-2</v>
      </c>
      <c r="D40732">
        <v>0.1</v>
      </c>
      <c r="E40732">
        <v>0.66</v>
      </c>
      <c r="F40732">
        <v>0.47299999999999998</v>
      </c>
      <c r="G40732">
        <f t="shared" si="1910"/>
        <v>0.47520000000000007</v>
      </c>
      <c r="H40732">
        <f t="shared" si="1909"/>
        <v>0.47520000000000007</v>
      </c>
    </row>
    <row r="40733" spans="1:8" hidden="1" x14ac:dyDescent="0.25">
      <c r="A40733" s="10">
        <f t="shared" si="1908"/>
        <v>43978.034722222219</v>
      </c>
      <c r="B40733" s="11">
        <v>43978</v>
      </c>
      <c r="C40733" s="12">
        <v>3.4722222222222224E-2</v>
      </c>
      <c r="D40733">
        <v>0.1</v>
      </c>
      <c r="E40733">
        <v>0.83</v>
      </c>
      <c r="F40733">
        <v>0.59499999999999997</v>
      </c>
      <c r="G40733">
        <f t="shared" si="1910"/>
        <v>0.51619999999999999</v>
      </c>
      <c r="H40733">
        <f t="shared" si="1909"/>
        <v>0.51619999999999999</v>
      </c>
    </row>
    <row r="40734" spans="1:8" hidden="1" x14ac:dyDescent="0.25">
      <c r="A40734" s="10">
        <f t="shared" si="1908"/>
        <v>43978.038194444445</v>
      </c>
      <c r="B40734" s="11">
        <v>43978</v>
      </c>
      <c r="C40734" s="12">
        <v>3.8194444444444441E-2</v>
      </c>
      <c r="D40734">
        <v>0.1</v>
      </c>
      <c r="E40734">
        <v>0.53</v>
      </c>
      <c r="F40734">
        <v>0.38300000000000001</v>
      </c>
      <c r="G40734">
        <f t="shared" si="1910"/>
        <v>0.5756</v>
      </c>
      <c r="H40734">
        <f t="shared" si="1909"/>
        <v>0.5756</v>
      </c>
    </row>
    <row r="40735" spans="1:8" hidden="1" x14ac:dyDescent="0.25">
      <c r="A40735" s="10">
        <f t="shared" si="1908"/>
        <v>43978.041666666664</v>
      </c>
      <c r="B40735" s="11">
        <v>43978</v>
      </c>
      <c r="C40735" s="12">
        <v>4.1666666666666664E-2</v>
      </c>
      <c r="D40735">
        <v>0.1</v>
      </c>
      <c r="E40735">
        <v>0.84</v>
      </c>
      <c r="F40735">
        <v>0.60599999999999998</v>
      </c>
      <c r="G40735">
        <f t="shared" si="1910"/>
        <v>0.59380000000000011</v>
      </c>
      <c r="H40735">
        <f t="shared" si="1909"/>
        <v>0.59380000000000011</v>
      </c>
    </row>
    <row r="40736" spans="1:8" hidden="1" x14ac:dyDescent="0.25">
      <c r="A40736" s="10">
        <f t="shared" si="1908"/>
        <v>43978.045138888891</v>
      </c>
      <c r="B40736" s="11">
        <v>43978</v>
      </c>
      <c r="C40736" s="12">
        <v>4.5138888888888888E-2</v>
      </c>
      <c r="D40736">
        <v>0.1</v>
      </c>
      <c r="E40736">
        <v>1.1399999999999999</v>
      </c>
      <c r="F40736">
        <v>0.82099999999999995</v>
      </c>
      <c r="G40736">
        <f t="shared" si="1910"/>
        <v>0.53780000000000006</v>
      </c>
      <c r="H40736">
        <f t="shared" si="1909"/>
        <v>0.53780000000000006</v>
      </c>
    </row>
    <row r="40737" spans="1:8" hidden="1" x14ac:dyDescent="0.25">
      <c r="A40737" s="10">
        <f t="shared" si="1908"/>
        <v>43978.048611111109</v>
      </c>
      <c r="B40737" s="11">
        <v>43978</v>
      </c>
      <c r="C40737" s="12">
        <v>4.8611111111111112E-2</v>
      </c>
      <c r="D40737">
        <v>0.1</v>
      </c>
      <c r="E40737">
        <v>0.78</v>
      </c>
      <c r="F40737">
        <v>0.56399999999999995</v>
      </c>
      <c r="G40737">
        <f t="shared" si="1910"/>
        <v>0.53380000000000005</v>
      </c>
      <c r="H40737">
        <f t="shared" si="1909"/>
        <v>0.53380000000000005</v>
      </c>
    </row>
    <row r="40738" spans="1:8" hidden="1" x14ac:dyDescent="0.25">
      <c r="A40738" s="10">
        <f t="shared" si="1908"/>
        <v>43978.052083333336</v>
      </c>
      <c r="B40738" s="11">
        <v>43978</v>
      </c>
      <c r="C40738" s="12">
        <v>5.2083333333333336E-2</v>
      </c>
      <c r="D40738">
        <v>0.1</v>
      </c>
      <c r="E40738">
        <v>0.44</v>
      </c>
      <c r="F40738">
        <v>0.315</v>
      </c>
      <c r="G40738">
        <f t="shared" si="1910"/>
        <v>0.48519999999999996</v>
      </c>
      <c r="H40738">
        <f t="shared" si="1909"/>
        <v>0.48519999999999996</v>
      </c>
    </row>
    <row r="40739" spans="1:8" hidden="1" x14ac:dyDescent="0.25">
      <c r="A40739" s="10">
        <f t="shared" si="1908"/>
        <v>43978.055555555555</v>
      </c>
      <c r="B40739" s="11">
        <v>43978</v>
      </c>
      <c r="C40739" s="12">
        <v>5.5555555555555552E-2</v>
      </c>
      <c r="D40739">
        <v>0.1</v>
      </c>
      <c r="E40739">
        <v>0.51</v>
      </c>
      <c r="F40739">
        <v>0.36299999999999999</v>
      </c>
      <c r="G40739">
        <f t="shared" si="1910"/>
        <v>0.40620000000000001</v>
      </c>
      <c r="H40739">
        <f t="shared" si="1909"/>
        <v>0.40620000000000001</v>
      </c>
    </row>
    <row r="40740" spans="1:8" hidden="1" x14ac:dyDescent="0.25">
      <c r="A40740" s="10">
        <f t="shared" si="1908"/>
        <v>43978.059027777781</v>
      </c>
      <c r="B40740" s="11">
        <v>43978</v>
      </c>
      <c r="C40740" s="12">
        <v>5.9027777777777783E-2</v>
      </c>
      <c r="D40740">
        <v>0.1</v>
      </c>
      <c r="E40740">
        <v>0.5</v>
      </c>
      <c r="F40740">
        <v>0.36299999999999999</v>
      </c>
      <c r="G40740">
        <f t="shared" si="1910"/>
        <v>0.41199999999999992</v>
      </c>
      <c r="H40740">
        <f t="shared" si="1909"/>
        <v>0.41199999999999992</v>
      </c>
    </row>
    <row r="40741" spans="1:8" hidden="1" x14ac:dyDescent="0.25">
      <c r="A40741" s="10">
        <f t="shared" si="1908"/>
        <v>43978.0625</v>
      </c>
      <c r="B40741" s="11">
        <v>43978</v>
      </c>
      <c r="C40741" s="12">
        <v>6.25E-2</v>
      </c>
      <c r="D40741">
        <v>0.1</v>
      </c>
      <c r="E40741">
        <v>0.59</v>
      </c>
      <c r="F40741">
        <v>0.42599999999999999</v>
      </c>
      <c r="G40741">
        <f t="shared" si="1910"/>
        <v>0.41179999999999994</v>
      </c>
      <c r="H40741">
        <f t="shared" si="1909"/>
        <v>0.41179999999999994</v>
      </c>
    </row>
    <row r="40742" spans="1:8" hidden="1" x14ac:dyDescent="0.25">
      <c r="A40742" s="10">
        <f t="shared" si="1908"/>
        <v>43978.065972222219</v>
      </c>
      <c r="B40742" s="11">
        <v>43978</v>
      </c>
      <c r="C40742" s="12">
        <v>6.5972222222222224E-2</v>
      </c>
      <c r="D40742">
        <v>0.1</v>
      </c>
      <c r="E40742">
        <v>0.82</v>
      </c>
      <c r="F40742">
        <v>0.59299999999999997</v>
      </c>
      <c r="G40742">
        <f t="shared" si="1910"/>
        <v>0.40919999999999995</v>
      </c>
      <c r="H40742">
        <f t="shared" si="1909"/>
        <v>0.40919999999999995</v>
      </c>
    </row>
    <row r="40743" spans="1:8" hidden="1" x14ac:dyDescent="0.25">
      <c r="A40743" s="10">
        <f t="shared" si="1908"/>
        <v>43978.069444444445</v>
      </c>
      <c r="B40743" s="11">
        <v>43978</v>
      </c>
      <c r="C40743" s="12">
        <v>6.9444444444444434E-2</v>
      </c>
      <c r="D40743">
        <v>0.1</v>
      </c>
      <c r="E40743">
        <v>0.44</v>
      </c>
      <c r="F40743">
        <v>0.314</v>
      </c>
      <c r="G40743">
        <f t="shared" si="1910"/>
        <v>0.42599999999999999</v>
      </c>
      <c r="H40743">
        <f t="shared" si="1909"/>
        <v>0.42599999999999999</v>
      </c>
    </row>
    <row r="40744" spans="1:8" hidden="1" x14ac:dyDescent="0.25">
      <c r="A40744" s="10">
        <f t="shared" si="1908"/>
        <v>43978.072916666664</v>
      </c>
      <c r="B40744" s="11">
        <v>43978</v>
      </c>
      <c r="C40744" s="12">
        <v>7.2916666666666671E-2</v>
      </c>
      <c r="D40744">
        <v>0.1</v>
      </c>
      <c r="E40744">
        <v>0.49</v>
      </c>
      <c r="F40744">
        <v>0.35</v>
      </c>
      <c r="G40744">
        <f t="shared" si="1910"/>
        <v>0.44359999999999999</v>
      </c>
      <c r="H40744">
        <f t="shared" si="1909"/>
        <v>0.44359999999999999</v>
      </c>
    </row>
    <row r="40745" spans="1:8" hidden="1" x14ac:dyDescent="0.25">
      <c r="A40745" s="10">
        <f t="shared" si="1908"/>
        <v>43978.076388888891</v>
      </c>
      <c r="B40745" s="11">
        <v>43978</v>
      </c>
      <c r="C40745" s="12">
        <v>7.6388888888888895E-2</v>
      </c>
      <c r="D40745">
        <v>0.1</v>
      </c>
      <c r="E40745">
        <v>0.62</v>
      </c>
      <c r="F40745">
        <v>0.44700000000000001</v>
      </c>
      <c r="G40745">
        <f t="shared" si="1910"/>
        <v>0.40359999999999996</v>
      </c>
      <c r="H40745">
        <f t="shared" si="1909"/>
        <v>0.40359999999999996</v>
      </c>
    </row>
    <row r="40746" spans="1:8" hidden="1" x14ac:dyDescent="0.25">
      <c r="A40746" s="10">
        <f t="shared" si="1908"/>
        <v>43978.079861111109</v>
      </c>
      <c r="B40746" s="11">
        <v>43978</v>
      </c>
      <c r="C40746" s="12">
        <v>7.9861111111111105E-2</v>
      </c>
      <c r="D40746">
        <v>0.1</v>
      </c>
      <c r="E40746">
        <v>0.71</v>
      </c>
      <c r="F40746">
        <v>0.51400000000000001</v>
      </c>
      <c r="G40746">
        <f t="shared" si="1910"/>
        <v>0.4138</v>
      </c>
      <c r="H40746">
        <f t="shared" si="1909"/>
        <v>0.4138</v>
      </c>
    </row>
    <row r="40747" spans="1:8" hidden="1" x14ac:dyDescent="0.25">
      <c r="A40747" s="10">
        <f t="shared" si="1908"/>
        <v>43978.083333333336</v>
      </c>
      <c r="B40747" s="11">
        <v>43978</v>
      </c>
      <c r="C40747" s="12">
        <v>8.3333333333333329E-2</v>
      </c>
      <c r="D40747">
        <v>0.1</v>
      </c>
      <c r="E40747">
        <v>0.55000000000000004</v>
      </c>
      <c r="F40747">
        <v>0.39300000000000002</v>
      </c>
      <c r="G40747">
        <f t="shared" si="1910"/>
        <v>0.42960000000000004</v>
      </c>
      <c r="H40747">
        <f t="shared" si="1909"/>
        <v>0.42960000000000004</v>
      </c>
    </row>
    <row r="40748" spans="1:8" hidden="1" x14ac:dyDescent="0.25">
      <c r="A40748" s="10">
        <f t="shared" si="1908"/>
        <v>43978.086805555555</v>
      </c>
      <c r="B40748" s="11">
        <v>43978</v>
      </c>
      <c r="C40748" s="12">
        <v>8.6805555555555566E-2</v>
      </c>
      <c r="D40748">
        <v>0.1</v>
      </c>
      <c r="E40748">
        <v>0.51</v>
      </c>
      <c r="F40748">
        <v>0.36499999999999999</v>
      </c>
      <c r="G40748">
        <f t="shared" si="1910"/>
        <v>0.43200000000000005</v>
      </c>
      <c r="H40748">
        <f t="shared" si="1909"/>
        <v>0.43200000000000005</v>
      </c>
    </row>
    <row r="40749" spans="1:8" hidden="1" x14ac:dyDescent="0.25">
      <c r="A40749" s="10">
        <f t="shared" si="1908"/>
        <v>43978.090277777781</v>
      </c>
      <c r="B40749" s="11">
        <v>43978</v>
      </c>
      <c r="C40749" s="12">
        <v>9.0277777777777776E-2</v>
      </c>
      <c r="D40749">
        <v>0.1</v>
      </c>
      <c r="E40749">
        <v>0.6</v>
      </c>
      <c r="F40749">
        <v>0.42899999999999999</v>
      </c>
      <c r="G40749">
        <f t="shared" si="1910"/>
        <v>0.43680000000000002</v>
      </c>
      <c r="H40749">
        <f t="shared" si="1909"/>
        <v>0.43680000000000002</v>
      </c>
    </row>
    <row r="40750" spans="1:8" hidden="1" x14ac:dyDescent="0.25">
      <c r="A40750" s="10">
        <f t="shared" si="1908"/>
        <v>43978.09375</v>
      </c>
      <c r="B40750" s="11">
        <v>43978</v>
      </c>
      <c r="C40750" s="12">
        <v>9.375E-2</v>
      </c>
      <c r="D40750">
        <v>0.1</v>
      </c>
      <c r="E40750">
        <v>0.64</v>
      </c>
      <c r="F40750">
        <v>0.45900000000000002</v>
      </c>
      <c r="G40750">
        <f t="shared" si="1910"/>
        <v>0.42680000000000007</v>
      </c>
      <c r="H40750">
        <f t="shared" si="1909"/>
        <v>0.42680000000000007</v>
      </c>
    </row>
    <row r="40751" spans="1:8" hidden="1" x14ac:dyDescent="0.25">
      <c r="A40751" s="10">
        <f t="shared" si="1908"/>
        <v>43978.097222222219</v>
      </c>
      <c r="B40751" s="11">
        <v>43978</v>
      </c>
      <c r="C40751" s="12">
        <v>9.7222222222222224E-2</v>
      </c>
      <c r="D40751">
        <v>0.1</v>
      </c>
      <c r="E40751">
        <v>0.75</v>
      </c>
      <c r="F40751">
        <v>0.53800000000000003</v>
      </c>
      <c r="G40751">
        <f t="shared" si="1910"/>
        <v>0.45540000000000003</v>
      </c>
      <c r="H40751">
        <f t="shared" si="1909"/>
        <v>0.45540000000000003</v>
      </c>
    </row>
    <row r="40752" spans="1:8" hidden="1" x14ac:dyDescent="0.25">
      <c r="A40752" s="10">
        <f t="shared" si="1908"/>
        <v>43978.100694444445</v>
      </c>
      <c r="B40752" s="11">
        <v>43978</v>
      </c>
      <c r="C40752" s="12">
        <v>0.10069444444444443</v>
      </c>
      <c r="D40752">
        <v>0.1</v>
      </c>
      <c r="E40752">
        <v>0.48</v>
      </c>
      <c r="F40752">
        <v>0.34300000000000003</v>
      </c>
      <c r="G40752">
        <f t="shared" si="1910"/>
        <v>0.43200000000000005</v>
      </c>
      <c r="H40752">
        <f t="shared" si="1909"/>
        <v>0.43200000000000005</v>
      </c>
    </row>
    <row r="40753" spans="1:8" hidden="1" x14ac:dyDescent="0.25">
      <c r="A40753" s="10">
        <f t="shared" si="1908"/>
        <v>43978.104166666664</v>
      </c>
      <c r="B40753" s="11">
        <v>43978</v>
      </c>
      <c r="C40753" s="12">
        <v>0.10416666666666667</v>
      </c>
      <c r="D40753">
        <v>0.1</v>
      </c>
      <c r="E40753">
        <v>0.71</v>
      </c>
      <c r="F40753">
        <v>0.50800000000000001</v>
      </c>
      <c r="G40753">
        <f t="shared" si="1910"/>
        <v>0.41660000000000003</v>
      </c>
      <c r="H40753">
        <f t="shared" si="1909"/>
        <v>0.41660000000000003</v>
      </c>
    </row>
    <row r="40754" spans="1:8" hidden="1" x14ac:dyDescent="0.25">
      <c r="A40754" s="10">
        <f t="shared" si="1908"/>
        <v>43978.107638888891</v>
      </c>
      <c r="B40754" s="11">
        <v>43978</v>
      </c>
      <c r="C40754" s="12">
        <v>0.1076388888888889</v>
      </c>
      <c r="D40754">
        <v>0.1</v>
      </c>
      <c r="E40754">
        <v>0.43</v>
      </c>
      <c r="F40754">
        <v>0.312</v>
      </c>
      <c r="G40754">
        <f t="shared" si="1910"/>
        <v>0.41760000000000003</v>
      </c>
      <c r="H40754">
        <f t="shared" si="1909"/>
        <v>0.41760000000000003</v>
      </c>
    </row>
    <row r="40755" spans="1:8" hidden="1" x14ac:dyDescent="0.25">
      <c r="A40755" s="10">
        <f t="shared" si="1908"/>
        <v>43978.111111111109</v>
      </c>
      <c r="B40755" s="11">
        <v>43978</v>
      </c>
      <c r="C40755" s="12">
        <v>0.1111111111111111</v>
      </c>
      <c r="D40755">
        <v>0.1</v>
      </c>
      <c r="E40755">
        <v>0.53</v>
      </c>
      <c r="F40755">
        <v>0.38200000000000001</v>
      </c>
      <c r="G40755">
        <f t="shared" si="1910"/>
        <v>0.44259999999999999</v>
      </c>
      <c r="H40755">
        <f t="shared" si="1909"/>
        <v>0.44259999999999999</v>
      </c>
    </row>
    <row r="40756" spans="1:8" hidden="1" x14ac:dyDescent="0.25">
      <c r="A40756" s="10">
        <f t="shared" si="1908"/>
        <v>43978.114583333336</v>
      </c>
      <c r="B40756" s="11">
        <v>43978</v>
      </c>
      <c r="C40756" s="12">
        <v>0.11458333333333333</v>
      </c>
      <c r="D40756">
        <v>0.1</v>
      </c>
      <c r="E40756">
        <v>0.76</v>
      </c>
      <c r="F40756">
        <v>0.54300000000000004</v>
      </c>
      <c r="G40756">
        <f t="shared" si="1910"/>
        <v>0.43600000000000005</v>
      </c>
      <c r="H40756">
        <f t="shared" si="1909"/>
        <v>0.43600000000000005</v>
      </c>
    </row>
    <row r="40757" spans="1:8" hidden="1" x14ac:dyDescent="0.25">
      <c r="A40757" s="10">
        <f t="shared" si="1908"/>
        <v>43978.118055555555</v>
      </c>
      <c r="B40757" s="11">
        <v>43978</v>
      </c>
      <c r="C40757" s="12">
        <v>0.11805555555555557</v>
      </c>
      <c r="D40757">
        <v>0.1</v>
      </c>
      <c r="E40757">
        <v>0.65</v>
      </c>
      <c r="F40757">
        <v>0.46800000000000003</v>
      </c>
      <c r="G40757">
        <f t="shared" si="1910"/>
        <v>0.4917999999999999</v>
      </c>
      <c r="H40757">
        <f t="shared" si="1909"/>
        <v>0.4917999999999999</v>
      </c>
    </row>
    <row r="40758" spans="1:8" hidden="1" x14ac:dyDescent="0.25">
      <c r="A40758" s="10">
        <f t="shared" si="1908"/>
        <v>43978.121527777781</v>
      </c>
      <c r="B40758" s="11">
        <v>43978</v>
      </c>
      <c r="C40758" s="12">
        <v>0.12152777777777778</v>
      </c>
      <c r="D40758">
        <v>0.1</v>
      </c>
      <c r="E40758">
        <v>0.66</v>
      </c>
      <c r="F40758">
        <v>0.47499999999999998</v>
      </c>
      <c r="G40758">
        <f t="shared" si="1910"/>
        <v>0.56679999999999997</v>
      </c>
      <c r="H40758">
        <f t="shared" si="1909"/>
        <v>0.56679999999999997</v>
      </c>
    </row>
    <row r="40759" spans="1:8" hidden="1" x14ac:dyDescent="0.25">
      <c r="A40759" s="10">
        <f t="shared" si="1908"/>
        <v>43978.125</v>
      </c>
      <c r="B40759" s="11">
        <v>43978</v>
      </c>
      <c r="C40759" s="12">
        <v>0.125</v>
      </c>
      <c r="D40759">
        <v>0.1</v>
      </c>
      <c r="E40759">
        <v>0.82</v>
      </c>
      <c r="F40759">
        <v>0.59099999999999997</v>
      </c>
      <c r="G40759">
        <f t="shared" si="1910"/>
        <v>0.53659999999999997</v>
      </c>
      <c r="H40759">
        <f t="shared" si="1909"/>
        <v>0.53659999999999997</v>
      </c>
    </row>
    <row r="40760" spans="1:8" hidden="1" x14ac:dyDescent="0.25">
      <c r="A40760" s="10">
        <f t="shared" si="1908"/>
        <v>43978.128472222219</v>
      </c>
      <c r="B40760" s="11">
        <v>43978</v>
      </c>
      <c r="C40760" s="12">
        <v>0.12847222222222224</v>
      </c>
      <c r="D40760">
        <v>0.1</v>
      </c>
      <c r="E40760">
        <v>1.05</v>
      </c>
      <c r="F40760">
        <v>0.75700000000000001</v>
      </c>
      <c r="G40760">
        <f t="shared" si="1910"/>
        <v>0.50560000000000005</v>
      </c>
      <c r="H40760">
        <f t="shared" si="1909"/>
        <v>0.50560000000000005</v>
      </c>
    </row>
    <row r="40761" spans="1:8" hidden="1" x14ac:dyDescent="0.25">
      <c r="A40761" s="10">
        <f t="shared" si="1908"/>
        <v>43978.131944444445</v>
      </c>
      <c r="B40761" s="11">
        <v>43978</v>
      </c>
      <c r="C40761" s="12">
        <v>0.13194444444444445</v>
      </c>
      <c r="D40761">
        <v>0.1</v>
      </c>
      <c r="E40761">
        <v>0.54</v>
      </c>
      <c r="F40761">
        <v>0.39200000000000002</v>
      </c>
      <c r="G40761">
        <f t="shared" si="1910"/>
        <v>0.47939999999999994</v>
      </c>
      <c r="H40761">
        <f t="shared" si="1909"/>
        <v>0.47939999999999994</v>
      </c>
    </row>
    <row r="40762" spans="1:8" hidden="1" x14ac:dyDescent="0.25">
      <c r="A40762" s="10">
        <f t="shared" si="1908"/>
        <v>43978.135416666664</v>
      </c>
      <c r="B40762" s="11">
        <v>43978</v>
      </c>
      <c r="C40762" s="12">
        <v>0.13541666666666666</v>
      </c>
      <c r="D40762">
        <v>0.1</v>
      </c>
      <c r="E40762">
        <v>0.43</v>
      </c>
      <c r="F40762">
        <v>0.313</v>
      </c>
      <c r="G40762">
        <f t="shared" si="1910"/>
        <v>0.44080000000000003</v>
      </c>
      <c r="H40762">
        <f t="shared" si="1909"/>
        <v>0.44080000000000003</v>
      </c>
    </row>
    <row r="40763" spans="1:8" hidden="1" x14ac:dyDescent="0.25">
      <c r="A40763" s="10">
        <f t="shared" si="1908"/>
        <v>43978.138888888891</v>
      </c>
      <c r="B40763" s="11">
        <v>43978</v>
      </c>
      <c r="C40763" s="12">
        <v>0.1388888888888889</v>
      </c>
      <c r="D40763">
        <v>0.1</v>
      </c>
      <c r="E40763">
        <v>0.48</v>
      </c>
      <c r="F40763">
        <v>0.34399999999999997</v>
      </c>
      <c r="G40763">
        <f t="shared" si="1910"/>
        <v>0.39419999999999999</v>
      </c>
      <c r="H40763">
        <f t="shared" si="1909"/>
        <v>0.39419999999999999</v>
      </c>
    </row>
    <row r="40764" spans="1:8" hidden="1" x14ac:dyDescent="0.25">
      <c r="A40764" s="10">
        <f t="shared" si="1908"/>
        <v>43978.142361111109</v>
      </c>
      <c r="B40764" s="11">
        <v>43978</v>
      </c>
      <c r="C40764" s="12">
        <v>0.1423611111111111</v>
      </c>
      <c r="D40764">
        <v>0.1</v>
      </c>
      <c r="E40764">
        <v>0.55000000000000004</v>
      </c>
      <c r="F40764">
        <v>0.39800000000000002</v>
      </c>
      <c r="G40764">
        <f t="shared" si="1910"/>
        <v>0.41320000000000007</v>
      </c>
      <c r="H40764">
        <f t="shared" si="1909"/>
        <v>0.41320000000000007</v>
      </c>
    </row>
    <row r="40765" spans="1:8" hidden="1" x14ac:dyDescent="0.25">
      <c r="A40765" s="10">
        <f t="shared" si="1908"/>
        <v>43978.145833333336</v>
      </c>
      <c r="B40765" s="11">
        <v>43978</v>
      </c>
      <c r="C40765" s="12">
        <v>0.14583333333333334</v>
      </c>
      <c r="D40765">
        <v>0.1</v>
      </c>
      <c r="E40765">
        <v>0.73</v>
      </c>
      <c r="F40765">
        <v>0.52400000000000002</v>
      </c>
      <c r="G40765">
        <f t="shared" si="1910"/>
        <v>0.43540000000000001</v>
      </c>
      <c r="H40765">
        <f t="shared" si="1909"/>
        <v>0.43540000000000001</v>
      </c>
    </row>
    <row r="40766" spans="1:8" hidden="1" x14ac:dyDescent="0.25">
      <c r="A40766" s="10">
        <f t="shared" si="1908"/>
        <v>43978.149305555555</v>
      </c>
      <c r="B40766" s="11">
        <v>43978</v>
      </c>
      <c r="C40766" s="12">
        <v>0.14930555555555555</v>
      </c>
      <c r="D40766">
        <v>0.1</v>
      </c>
      <c r="E40766">
        <v>0.68</v>
      </c>
      <c r="F40766">
        <v>0.48699999999999999</v>
      </c>
      <c r="G40766">
        <f t="shared" si="1910"/>
        <v>0.47300000000000003</v>
      </c>
      <c r="H40766">
        <f t="shared" si="1909"/>
        <v>0.47300000000000003</v>
      </c>
    </row>
    <row r="40767" spans="1:8" hidden="1" x14ac:dyDescent="0.25">
      <c r="A40767" s="10">
        <f t="shared" si="1908"/>
        <v>43978.152777777781</v>
      </c>
      <c r="B40767" s="11">
        <v>43978</v>
      </c>
      <c r="C40767" s="12">
        <v>0.15277777777777776</v>
      </c>
      <c r="D40767">
        <v>0.1</v>
      </c>
      <c r="E40767">
        <v>0.59</v>
      </c>
      <c r="F40767">
        <v>0.42399999999999999</v>
      </c>
      <c r="G40767">
        <f t="shared" si="1910"/>
        <v>0.4662</v>
      </c>
      <c r="H40767">
        <f t="shared" si="1909"/>
        <v>0.4662</v>
      </c>
    </row>
    <row r="40768" spans="1:8" hidden="1" x14ac:dyDescent="0.25">
      <c r="A40768" s="10">
        <f t="shared" si="1908"/>
        <v>43978.15625</v>
      </c>
      <c r="B40768" s="11">
        <v>43978</v>
      </c>
      <c r="C40768" s="12">
        <v>0.15625</v>
      </c>
      <c r="D40768">
        <v>0.1</v>
      </c>
      <c r="E40768">
        <v>0.74</v>
      </c>
      <c r="F40768">
        <v>0.53200000000000003</v>
      </c>
      <c r="G40768">
        <f t="shared" si="1910"/>
        <v>0.4284</v>
      </c>
      <c r="H40768">
        <f t="shared" si="1909"/>
        <v>0.4284</v>
      </c>
    </row>
    <row r="40769" spans="1:8" hidden="1" x14ac:dyDescent="0.25">
      <c r="A40769" s="10">
        <f t="shared" si="1908"/>
        <v>43978.159722222219</v>
      </c>
      <c r="B40769" s="11">
        <v>43978</v>
      </c>
      <c r="C40769" s="12">
        <v>0.15972222222222224</v>
      </c>
      <c r="D40769">
        <v>0.1</v>
      </c>
      <c r="E40769">
        <v>0.51</v>
      </c>
      <c r="F40769">
        <v>0.36399999999999999</v>
      </c>
      <c r="G40769">
        <f t="shared" si="1910"/>
        <v>0.39359999999999995</v>
      </c>
      <c r="H40769">
        <f t="shared" si="1909"/>
        <v>0.39359999999999995</v>
      </c>
    </row>
    <row r="40770" spans="1:8" hidden="1" x14ac:dyDescent="0.25">
      <c r="A40770" s="10">
        <f t="shared" si="1908"/>
        <v>43978.163194444445</v>
      </c>
      <c r="B40770" s="11">
        <v>43978</v>
      </c>
      <c r="C40770" s="12">
        <v>0.16319444444444445</v>
      </c>
      <c r="D40770">
        <v>0.1</v>
      </c>
      <c r="E40770">
        <v>0.47</v>
      </c>
      <c r="F40770">
        <v>0.33500000000000002</v>
      </c>
      <c r="G40770">
        <f t="shared" si="1910"/>
        <v>0.37680000000000002</v>
      </c>
      <c r="H40770">
        <f t="shared" si="1909"/>
        <v>0.37680000000000002</v>
      </c>
    </row>
    <row r="40771" spans="1:8" hidden="1" x14ac:dyDescent="0.25">
      <c r="A40771" s="10">
        <f t="shared" si="1908"/>
        <v>43978.166666666664</v>
      </c>
      <c r="B40771" s="11">
        <v>43978</v>
      </c>
      <c r="C40771" s="12">
        <v>0.16666666666666666</v>
      </c>
      <c r="D40771">
        <v>0.1</v>
      </c>
      <c r="E40771">
        <v>0.43</v>
      </c>
      <c r="F40771">
        <v>0.313</v>
      </c>
      <c r="G40771">
        <f t="shared" si="1910"/>
        <v>0.37520000000000003</v>
      </c>
      <c r="H40771">
        <f t="shared" si="1909"/>
        <v>0.37520000000000003</v>
      </c>
    </row>
    <row r="40772" spans="1:8" hidden="1" x14ac:dyDescent="0.25">
      <c r="A40772" s="10">
        <f t="shared" si="1908"/>
        <v>43978.170138888891</v>
      </c>
      <c r="B40772" s="11">
        <v>43978</v>
      </c>
      <c r="C40772" s="12">
        <v>0.17013888888888887</v>
      </c>
      <c r="D40772">
        <v>0.1</v>
      </c>
      <c r="E40772">
        <v>0.47</v>
      </c>
      <c r="F40772">
        <v>0.34</v>
      </c>
      <c r="G40772">
        <f t="shared" si="1910"/>
        <v>0.36480000000000001</v>
      </c>
      <c r="H40772">
        <f t="shared" si="1909"/>
        <v>0.36480000000000001</v>
      </c>
    </row>
    <row r="40773" spans="1:8" hidden="1" x14ac:dyDescent="0.25">
      <c r="A40773" s="10">
        <f t="shared" ref="A40773:A40836" si="1911">B40773+C40773</f>
        <v>43978.173611111109</v>
      </c>
      <c r="B40773" s="11">
        <v>43978</v>
      </c>
      <c r="C40773" s="12">
        <v>0.17361111111111113</v>
      </c>
      <c r="D40773">
        <v>0.1</v>
      </c>
      <c r="E40773">
        <v>0.73</v>
      </c>
      <c r="F40773">
        <v>0.52400000000000002</v>
      </c>
      <c r="G40773">
        <f t="shared" si="1910"/>
        <v>0.39200000000000002</v>
      </c>
      <c r="H40773">
        <f t="shared" ref="H40773:H40836" si="1912">ABS(G40773)</f>
        <v>0.39200000000000002</v>
      </c>
    </row>
    <row r="40774" spans="1:8" hidden="1" x14ac:dyDescent="0.25">
      <c r="A40774" s="10">
        <f t="shared" si="1911"/>
        <v>43978.177083333336</v>
      </c>
      <c r="B40774" s="11">
        <v>43978</v>
      </c>
      <c r="C40774" s="12">
        <v>0.17708333333333334</v>
      </c>
      <c r="D40774">
        <v>0.1</v>
      </c>
      <c r="E40774">
        <v>0.43</v>
      </c>
      <c r="F40774">
        <v>0.312</v>
      </c>
      <c r="G40774">
        <f t="shared" si="1910"/>
        <v>0.42120000000000007</v>
      </c>
      <c r="H40774">
        <f t="shared" si="1912"/>
        <v>0.42120000000000007</v>
      </c>
    </row>
    <row r="40775" spans="1:8" hidden="1" x14ac:dyDescent="0.25">
      <c r="A40775" s="10">
        <f t="shared" si="1911"/>
        <v>43978.180555555555</v>
      </c>
      <c r="B40775" s="11">
        <v>43978</v>
      </c>
      <c r="C40775" s="12">
        <v>0.18055555555555555</v>
      </c>
      <c r="D40775">
        <v>0.1</v>
      </c>
      <c r="E40775">
        <v>0.66</v>
      </c>
      <c r="F40775">
        <v>0.47099999999999997</v>
      </c>
      <c r="G40775">
        <f t="shared" ref="G40775:G40838" si="1913">AVERAGE(F40773:F40777)</f>
        <v>0.42140000000000005</v>
      </c>
      <c r="H40775">
        <f t="shared" si="1912"/>
        <v>0.42140000000000005</v>
      </c>
    </row>
    <row r="40776" spans="1:8" hidden="1" x14ac:dyDescent="0.25">
      <c r="A40776" s="10">
        <f t="shared" si="1911"/>
        <v>43978.184027777781</v>
      </c>
      <c r="B40776" s="11">
        <v>43978</v>
      </c>
      <c r="C40776" s="12">
        <v>0.18402777777777779</v>
      </c>
      <c r="D40776">
        <v>0.1</v>
      </c>
      <c r="E40776">
        <v>0.64</v>
      </c>
      <c r="F40776">
        <v>0.45900000000000002</v>
      </c>
      <c r="G40776">
        <f t="shared" si="1913"/>
        <v>0.4264</v>
      </c>
      <c r="H40776">
        <f t="shared" si="1912"/>
        <v>0.4264</v>
      </c>
    </row>
    <row r="40777" spans="1:8" hidden="1" x14ac:dyDescent="0.25">
      <c r="A40777" s="10">
        <f t="shared" si="1911"/>
        <v>43978.1875</v>
      </c>
      <c r="B40777" s="11">
        <v>43978</v>
      </c>
      <c r="C40777" s="12">
        <v>0.1875</v>
      </c>
      <c r="D40777">
        <v>0.1</v>
      </c>
      <c r="E40777">
        <v>0.47</v>
      </c>
      <c r="F40777">
        <v>0.34100000000000003</v>
      </c>
      <c r="G40777">
        <f t="shared" si="1913"/>
        <v>0.43439999999999995</v>
      </c>
      <c r="H40777">
        <f t="shared" si="1912"/>
        <v>0.43439999999999995</v>
      </c>
    </row>
    <row r="40778" spans="1:8" hidden="1" x14ac:dyDescent="0.25">
      <c r="A40778" s="10">
        <f t="shared" si="1911"/>
        <v>43978.190972222219</v>
      </c>
      <c r="B40778" s="11">
        <v>43978</v>
      </c>
      <c r="C40778" s="12">
        <v>0.19097222222222221</v>
      </c>
      <c r="D40778">
        <v>0.1</v>
      </c>
      <c r="E40778">
        <v>0.76</v>
      </c>
      <c r="F40778">
        <v>0.54900000000000004</v>
      </c>
      <c r="G40778">
        <f t="shared" si="1913"/>
        <v>0.47140000000000004</v>
      </c>
      <c r="H40778">
        <f t="shared" si="1912"/>
        <v>0.47140000000000004</v>
      </c>
    </row>
    <row r="40779" spans="1:8" hidden="1" x14ac:dyDescent="0.25">
      <c r="A40779" s="10">
        <f t="shared" si="1911"/>
        <v>43978.194444444445</v>
      </c>
      <c r="B40779" s="11">
        <v>43978</v>
      </c>
      <c r="C40779" s="12">
        <v>0.19444444444444445</v>
      </c>
      <c r="D40779">
        <v>0.1</v>
      </c>
      <c r="E40779">
        <v>0.49</v>
      </c>
      <c r="F40779">
        <v>0.35199999999999998</v>
      </c>
      <c r="G40779">
        <f t="shared" si="1913"/>
        <v>0.4572</v>
      </c>
      <c r="H40779">
        <f t="shared" si="1912"/>
        <v>0.4572</v>
      </c>
    </row>
    <row r="40780" spans="1:8" hidden="1" x14ac:dyDescent="0.25">
      <c r="A40780" s="10">
        <f t="shared" si="1911"/>
        <v>43978.197916666664</v>
      </c>
      <c r="B40780" s="11">
        <v>43978</v>
      </c>
      <c r="C40780" s="12">
        <v>0.19791666666666666</v>
      </c>
      <c r="D40780">
        <v>0.1</v>
      </c>
      <c r="E40780">
        <v>0.91</v>
      </c>
      <c r="F40780">
        <v>0.65600000000000003</v>
      </c>
      <c r="G40780">
        <f t="shared" si="1913"/>
        <v>0.46920000000000001</v>
      </c>
      <c r="H40780">
        <f t="shared" si="1912"/>
        <v>0.46920000000000001</v>
      </c>
    </row>
    <row r="40781" spans="1:8" hidden="1" x14ac:dyDescent="0.25">
      <c r="A40781" s="10">
        <f t="shared" si="1911"/>
        <v>43978.201388888891</v>
      </c>
      <c r="B40781" s="11">
        <v>43978</v>
      </c>
      <c r="C40781" s="12">
        <v>0.20138888888888887</v>
      </c>
      <c r="D40781">
        <v>0.1</v>
      </c>
      <c r="E40781">
        <v>0.54</v>
      </c>
      <c r="F40781">
        <v>0.38800000000000001</v>
      </c>
      <c r="G40781">
        <f t="shared" si="1913"/>
        <v>0.43620000000000003</v>
      </c>
      <c r="H40781">
        <f t="shared" si="1912"/>
        <v>0.43620000000000003</v>
      </c>
    </row>
    <row r="40782" spans="1:8" hidden="1" x14ac:dyDescent="0.25">
      <c r="A40782" s="10">
        <f t="shared" si="1911"/>
        <v>43978.204861111109</v>
      </c>
      <c r="B40782" s="11">
        <v>43978</v>
      </c>
      <c r="C40782" s="12">
        <v>0.20486111111111113</v>
      </c>
      <c r="D40782">
        <v>0.1</v>
      </c>
      <c r="E40782">
        <v>0.56000000000000005</v>
      </c>
      <c r="F40782">
        <v>0.40100000000000002</v>
      </c>
      <c r="G40782">
        <f t="shared" si="1913"/>
        <v>0.46260000000000001</v>
      </c>
      <c r="H40782">
        <f t="shared" si="1912"/>
        <v>0.46260000000000001</v>
      </c>
    </row>
    <row r="40783" spans="1:8" hidden="1" x14ac:dyDescent="0.25">
      <c r="A40783" s="10">
        <f t="shared" si="1911"/>
        <v>43978.208333333336</v>
      </c>
      <c r="B40783" s="11">
        <v>43978</v>
      </c>
      <c r="C40783" s="12">
        <v>0.20833333333333334</v>
      </c>
      <c r="D40783">
        <v>0.1</v>
      </c>
      <c r="E40783">
        <v>0.53</v>
      </c>
      <c r="F40783">
        <v>0.38400000000000001</v>
      </c>
      <c r="G40783">
        <f t="shared" si="1913"/>
        <v>0.40899999999999997</v>
      </c>
      <c r="H40783">
        <f t="shared" si="1912"/>
        <v>0.40899999999999997</v>
      </c>
    </row>
    <row r="40784" spans="1:8" hidden="1" x14ac:dyDescent="0.25">
      <c r="A40784" s="10">
        <f t="shared" si="1911"/>
        <v>43978.211805555555</v>
      </c>
      <c r="B40784" s="11">
        <v>43978</v>
      </c>
      <c r="C40784" s="12">
        <v>0.21180555555555555</v>
      </c>
      <c r="D40784">
        <v>0.1</v>
      </c>
      <c r="E40784">
        <v>0.67</v>
      </c>
      <c r="F40784">
        <v>0.48399999999999999</v>
      </c>
      <c r="G40784">
        <f t="shared" si="1913"/>
        <v>0.41399999999999998</v>
      </c>
      <c r="H40784">
        <f t="shared" si="1912"/>
        <v>0.41399999999999998</v>
      </c>
    </row>
    <row r="40785" spans="1:8" hidden="1" x14ac:dyDescent="0.25">
      <c r="A40785" s="10">
        <f t="shared" si="1911"/>
        <v>43978.215277777781</v>
      </c>
      <c r="B40785" s="11">
        <v>43978</v>
      </c>
      <c r="C40785" s="12">
        <v>0.21527777777777779</v>
      </c>
      <c r="D40785">
        <v>0.1</v>
      </c>
      <c r="E40785">
        <v>0.54</v>
      </c>
      <c r="F40785">
        <v>0.38800000000000001</v>
      </c>
      <c r="G40785">
        <f t="shared" si="1913"/>
        <v>0.41059999999999997</v>
      </c>
      <c r="H40785">
        <f t="shared" si="1912"/>
        <v>0.41059999999999997</v>
      </c>
    </row>
    <row r="40786" spans="1:8" hidden="1" x14ac:dyDescent="0.25">
      <c r="A40786" s="10">
        <f t="shared" si="1911"/>
        <v>43978.21875</v>
      </c>
      <c r="B40786" s="11">
        <v>43978</v>
      </c>
      <c r="C40786" s="12">
        <v>0.21875</v>
      </c>
      <c r="D40786">
        <v>0.1</v>
      </c>
      <c r="E40786">
        <v>0.56999999999999995</v>
      </c>
      <c r="F40786">
        <v>0.41299999999999998</v>
      </c>
      <c r="G40786">
        <f t="shared" si="1913"/>
        <v>0.40600000000000003</v>
      </c>
      <c r="H40786">
        <f t="shared" si="1912"/>
        <v>0.40600000000000003</v>
      </c>
    </row>
    <row r="40787" spans="1:8" hidden="1" x14ac:dyDescent="0.25">
      <c r="A40787" s="10">
        <f t="shared" si="1911"/>
        <v>43978.222222222219</v>
      </c>
      <c r="B40787" s="11">
        <v>43978</v>
      </c>
      <c r="C40787" s="12">
        <v>0.22222222222222221</v>
      </c>
      <c r="D40787">
        <v>0.1</v>
      </c>
      <c r="E40787">
        <v>0.53</v>
      </c>
      <c r="F40787">
        <v>0.38400000000000001</v>
      </c>
      <c r="G40787">
        <f t="shared" si="1913"/>
        <v>0.3866</v>
      </c>
      <c r="H40787">
        <f t="shared" si="1912"/>
        <v>0.3866</v>
      </c>
    </row>
    <row r="40788" spans="1:8" hidden="1" x14ac:dyDescent="0.25">
      <c r="A40788" s="10">
        <f t="shared" si="1911"/>
        <v>43978.225694444445</v>
      </c>
      <c r="B40788" s="11">
        <v>43978</v>
      </c>
      <c r="C40788" s="12">
        <v>0.22569444444444445</v>
      </c>
      <c r="D40788">
        <v>0.1</v>
      </c>
      <c r="E40788">
        <v>0.5</v>
      </c>
      <c r="F40788">
        <v>0.36099999999999999</v>
      </c>
      <c r="G40788">
        <f t="shared" si="1913"/>
        <v>0.39319999999999999</v>
      </c>
      <c r="H40788">
        <f t="shared" si="1912"/>
        <v>0.39319999999999999</v>
      </c>
    </row>
    <row r="40789" spans="1:8" hidden="1" x14ac:dyDescent="0.25">
      <c r="A40789" s="10">
        <f t="shared" si="1911"/>
        <v>43978.229166666664</v>
      </c>
      <c r="B40789" s="11">
        <v>43978</v>
      </c>
      <c r="C40789" s="12">
        <v>0.22916666666666666</v>
      </c>
      <c r="D40789">
        <v>0.1</v>
      </c>
      <c r="E40789">
        <v>0.54</v>
      </c>
      <c r="F40789">
        <v>0.38700000000000001</v>
      </c>
      <c r="G40789">
        <f t="shared" si="1913"/>
        <v>0.38360000000000005</v>
      </c>
      <c r="H40789">
        <f t="shared" si="1912"/>
        <v>0.38360000000000005</v>
      </c>
    </row>
    <row r="40790" spans="1:8" hidden="1" x14ac:dyDescent="0.25">
      <c r="A40790" s="10">
        <f t="shared" si="1911"/>
        <v>43978.232638888891</v>
      </c>
      <c r="B40790" s="11">
        <v>43978</v>
      </c>
      <c r="C40790" s="12">
        <v>0.23263888888888887</v>
      </c>
      <c r="D40790">
        <v>0.1</v>
      </c>
      <c r="E40790">
        <v>0.59</v>
      </c>
      <c r="F40790">
        <v>0.42099999999999999</v>
      </c>
      <c r="G40790">
        <f t="shared" si="1913"/>
        <v>0.38479999999999998</v>
      </c>
      <c r="H40790">
        <f t="shared" si="1912"/>
        <v>0.38479999999999998</v>
      </c>
    </row>
    <row r="40791" spans="1:8" hidden="1" x14ac:dyDescent="0.25">
      <c r="A40791" s="10">
        <f t="shared" si="1911"/>
        <v>43978.236111111109</v>
      </c>
      <c r="B40791" s="11">
        <v>43978</v>
      </c>
      <c r="C40791" s="12">
        <v>0.23611111111111113</v>
      </c>
      <c r="D40791">
        <v>0.1</v>
      </c>
      <c r="E40791">
        <v>0.51</v>
      </c>
      <c r="F40791">
        <v>0.36499999999999999</v>
      </c>
      <c r="G40791">
        <f t="shared" si="1913"/>
        <v>0.42220000000000002</v>
      </c>
      <c r="H40791">
        <f t="shared" si="1912"/>
        <v>0.42220000000000002</v>
      </c>
    </row>
    <row r="40792" spans="1:8" hidden="1" x14ac:dyDescent="0.25">
      <c r="A40792" s="10">
        <f t="shared" si="1911"/>
        <v>43978.239583333336</v>
      </c>
      <c r="B40792" s="11">
        <v>43978</v>
      </c>
      <c r="C40792" s="12">
        <v>0.23958333333333334</v>
      </c>
      <c r="D40792">
        <v>0.1</v>
      </c>
      <c r="E40792">
        <v>0.54</v>
      </c>
      <c r="F40792">
        <v>0.39</v>
      </c>
      <c r="G40792">
        <f t="shared" si="1913"/>
        <v>0.43360000000000004</v>
      </c>
      <c r="H40792">
        <f t="shared" si="1912"/>
        <v>0.43360000000000004</v>
      </c>
    </row>
    <row r="40793" spans="1:8" hidden="1" x14ac:dyDescent="0.25">
      <c r="A40793" s="10">
        <f t="shared" si="1911"/>
        <v>43978.243055555555</v>
      </c>
      <c r="B40793" s="11">
        <v>43978</v>
      </c>
      <c r="C40793" s="12">
        <v>0.24305555555555555</v>
      </c>
      <c r="D40793">
        <v>0.1</v>
      </c>
      <c r="E40793">
        <v>0.76</v>
      </c>
      <c r="F40793">
        <v>0.54800000000000004</v>
      </c>
      <c r="G40793">
        <f t="shared" si="1913"/>
        <v>0.44259999999999999</v>
      </c>
      <c r="H40793">
        <f t="shared" si="1912"/>
        <v>0.44259999999999999</v>
      </c>
    </row>
    <row r="40794" spans="1:8" hidden="1" x14ac:dyDescent="0.25">
      <c r="A40794" s="10">
        <f t="shared" si="1911"/>
        <v>43978.246527777781</v>
      </c>
      <c r="B40794" s="11">
        <v>43978</v>
      </c>
      <c r="C40794" s="12">
        <v>0.24652777777777779</v>
      </c>
      <c r="D40794">
        <v>0.1</v>
      </c>
      <c r="E40794">
        <v>0.62</v>
      </c>
      <c r="F40794">
        <v>0.44400000000000001</v>
      </c>
      <c r="G40794">
        <f t="shared" si="1913"/>
        <v>0.46020000000000005</v>
      </c>
      <c r="H40794">
        <f t="shared" si="1912"/>
        <v>0.46020000000000005</v>
      </c>
    </row>
    <row r="40795" spans="1:8" hidden="1" x14ac:dyDescent="0.25">
      <c r="A40795" s="10">
        <f t="shared" si="1911"/>
        <v>43978.25</v>
      </c>
      <c r="B40795" s="11">
        <v>43978</v>
      </c>
      <c r="C40795" s="12">
        <v>0.25</v>
      </c>
      <c r="D40795">
        <v>0.1</v>
      </c>
      <c r="E40795">
        <v>0.65</v>
      </c>
      <c r="F40795">
        <v>0.46600000000000003</v>
      </c>
      <c r="G40795">
        <f t="shared" si="1913"/>
        <v>0.4662</v>
      </c>
      <c r="H40795">
        <f t="shared" si="1912"/>
        <v>0.4662</v>
      </c>
    </row>
    <row r="40796" spans="1:8" hidden="1" x14ac:dyDescent="0.25">
      <c r="A40796" s="10">
        <f t="shared" si="1911"/>
        <v>43978.253472222219</v>
      </c>
      <c r="B40796" s="11">
        <v>43978</v>
      </c>
      <c r="C40796" s="12">
        <v>0.25347222222222221</v>
      </c>
      <c r="D40796">
        <v>0.1</v>
      </c>
      <c r="E40796">
        <v>0.63</v>
      </c>
      <c r="F40796">
        <v>0.45300000000000001</v>
      </c>
      <c r="G40796">
        <f t="shared" si="1913"/>
        <v>0.44159999999999994</v>
      </c>
      <c r="H40796">
        <f t="shared" si="1912"/>
        <v>0.44159999999999994</v>
      </c>
    </row>
    <row r="40797" spans="1:8" hidden="1" x14ac:dyDescent="0.25">
      <c r="A40797" s="10">
        <f t="shared" si="1911"/>
        <v>43978.256944444445</v>
      </c>
      <c r="B40797" s="11">
        <v>43978</v>
      </c>
      <c r="C40797" s="12">
        <v>0.25694444444444448</v>
      </c>
      <c r="D40797">
        <v>0.1</v>
      </c>
      <c r="E40797">
        <v>0.57999999999999996</v>
      </c>
      <c r="F40797">
        <v>0.42</v>
      </c>
      <c r="G40797">
        <f t="shared" si="1913"/>
        <v>0.44939999999999997</v>
      </c>
      <c r="H40797">
        <f t="shared" si="1912"/>
        <v>0.44939999999999997</v>
      </c>
    </row>
    <row r="40798" spans="1:8" hidden="1" x14ac:dyDescent="0.25">
      <c r="A40798" s="10">
        <f t="shared" si="1911"/>
        <v>43978.260416666664</v>
      </c>
      <c r="B40798" s="11">
        <v>43978</v>
      </c>
      <c r="C40798" s="12">
        <v>0.26041666666666669</v>
      </c>
      <c r="D40798">
        <v>0.1</v>
      </c>
      <c r="E40798">
        <v>0.59</v>
      </c>
      <c r="F40798">
        <v>0.42499999999999999</v>
      </c>
      <c r="G40798">
        <f t="shared" si="1913"/>
        <v>0.43980000000000008</v>
      </c>
      <c r="H40798">
        <f t="shared" si="1912"/>
        <v>0.43980000000000008</v>
      </c>
    </row>
    <row r="40799" spans="1:8" hidden="1" x14ac:dyDescent="0.25">
      <c r="A40799" s="10">
        <f t="shared" si="1911"/>
        <v>43978.263888888891</v>
      </c>
      <c r="B40799" s="11">
        <v>43978</v>
      </c>
      <c r="C40799" s="12">
        <v>0.2638888888888889</v>
      </c>
      <c r="D40799">
        <v>0.1</v>
      </c>
      <c r="E40799">
        <v>0.67</v>
      </c>
      <c r="F40799">
        <v>0.48299999999999998</v>
      </c>
      <c r="G40799">
        <f t="shared" si="1913"/>
        <v>0.45899999999999996</v>
      </c>
      <c r="H40799">
        <f t="shared" si="1912"/>
        <v>0.45899999999999996</v>
      </c>
    </row>
    <row r="40800" spans="1:8" hidden="1" x14ac:dyDescent="0.25">
      <c r="A40800" s="10">
        <f t="shared" si="1911"/>
        <v>43978.267361111109</v>
      </c>
      <c r="B40800" s="11">
        <v>43978</v>
      </c>
      <c r="C40800" s="12">
        <v>0.2673611111111111</v>
      </c>
      <c r="D40800">
        <v>0.1</v>
      </c>
      <c r="E40800">
        <v>0.57999999999999996</v>
      </c>
      <c r="F40800">
        <v>0.41799999999999998</v>
      </c>
      <c r="G40800">
        <f t="shared" si="1913"/>
        <v>0.46460000000000001</v>
      </c>
      <c r="H40800">
        <f t="shared" si="1912"/>
        <v>0.46460000000000001</v>
      </c>
    </row>
    <row r="40801" spans="1:8" hidden="1" x14ac:dyDescent="0.25">
      <c r="A40801" s="10">
        <f t="shared" si="1911"/>
        <v>43978.270833333336</v>
      </c>
      <c r="B40801" s="11">
        <v>43978</v>
      </c>
      <c r="C40801" s="12">
        <v>0.27083333333333331</v>
      </c>
      <c r="D40801">
        <v>0.1</v>
      </c>
      <c r="E40801">
        <v>0.76</v>
      </c>
      <c r="F40801">
        <v>0.54900000000000004</v>
      </c>
      <c r="G40801">
        <f t="shared" si="1913"/>
        <v>0.46900000000000003</v>
      </c>
      <c r="H40801">
        <f t="shared" si="1912"/>
        <v>0.46900000000000003</v>
      </c>
    </row>
    <row r="40802" spans="1:8" hidden="1" x14ac:dyDescent="0.25">
      <c r="A40802" s="10">
        <f t="shared" si="1911"/>
        <v>43978.274305555555</v>
      </c>
      <c r="B40802" s="11">
        <v>43978</v>
      </c>
      <c r="C40802" s="12">
        <v>0.27430555555555552</v>
      </c>
      <c r="D40802">
        <v>0.1</v>
      </c>
      <c r="E40802">
        <v>0.62</v>
      </c>
      <c r="F40802">
        <v>0.44800000000000001</v>
      </c>
      <c r="G40802">
        <f t="shared" si="1913"/>
        <v>0.48499999999999999</v>
      </c>
      <c r="H40802">
        <f t="shared" si="1912"/>
        <v>0.48499999999999999</v>
      </c>
    </row>
    <row r="40803" spans="1:8" hidden="1" x14ac:dyDescent="0.25">
      <c r="A40803" s="10">
        <f t="shared" si="1911"/>
        <v>43978.277777777781</v>
      </c>
      <c r="B40803" s="11">
        <v>43978</v>
      </c>
      <c r="C40803" s="12">
        <v>0.27777777777777779</v>
      </c>
      <c r="D40803">
        <v>0.1</v>
      </c>
      <c r="E40803">
        <v>0.62</v>
      </c>
      <c r="F40803">
        <v>0.44700000000000001</v>
      </c>
      <c r="G40803">
        <f t="shared" si="1913"/>
        <v>0.49099999999999999</v>
      </c>
      <c r="H40803">
        <f t="shared" si="1912"/>
        <v>0.49099999999999999</v>
      </c>
    </row>
    <row r="40804" spans="1:8" hidden="1" x14ac:dyDescent="0.25">
      <c r="A40804" s="10">
        <f t="shared" si="1911"/>
        <v>43978.28125</v>
      </c>
      <c r="B40804" s="11">
        <v>43978</v>
      </c>
      <c r="C40804" s="12">
        <v>0.28125</v>
      </c>
      <c r="D40804">
        <v>0.1</v>
      </c>
      <c r="E40804">
        <v>0.78</v>
      </c>
      <c r="F40804">
        <v>0.56299999999999994</v>
      </c>
      <c r="G40804">
        <f t="shared" si="1913"/>
        <v>0.47160000000000002</v>
      </c>
      <c r="H40804">
        <f t="shared" si="1912"/>
        <v>0.47160000000000002</v>
      </c>
    </row>
    <row r="40805" spans="1:8" hidden="1" x14ac:dyDescent="0.25">
      <c r="A40805" s="10">
        <f t="shared" si="1911"/>
        <v>43978.284722222219</v>
      </c>
      <c r="B40805" s="11">
        <v>43978</v>
      </c>
      <c r="C40805" s="12">
        <v>0.28472222222222221</v>
      </c>
      <c r="D40805">
        <v>0.1</v>
      </c>
      <c r="E40805">
        <v>0.62</v>
      </c>
      <c r="F40805">
        <v>0.44800000000000001</v>
      </c>
      <c r="G40805">
        <f t="shared" si="1913"/>
        <v>0.48159999999999997</v>
      </c>
      <c r="H40805">
        <f t="shared" si="1912"/>
        <v>0.48159999999999997</v>
      </c>
    </row>
    <row r="40806" spans="1:8" hidden="1" x14ac:dyDescent="0.25">
      <c r="A40806" s="10">
        <f t="shared" si="1911"/>
        <v>43978.288194444445</v>
      </c>
      <c r="B40806" s="11">
        <v>43978</v>
      </c>
      <c r="C40806" s="12">
        <v>0.28819444444444448</v>
      </c>
      <c r="D40806">
        <v>0.1</v>
      </c>
      <c r="E40806">
        <v>0.63</v>
      </c>
      <c r="F40806">
        <v>0.45200000000000001</v>
      </c>
      <c r="G40806">
        <f t="shared" si="1913"/>
        <v>0.48659999999999998</v>
      </c>
      <c r="H40806">
        <f t="shared" si="1912"/>
        <v>0.48659999999999998</v>
      </c>
    </row>
    <row r="40807" spans="1:8" hidden="1" x14ac:dyDescent="0.25">
      <c r="A40807" s="10">
        <f t="shared" si="1911"/>
        <v>43978.291666666664</v>
      </c>
      <c r="B40807" s="11">
        <v>43978</v>
      </c>
      <c r="C40807" s="12">
        <v>0.29166666666666669</v>
      </c>
      <c r="D40807">
        <v>0.1</v>
      </c>
      <c r="E40807">
        <v>0.69</v>
      </c>
      <c r="F40807">
        <v>0.498</v>
      </c>
      <c r="G40807">
        <f t="shared" si="1913"/>
        <v>0.47820000000000001</v>
      </c>
      <c r="H40807">
        <f t="shared" si="1912"/>
        <v>0.47820000000000001</v>
      </c>
    </row>
    <row r="40808" spans="1:8" hidden="1" x14ac:dyDescent="0.25">
      <c r="A40808" s="10">
        <f t="shared" si="1911"/>
        <v>43978.295138888891</v>
      </c>
      <c r="B40808" s="11">
        <v>43978</v>
      </c>
      <c r="C40808" s="12">
        <v>0.2951388888888889</v>
      </c>
      <c r="D40808">
        <v>0.1</v>
      </c>
      <c r="E40808">
        <v>0.66</v>
      </c>
      <c r="F40808">
        <v>0.47199999999999998</v>
      </c>
      <c r="G40808">
        <f t="shared" si="1913"/>
        <v>0.48520000000000002</v>
      </c>
      <c r="H40808">
        <f t="shared" si="1912"/>
        <v>0.48520000000000002</v>
      </c>
    </row>
    <row r="40809" spans="1:8" hidden="1" x14ac:dyDescent="0.25">
      <c r="A40809" s="10">
        <f t="shared" si="1911"/>
        <v>43978.298611111109</v>
      </c>
      <c r="B40809" s="11">
        <v>43978</v>
      </c>
      <c r="C40809" s="12">
        <v>0.2986111111111111</v>
      </c>
      <c r="D40809">
        <v>0.1</v>
      </c>
      <c r="E40809">
        <v>0.72</v>
      </c>
      <c r="F40809">
        <v>0.52100000000000002</v>
      </c>
      <c r="G40809">
        <f t="shared" si="1913"/>
        <v>0.49920000000000009</v>
      </c>
      <c r="H40809">
        <f t="shared" si="1912"/>
        <v>0.49920000000000009</v>
      </c>
    </row>
    <row r="40810" spans="1:8" hidden="1" x14ac:dyDescent="0.25">
      <c r="A40810" s="10">
        <f t="shared" si="1911"/>
        <v>43978.302083333336</v>
      </c>
      <c r="B40810" s="11">
        <v>43978</v>
      </c>
      <c r="C40810" s="12">
        <v>0.30208333333333331</v>
      </c>
      <c r="D40810">
        <v>0.1</v>
      </c>
      <c r="E40810">
        <v>0.67</v>
      </c>
      <c r="F40810">
        <v>0.48299999999999998</v>
      </c>
      <c r="G40810">
        <f t="shared" si="1913"/>
        <v>0.48899999999999999</v>
      </c>
      <c r="H40810">
        <f t="shared" si="1912"/>
        <v>0.48899999999999999</v>
      </c>
    </row>
    <row r="40811" spans="1:8" hidden="1" x14ac:dyDescent="0.25">
      <c r="A40811" s="10">
        <f t="shared" si="1911"/>
        <v>43978.305555555555</v>
      </c>
      <c r="B40811" s="11">
        <v>43978</v>
      </c>
      <c r="C40811" s="12">
        <v>0.30555555555555552</v>
      </c>
      <c r="D40811">
        <v>0.1</v>
      </c>
      <c r="E40811">
        <v>0.73</v>
      </c>
      <c r="F40811">
        <v>0.52200000000000002</v>
      </c>
      <c r="G40811">
        <f t="shared" si="1913"/>
        <v>0.48959999999999998</v>
      </c>
      <c r="H40811">
        <f t="shared" si="1912"/>
        <v>0.48959999999999998</v>
      </c>
    </row>
    <row r="40812" spans="1:8" hidden="1" x14ac:dyDescent="0.25">
      <c r="A40812" s="10">
        <f t="shared" si="1911"/>
        <v>43978.309027777781</v>
      </c>
      <c r="B40812" s="11">
        <v>43978</v>
      </c>
      <c r="C40812" s="12">
        <v>0.30902777777777779</v>
      </c>
      <c r="D40812">
        <v>0.1</v>
      </c>
      <c r="E40812">
        <v>0.62</v>
      </c>
      <c r="F40812">
        <v>0.44700000000000001</v>
      </c>
      <c r="G40812">
        <f t="shared" si="1913"/>
        <v>0.46699999999999997</v>
      </c>
      <c r="H40812">
        <f t="shared" si="1912"/>
        <v>0.46699999999999997</v>
      </c>
    </row>
    <row r="40813" spans="1:8" hidden="1" x14ac:dyDescent="0.25">
      <c r="A40813" s="10">
        <f t="shared" si="1911"/>
        <v>43978.3125</v>
      </c>
      <c r="B40813" s="11">
        <v>43978</v>
      </c>
      <c r="C40813" s="12">
        <v>0.3125</v>
      </c>
      <c r="D40813">
        <v>0.1</v>
      </c>
      <c r="E40813">
        <v>0.66</v>
      </c>
      <c r="F40813">
        <v>0.47499999999999998</v>
      </c>
      <c r="G40813">
        <f t="shared" si="1913"/>
        <v>0.4516</v>
      </c>
      <c r="H40813">
        <f t="shared" si="1912"/>
        <v>0.4516</v>
      </c>
    </row>
    <row r="40814" spans="1:8" hidden="1" x14ac:dyDescent="0.25">
      <c r="A40814" s="10">
        <f t="shared" si="1911"/>
        <v>43978.315972222219</v>
      </c>
      <c r="B40814" s="11">
        <v>43978</v>
      </c>
      <c r="C40814" s="12">
        <v>0.31597222222222221</v>
      </c>
      <c r="D40814">
        <v>0.1</v>
      </c>
      <c r="E40814">
        <v>0.56999999999999995</v>
      </c>
      <c r="F40814">
        <v>0.40799999999999997</v>
      </c>
      <c r="G40814">
        <f t="shared" si="1913"/>
        <v>0.43219999999999992</v>
      </c>
      <c r="H40814">
        <f t="shared" si="1912"/>
        <v>0.43219999999999992</v>
      </c>
    </row>
    <row r="40815" spans="1:8" hidden="1" x14ac:dyDescent="0.25">
      <c r="A40815" s="10">
        <f t="shared" si="1911"/>
        <v>43978.319444444445</v>
      </c>
      <c r="B40815" s="11">
        <v>43978</v>
      </c>
      <c r="C40815" s="12">
        <v>0.31944444444444448</v>
      </c>
      <c r="D40815">
        <v>0.1</v>
      </c>
      <c r="E40815">
        <v>0.56000000000000005</v>
      </c>
      <c r="F40815">
        <v>0.40600000000000003</v>
      </c>
      <c r="G40815">
        <f t="shared" si="1913"/>
        <v>0.4466</v>
      </c>
      <c r="H40815">
        <f t="shared" si="1912"/>
        <v>0.4466</v>
      </c>
    </row>
    <row r="40816" spans="1:8" hidden="1" x14ac:dyDescent="0.25">
      <c r="A40816" s="10">
        <f t="shared" si="1911"/>
        <v>43978.322916666664</v>
      </c>
      <c r="B40816" s="11">
        <v>43978</v>
      </c>
      <c r="C40816" s="12">
        <v>0.32291666666666669</v>
      </c>
      <c r="D40816">
        <v>0.1</v>
      </c>
      <c r="E40816">
        <v>0.59</v>
      </c>
      <c r="F40816">
        <v>0.42499999999999999</v>
      </c>
      <c r="G40816">
        <f t="shared" si="1913"/>
        <v>0.44240000000000002</v>
      </c>
      <c r="H40816">
        <f t="shared" si="1912"/>
        <v>0.44240000000000002</v>
      </c>
    </row>
    <row r="40817" spans="1:8" hidden="1" x14ac:dyDescent="0.25">
      <c r="A40817" s="10">
        <f t="shared" si="1911"/>
        <v>43978.326388888891</v>
      </c>
      <c r="B40817" s="11">
        <v>43978</v>
      </c>
      <c r="C40817" s="12">
        <v>0.3263888888888889</v>
      </c>
      <c r="D40817">
        <v>0.1</v>
      </c>
      <c r="E40817">
        <v>0.72</v>
      </c>
      <c r="F40817">
        <v>0.51900000000000002</v>
      </c>
      <c r="G40817">
        <f t="shared" si="1913"/>
        <v>0.434</v>
      </c>
      <c r="H40817">
        <f t="shared" si="1912"/>
        <v>0.434</v>
      </c>
    </row>
    <row r="40818" spans="1:8" hidden="1" x14ac:dyDescent="0.25">
      <c r="A40818" s="10">
        <f t="shared" si="1911"/>
        <v>43978.329861111109</v>
      </c>
      <c r="B40818" s="11">
        <v>43978</v>
      </c>
      <c r="C40818" s="12">
        <v>0.3298611111111111</v>
      </c>
      <c r="D40818">
        <v>0.1</v>
      </c>
      <c r="E40818">
        <v>0.63</v>
      </c>
      <c r="F40818">
        <v>0.45400000000000001</v>
      </c>
      <c r="G40818">
        <f t="shared" si="1913"/>
        <v>0.43240000000000001</v>
      </c>
      <c r="H40818">
        <f t="shared" si="1912"/>
        <v>0.43240000000000001</v>
      </c>
    </row>
    <row r="40819" spans="1:8" hidden="1" x14ac:dyDescent="0.25">
      <c r="A40819" s="10">
        <f t="shared" si="1911"/>
        <v>43978.333333333336</v>
      </c>
      <c r="B40819" s="11">
        <v>43978</v>
      </c>
      <c r="C40819" s="12">
        <v>0.33333333333333331</v>
      </c>
      <c r="D40819">
        <v>0.1</v>
      </c>
      <c r="E40819">
        <v>0.51</v>
      </c>
      <c r="F40819">
        <v>0.36599999999999999</v>
      </c>
      <c r="G40819">
        <f t="shared" si="1913"/>
        <v>0.46340000000000003</v>
      </c>
      <c r="H40819">
        <f t="shared" si="1912"/>
        <v>0.46340000000000003</v>
      </c>
    </row>
    <row r="40820" spans="1:8" hidden="1" x14ac:dyDescent="0.25">
      <c r="A40820" s="10">
        <f t="shared" si="1911"/>
        <v>43978.336805555555</v>
      </c>
      <c r="B40820" s="11">
        <v>43978</v>
      </c>
      <c r="C40820" s="12">
        <v>0.33680555555555558</v>
      </c>
      <c r="D40820">
        <v>0.1</v>
      </c>
      <c r="E40820">
        <v>0.55000000000000004</v>
      </c>
      <c r="F40820">
        <v>0.39800000000000002</v>
      </c>
      <c r="G40820">
        <f t="shared" si="1913"/>
        <v>0.44900000000000001</v>
      </c>
      <c r="H40820">
        <f t="shared" si="1912"/>
        <v>0.44900000000000001</v>
      </c>
    </row>
    <row r="40821" spans="1:8" hidden="1" x14ac:dyDescent="0.25">
      <c r="A40821" s="10">
        <f t="shared" si="1911"/>
        <v>43978.340277777781</v>
      </c>
      <c r="B40821" s="11">
        <v>43978</v>
      </c>
      <c r="C40821" s="12">
        <v>0.34027777777777773</v>
      </c>
      <c r="D40821">
        <v>0.1</v>
      </c>
      <c r="E40821">
        <v>0.81</v>
      </c>
      <c r="F40821">
        <v>0.57999999999999996</v>
      </c>
      <c r="G40821">
        <f t="shared" si="1913"/>
        <v>0.44079999999999997</v>
      </c>
      <c r="H40821">
        <f t="shared" si="1912"/>
        <v>0.44079999999999997</v>
      </c>
    </row>
    <row r="40822" spans="1:8" hidden="1" x14ac:dyDescent="0.25">
      <c r="A40822" s="10">
        <f t="shared" si="1911"/>
        <v>43978.34375</v>
      </c>
      <c r="B40822" s="11">
        <v>43978</v>
      </c>
      <c r="C40822" s="12">
        <v>0.34375</v>
      </c>
      <c r="D40822">
        <v>0.1</v>
      </c>
      <c r="E40822">
        <v>0.62</v>
      </c>
      <c r="F40822">
        <v>0.44700000000000001</v>
      </c>
      <c r="G40822">
        <f t="shared" si="1913"/>
        <v>0.47320000000000001</v>
      </c>
      <c r="H40822">
        <f t="shared" si="1912"/>
        <v>0.47320000000000001</v>
      </c>
    </row>
    <row r="40823" spans="1:8" hidden="1" x14ac:dyDescent="0.25">
      <c r="A40823" s="10">
        <f t="shared" si="1911"/>
        <v>43978.347222222219</v>
      </c>
      <c r="B40823" s="11">
        <v>43978</v>
      </c>
      <c r="C40823" s="12">
        <v>0.34722222222222227</v>
      </c>
      <c r="D40823">
        <v>0.1</v>
      </c>
      <c r="E40823">
        <v>0.56999999999999995</v>
      </c>
      <c r="F40823">
        <v>0.41299999999999998</v>
      </c>
      <c r="G40823">
        <f t="shared" si="1913"/>
        <v>0.50800000000000001</v>
      </c>
      <c r="H40823">
        <f t="shared" si="1912"/>
        <v>0.50800000000000001</v>
      </c>
    </row>
    <row r="40824" spans="1:8" hidden="1" x14ac:dyDescent="0.25">
      <c r="A40824" s="10">
        <f t="shared" si="1911"/>
        <v>43978.350694444445</v>
      </c>
      <c r="B40824" s="11">
        <v>43978</v>
      </c>
      <c r="C40824" s="12">
        <v>0.35069444444444442</v>
      </c>
      <c r="D40824">
        <v>0.1</v>
      </c>
      <c r="E40824">
        <v>0.73</v>
      </c>
      <c r="F40824">
        <v>0.52800000000000002</v>
      </c>
      <c r="G40824">
        <f t="shared" si="1913"/>
        <v>0.54180000000000006</v>
      </c>
      <c r="H40824">
        <f t="shared" si="1912"/>
        <v>0.54180000000000006</v>
      </c>
    </row>
    <row r="40825" spans="1:8" hidden="1" x14ac:dyDescent="0.25">
      <c r="A40825" s="10">
        <f t="shared" si="1911"/>
        <v>43978.354166666664</v>
      </c>
      <c r="B40825" s="11">
        <v>43978</v>
      </c>
      <c r="C40825" s="12">
        <v>0.35416666666666669</v>
      </c>
      <c r="D40825">
        <v>0.1</v>
      </c>
      <c r="E40825">
        <v>0.79</v>
      </c>
      <c r="F40825">
        <v>0.57199999999999995</v>
      </c>
      <c r="G40825">
        <f t="shared" si="1913"/>
        <v>0.58140000000000003</v>
      </c>
      <c r="H40825">
        <f t="shared" si="1912"/>
        <v>0.58140000000000003</v>
      </c>
    </row>
    <row r="40826" spans="1:8" hidden="1" x14ac:dyDescent="0.25">
      <c r="A40826" s="10">
        <f t="shared" si="1911"/>
        <v>43978.357638888891</v>
      </c>
      <c r="B40826" s="11">
        <v>43978</v>
      </c>
      <c r="C40826" s="12">
        <v>0.3576388888888889</v>
      </c>
      <c r="D40826">
        <v>0.1</v>
      </c>
      <c r="E40826">
        <v>1.04</v>
      </c>
      <c r="F40826">
        <v>0.749</v>
      </c>
      <c r="G40826">
        <f t="shared" si="1913"/>
        <v>0.5898000000000001</v>
      </c>
      <c r="H40826">
        <f t="shared" si="1912"/>
        <v>0.5898000000000001</v>
      </c>
    </row>
    <row r="40827" spans="1:8" hidden="1" x14ac:dyDescent="0.25">
      <c r="A40827" s="10">
        <f t="shared" si="1911"/>
        <v>43978.361111111109</v>
      </c>
      <c r="B40827" s="11">
        <v>43978</v>
      </c>
      <c r="C40827" s="12">
        <v>0.3611111111111111</v>
      </c>
      <c r="D40827">
        <v>0.1</v>
      </c>
      <c r="E40827">
        <v>0.9</v>
      </c>
      <c r="F40827">
        <v>0.64500000000000002</v>
      </c>
      <c r="G40827">
        <f t="shared" si="1913"/>
        <v>0.56819999999999993</v>
      </c>
      <c r="H40827">
        <f t="shared" si="1912"/>
        <v>0.56819999999999993</v>
      </c>
    </row>
    <row r="40828" spans="1:8" hidden="1" x14ac:dyDescent="0.25">
      <c r="A40828" s="10">
        <f t="shared" si="1911"/>
        <v>43978.364583333336</v>
      </c>
      <c r="B40828" s="11">
        <v>43978</v>
      </c>
      <c r="C40828" s="12">
        <v>0.36458333333333331</v>
      </c>
      <c r="D40828">
        <v>0.1</v>
      </c>
      <c r="E40828">
        <v>0.63</v>
      </c>
      <c r="F40828">
        <v>0.45500000000000002</v>
      </c>
      <c r="G40828">
        <f t="shared" si="1913"/>
        <v>0.55980000000000008</v>
      </c>
      <c r="H40828">
        <f t="shared" si="1912"/>
        <v>0.55980000000000008</v>
      </c>
    </row>
    <row r="40829" spans="1:8" hidden="1" x14ac:dyDescent="0.25">
      <c r="A40829" s="10">
        <f t="shared" si="1911"/>
        <v>43978.368055555555</v>
      </c>
      <c r="B40829" s="11">
        <v>43978</v>
      </c>
      <c r="C40829" s="12">
        <v>0.36805555555555558</v>
      </c>
      <c r="D40829">
        <v>0.1</v>
      </c>
      <c r="E40829">
        <v>0.57999999999999996</v>
      </c>
      <c r="F40829">
        <v>0.42</v>
      </c>
      <c r="G40829">
        <f t="shared" si="1913"/>
        <v>0.48339999999999994</v>
      </c>
      <c r="H40829">
        <f t="shared" si="1912"/>
        <v>0.48339999999999994</v>
      </c>
    </row>
    <row r="40830" spans="1:8" hidden="1" x14ac:dyDescent="0.25">
      <c r="A40830" s="10">
        <f t="shared" si="1911"/>
        <v>43978.371527777781</v>
      </c>
      <c r="B40830" s="11">
        <v>43978</v>
      </c>
      <c r="C40830" s="12">
        <v>0.37152777777777773</v>
      </c>
      <c r="D40830">
        <v>0.1</v>
      </c>
      <c r="E40830">
        <v>0.74</v>
      </c>
      <c r="F40830">
        <v>0.53</v>
      </c>
      <c r="G40830">
        <f t="shared" si="1913"/>
        <v>0.44640000000000002</v>
      </c>
      <c r="H40830">
        <f t="shared" si="1912"/>
        <v>0.44640000000000002</v>
      </c>
    </row>
    <row r="40831" spans="1:8" hidden="1" x14ac:dyDescent="0.25">
      <c r="A40831" s="10">
        <f t="shared" si="1911"/>
        <v>43978.375</v>
      </c>
      <c r="B40831" s="11">
        <v>43978</v>
      </c>
      <c r="C40831" s="12">
        <v>0.375</v>
      </c>
      <c r="D40831">
        <v>0.1</v>
      </c>
      <c r="E40831">
        <v>0.51</v>
      </c>
      <c r="F40831">
        <v>0.36699999999999999</v>
      </c>
      <c r="G40831">
        <f t="shared" si="1913"/>
        <v>0.47240000000000004</v>
      </c>
      <c r="H40831">
        <f t="shared" si="1912"/>
        <v>0.47240000000000004</v>
      </c>
    </row>
    <row r="40832" spans="1:8" hidden="1" x14ac:dyDescent="0.25">
      <c r="A40832" s="10">
        <f t="shared" si="1911"/>
        <v>43978.378472222219</v>
      </c>
      <c r="B40832" s="11">
        <v>43978</v>
      </c>
      <c r="C40832" s="12">
        <v>0.37847222222222227</v>
      </c>
      <c r="D40832">
        <v>0.1</v>
      </c>
      <c r="E40832">
        <v>0.64</v>
      </c>
      <c r="F40832">
        <v>0.46</v>
      </c>
      <c r="G40832">
        <f t="shared" si="1913"/>
        <v>0.4662</v>
      </c>
      <c r="H40832">
        <f t="shared" si="1912"/>
        <v>0.4662</v>
      </c>
    </row>
    <row r="40833" spans="1:8" hidden="1" x14ac:dyDescent="0.25">
      <c r="A40833" s="10">
        <f t="shared" si="1911"/>
        <v>43978.381944444445</v>
      </c>
      <c r="B40833" s="11">
        <v>43978</v>
      </c>
      <c r="C40833" s="12">
        <v>0.38194444444444442</v>
      </c>
      <c r="D40833">
        <v>0.1</v>
      </c>
      <c r="E40833">
        <v>0.81</v>
      </c>
      <c r="F40833">
        <v>0.58499999999999996</v>
      </c>
      <c r="G40833">
        <f t="shared" si="1913"/>
        <v>0.45499999999999996</v>
      </c>
      <c r="H40833">
        <f t="shared" si="1912"/>
        <v>0.45499999999999996</v>
      </c>
    </row>
    <row r="40834" spans="1:8" hidden="1" x14ac:dyDescent="0.25">
      <c r="A40834" s="10">
        <f t="shared" si="1911"/>
        <v>43978.385416666664</v>
      </c>
      <c r="B40834" s="11">
        <v>43978</v>
      </c>
      <c r="C40834" s="12">
        <v>0.38541666666666669</v>
      </c>
      <c r="D40834">
        <v>0.1</v>
      </c>
      <c r="E40834">
        <v>0.54</v>
      </c>
      <c r="F40834">
        <v>0.38900000000000001</v>
      </c>
      <c r="G40834">
        <f t="shared" si="1913"/>
        <v>0.48</v>
      </c>
      <c r="H40834">
        <f t="shared" si="1912"/>
        <v>0.48</v>
      </c>
    </row>
    <row r="40835" spans="1:8" hidden="1" x14ac:dyDescent="0.25">
      <c r="A40835" s="10">
        <f t="shared" si="1911"/>
        <v>43978.388888888891</v>
      </c>
      <c r="B40835" s="11">
        <v>43978</v>
      </c>
      <c r="C40835" s="12">
        <v>0.3888888888888889</v>
      </c>
      <c r="D40835">
        <v>0.1</v>
      </c>
      <c r="E40835">
        <v>0.66</v>
      </c>
      <c r="F40835">
        <v>0.47399999999999998</v>
      </c>
      <c r="G40835">
        <f t="shared" si="1913"/>
        <v>0.47859999999999997</v>
      </c>
      <c r="H40835">
        <f t="shared" si="1912"/>
        <v>0.47859999999999997</v>
      </c>
    </row>
    <row r="40836" spans="1:8" hidden="1" x14ac:dyDescent="0.25">
      <c r="A40836" s="10">
        <f t="shared" si="1911"/>
        <v>43978.392361111109</v>
      </c>
      <c r="B40836" s="11">
        <v>43978</v>
      </c>
      <c r="C40836" s="12">
        <v>0.3923611111111111</v>
      </c>
      <c r="D40836">
        <v>0.1</v>
      </c>
      <c r="E40836">
        <v>0.68</v>
      </c>
      <c r="F40836">
        <v>0.49199999999999999</v>
      </c>
      <c r="G40836">
        <f t="shared" si="1913"/>
        <v>0.45380000000000004</v>
      </c>
      <c r="H40836">
        <f t="shared" si="1912"/>
        <v>0.45380000000000004</v>
      </c>
    </row>
    <row r="40837" spans="1:8" hidden="1" x14ac:dyDescent="0.25">
      <c r="A40837" s="10">
        <f t="shared" ref="A40837:A40900" si="1914">B40837+C40837</f>
        <v>43978.395833333336</v>
      </c>
      <c r="B40837" s="11">
        <v>43978</v>
      </c>
      <c r="C40837" s="12">
        <v>0.39583333333333331</v>
      </c>
      <c r="D40837">
        <v>0.1</v>
      </c>
      <c r="E40837">
        <v>0.63</v>
      </c>
      <c r="F40837">
        <v>0.45300000000000001</v>
      </c>
      <c r="G40837">
        <f t="shared" si="1913"/>
        <v>0.46160000000000007</v>
      </c>
      <c r="H40837">
        <f t="shared" ref="H40837:H40900" si="1915">ABS(G40837)</f>
        <v>0.46160000000000007</v>
      </c>
    </row>
    <row r="40838" spans="1:8" hidden="1" x14ac:dyDescent="0.25">
      <c r="A40838" s="10">
        <f t="shared" si="1914"/>
        <v>43978.399305555555</v>
      </c>
      <c r="B40838" s="11">
        <v>43978</v>
      </c>
      <c r="C40838" s="12">
        <v>0.39930555555555558</v>
      </c>
      <c r="D40838">
        <v>0.1</v>
      </c>
      <c r="E40838">
        <v>0.64</v>
      </c>
      <c r="F40838">
        <v>0.46100000000000002</v>
      </c>
      <c r="G40838">
        <f t="shared" si="1913"/>
        <v>0.4572</v>
      </c>
      <c r="H40838">
        <f t="shared" si="1915"/>
        <v>0.4572</v>
      </c>
    </row>
    <row r="40839" spans="1:8" hidden="1" x14ac:dyDescent="0.25">
      <c r="A40839" s="10">
        <f t="shared" si="1914"/>
        <v>43978.402777777781</v>
      </c>
      <c r="B40839" s="11">
        <v>43978</v>
      </c>
      <c r="C40839" s="12">
        <v>0.40277777777777773</v>
      </c>
      <c r="D40839">
        <v>0.1</v>
      </c>
      <c r="E40839">
        <v>0.6</v>
      </c>
      <c r="F40839">
        <v>0.42799999999999999</v>
      </c>
      <c r="G40839">
        <f t="shared" ref="G40839:G40902" si="1916">AVERAGE(F40837:F40841)</f>
        <v>0.44119999999999998</v>
      </c>
      <c r="H40839">
        <f t="shared" si="1915"/>
        <v>0.44119999999999998</v>
      </c>
    </row>
    <row r="40840" spans="1:8" hidden="1" x14ac:dyDescent="0.25">
      <c r="A40840" s="10">
        <f t="shared" si="1914"/>
        <v>43978.40625</v>
      </c>
      <c r="B40840" s="11">
        <v>43978</v>
      </c>
      <c r="C40840" s="12">
        <v>0.40625</v>
      </c>
      <c r="D40840">
        <v>0.1</v>
      </c>
      <c r="E40840">
        <v>0.63</v>
      </c>
      <c r="F40840">
        <v>0.45200000000000001</v>
      </c>
      <c r="G40840">
        <f t="shared" si="1916"/>
        <v>0.43359999999999993</v>
      </c>
      <c r="H40840">
        <f t="shared" si="1915"/>
        <v>0.43359999999999993</v>
      </c>
    </row>
    <row r="40841" spans="1:8" hidden="1" x14ac:dyDescent="0.25">
      <c r="A40841" s="10">
        <f t="shared" si="1914"/>
        <v>43978.409722222219</v>
      </c>
      <c r="B40841" s="11">
        <v>43978</v>
      </c>
      <c r="C40841" s="12">
        <v>0.40972222222222227</v>
      </c>
      <c r="D40841">
        <v>0.1</v>
      </c>
      <c r="E40841">
        <v>0.56999999999999995</v>
      </c>
      <c r="F40841">
        <v>0.41199999999999998</v>
      </c>
      <c r="G40841">
        <f t="shared" si="1916"/>
        <v>0.42560000000000003</v>
      </c>
      <c r="H40841">
        <f t="shared" si="1915"/>
        <v>0.42560000000000003</v>
      </c>
    </row>
    <row r="40842" spans="1:8" hidden="1" x14ac:dyDescent="0.25">
      <c r="A40842" s="10">
        <f t="shared" si="1914"/>
        <v>43978.413194444445</v>
      </c>
      <c r="B40842" s="11">
        <v>43978</v>
      </c>
      <c r="C40842" s="12">
        <v>0.41319444444444442</v>
      </c>
      <c r="D40842">
        <v>0.1</v>
      </c>
      <c r="E40842">
        <v>0.57999999999999996</v>
      </c>
      <c r="F40842">
        <v>0.41499999999999998</v>
      </c>
      <c r="G40842">
        <f t="shared" si="1916"/>
        <v>0.4224</v>
      </c>
      <c r="H40842">
        <f t="shared" si="1915"/>
        <v>0.4224</v>
      </c>
    </row>
    <row r="40843" spans="1:8" hidden="1" x14ac:dyDescent="0.25">
      <c r="A40843" s="10">
        <f t="shared" si="1914"/>
        <v>43978.416666666664</v>
      </c>
      <c r="B40843" s="11">
        <v>43978</v>
      </c>
      <c r="C40843" s="12">
        <v>0.41666666666666669</v>
      </c>
      <c r="D40843">
        <v>0.1</v>
      </c>
      <c r="E40843">
        <v>0.59</v>
      </c>
      <c r="F40843">
        <v>0.42099999999999999</v>
      </c>
      <c r="G40843">
        <f t="shared" si="1916"/>
        <v>0.41479999999999995</v>
      </c>
      <c r="H40843">
        <f t="shared" si="1915"/>
        <v>0.41479999999999995</v>
      </c>
    </row>
    <row r="40844" spans="1:8" hidden="1" x14ac:dyDescent="0.25">
      <c r="A40844" s="10">
        <f t="shared" si="1914"/>
        <v>43978.420138888891</v>
      </c>
      <c r="B40844" s="11">
        <v>43978</v>
      </c>
      <c r="C40844" s="12">
        <v>0.4201388888888889</v>
      </c>
      <c r="D40844">
        <v>0.1</v>
      </c>
      <c r="E40844">
        <v>0.56999999999999995</v>
      </c>
      <c r="F40844">
        <v>0.41199999999999998</v>
      </c>
      <c r="G40844">
        <f t="shared" si="1916"/>
        <v>0.41439999999999999</v>
      </c>
      <c r="H40844">
        <f t="shared" si="1915"/>
        <v>0.41439999999999999</v>
      </c>
    </row>
    <row r="40845" spans="1:8" hidden="1" x14ac:dyDescent="0.25">
      <c r="A40845" s="10">
        <f t="shared" si="1914"/>
        <v>43978.423611111109</v>
      </c>
      <c r="B40845" s="11">
        <v>43978</v>
      </c>
      <c r="C40845" s="12">
        <v>0.4236111111111111</v>
      </c>
      <c r="D40845">
        <v>0.1</v>
      </c>
      <c r="E40845">
        <v>0.57999999999999996</v>
      </c>
      <c r="F40845">
        <v>0.41399999999999998</v>
      </c>
      <c r="G40845">
        <f t="shared" si="1916"/>
        <v>0.42199999999999999</v>
      </c>
      <c r="H40845">
        <f t="shared" si="1915"/>
        <v>0.42199999999999999</v>
      </c>
    </row>
    <row r="40846" spans="1:8" hidden="1" x14ac:dyDescent="0.25">
      <c r="A40846" s="10">
        <f t="shared" si="1914"/>
        <v>43978.427083333336</v>
      </c>
      <c r="B40846" s="11">
        <v>43978</v>
      </c>
      <c r="C40846" s="12">
        <v>0.42708333333333331</v>
      </c>
      <c r="D40846">
        <v>0.1</v>
      </c>
      <c r="E40846">
        <v>0.56999999999999995</v>
      </c>
      <c r="F40846">
        <v>0.41</v>
      </c>
      <c r="G40846">
        <f t="shared" si="1916"/>
        <v>0.42020000000000002</v>
      </c>
      <c r="H40846">
        <f t="shared" si="1915"/>
        <v>0.42020000000000002</v>
      </c>
    </row>
    <row r="40847" spans="1:8" hidden="1" x14ac:dyDescent="0.25">
      <c r="A40847" s="10">
        <f t="shared" si="1914"/>
        <v>43978.430555555555</v>
      </c>
      <c r="B40847" s="11">
        <v>43978</v>
      </c>
      <c r="C40847" s="12">
        <v>0.43055555555555558</v>
      </c>
      <c r="D40847">
        <v>0.1</v>
      </c>
      <c r="E40847">
        <v>0.63</v>
      </c>
      <c r="F40847">
        <v>0.45300000000000001</v>
      </c>
      <c r="G40847">
        <f t="shared" si="1916"/>
        <v>0.41719999999999996</v>
      </c>
      <c r="H40847">
        <f t="shared" si="1915"/>
        <v>0.41719999999999996</v>
      </c>
    </row>
    <row r="40848" spans="1:8" hidden="1" x14ac:dyDescent="0.25">
      <c r="A40848" s="10">
        <f t="shared" si="1914"/>
        <v>43978.434027777781</v>
      </c>
      <c r="B40848" s="11">
        <v>43978</v>
      </c>
      <c r="C40848" s="12">
        <v>0.43402777777777773</v>
      </c>
      <c r="D40848">
        <v>0.1</v>
      </c>
      <c r="E40848">
        <v>0.56999999999999995</v>
      </c>
      <c r="F40848">
        <v>0.41199999999999998</v>
      </c>
      <c r="G40848">
        <f t="shared" si="1916"/>
        <v>0.4168</v>
      </c>
      <c r="H40848">
        <f t="shared" si="1915"/>
        <v>0.4168</v>
      </c>
    </row>
    <row r="40849" spans="1:8" hidden="1" x14ac:dyDescent="0.25">
      <c r="A40849" s="10">
        <f t="shared" si="1914"/>
        <v>43978.4375</v>
      </c>
      <c r="B40849" s="11">
        <v>43978</v>
      </c>
      <c r="C40849" s="12">
        <v>0.4375</v>
      </c>
      <c r="D40849">
        <v>0.1</v>
      </c>
      <c r="E40849">
        <v>0.55000000000000004</v>
      </c>
      <c r="F40849">
        <v>0.39700000000000002</v>
      </c>
      <c r="G40849">
        <f t="shared" si="1916"/>
        <v>0.41699999999999998</v>
      </c>
      <c r="H40849">
        <f t="shared" si="1915"/>
        <v>0.41699999999999998</v>
      </c>
    </row>
    <row r="40850" spans="1:8" hidden="1" x14ac:dyDescent="0.25">
      <c r="A40850" s="10">
        <f t="shared" si="1914"/>
        <v>43978.440972222219</v>
      </c>
      <c r="B40850" s="11">
        <v>43978</v>
      </c>
      <c r="C40850" s="12">
        <v>0.44097222222222227</v>
      </c>
      <c r="D40850">
        <v>0.1</v>
      </c>
      <c r="E40850">
        <v>0.56999999999999995</v>
      </c>
      <c r="F40850">
        <v>0.41199999999999998</v>
      </c>
      <c r="G40850">
        <f t="shared" si="1916"/>
        <v>0.40859999999999996</v>
      </c>
      <c r="H40850">
        <f t="shared" si="1915"/>
        <v>0.40859999999999996</v>
      </c>
    </row>
    <row r="40851" spans="1:8" hidden="1" x14ac:dyDescent="0.25">
      <c r="A40851" s="10">
        <f t="shared" si="1914"/>
        <v>43978.444444444445</v>
      </c>
      <c r="B40851" s="11">
        <v>43978</v>
      </c>
      <c r="C40851" s="12">
        <v>0.44444444444444442</v>
      </c>
      <c r="D40851">
        <v>0.1</v>
      </c>
      <c r="E40851">
        <v>0.56999999999999995</v>
      </c>
      <c r="F40851">
        <v>0.41099999999999998</v>
      </c>
      <c r="G40851">
        <f t="shared" si="1916"/>
        <v>0.40899999999999997</v>
      </c>
      <c r="H40851">
        <f t="shared" si="1915"/>
        <v>0.40899999999999997</v>
      </c>
    </row>
    <row r="40852" spans="1:8" hidden="1" x14ac:dyDescent="0.25">
      <c r="A40852" s="10">
        <f t="shared" si="1914"/>
        <v>43978.447916666664</v>
      </c>
      <c r="B40852" s="11">
        <v>43978</v>
      </c>
      <c r="C40852" s="12">
        <v>0.44791666666666669</v>
      </c>
      <c r="D40852">
        <v>0.1</v>
      </c>
      <c r="E40852">
        <v>0.56999999999999995</v>
      </c>
      <c r="F40852">
        <v>0.41099999999999998</v>
      </c>
      <c r="G40852">
        <f t="shared" si="1916"/>
        <v>0.41139999999999999</v>
      </c>
      <c r="H40852">
        <f t="shared" si="1915"/>
        <v>0.41139999999999999</v>
      </c>
    </row>
    <row r="40853" spans="1:8" hidden="1" x14ac:dyDescent="0.25">
      <c r="A40853" s="10">
        <f t="shared" si="1914"/>
        <v>43978.451388888891</v>
      </c>
      <c r="B40853" s="11">
        <v>43978</v>
      </c>
      <c r="C40853" s="12">
        <v>0.4513888888888889</v>
      </c>
      <c r="D40853">
        <v>0.1</v>
      </c>
      <c r="E40853">
        <v>0.57999999999999996</v>
      </c>
      <c r="F40853">
        <v>0.41399999999999998</v>
      </c>
      <c r="G40853">
        <f t="shared" si="1916"/>
        <v>0.41180000000000005</v>
      </c>
      <c r="H40853">
        <f t="shared" si="1915"/>
        <v>0.41180000000000005</v>
      </c>
    </row>
    <row r="40854" spans="1:8" hidden="1" x14ac:dyDescent="0.25">
      <c r="A40854" s="10">
        <f t="shared" si="1914"/>
        <v>43978.454861111109</v>
      </c>
      <c r="B40854" s="11">
        <v>43978</v>
      </c>
      <c r="C40854" s="12">
        <v>0.4548611111111111</v>
      </c>
      <c r="D40854">
        <v>0.1</v>
      </c>
      <c r="E40854">
        <v>0.56999999999999995</v>
      </c>
      <c r="F40854">
        <v>0.40899999999999997</v>
      </c>
      <c r="G40854">
        <f t="shared" si="1916"/>
        <v>0.41259999999999997</v>
      </c>
      <c r="H40854">
        <f t="shared" si="1915"/>
        <v>0.41259999999999997</v>
      </c>
    </row>
    <row r="40855" spans="1:8" hidden="1" x14ac:dyDescent="0.25">
      <c r="A40855" s="10">
        <f t="shared" si="1914"/>
        <v>43978.458333333336</v>
      </c>
      <c r="B40855" s="11">
        <v>43978</v>
      </c>
      <c r="C40855" s="12">
        <v>0.45833333333333331</v>
      </c>
      <c r="D40855">
        <v>0.1</v>
      </c>
      <c r="E40855">
        <v>0.57999999999999996</v>
      </c>
      <c r="F40855">
        <v>0.41399999999999998</v>
      </c>
      <c r="G40855">
        <f t="shared" si="1916"/>
        <v>0.41339999999999993</v>
      </c>
      <c r="H40855">
        <f t="shared" si="1915"/>
        <v>0.41339999999999993</v>
      </c>
    </row>
    <row r="40856" spans="1:8" hidden="1" x14ac:dyDescent="0.25">
      <c r="A40856" s="10">
        <f t="shared" si="1914"/>
        <v>43978.461805555555</v>
      </c>
      <c r="B40856" s="11">
        <v>43978</v>
      </c>
      <c r="C40856" s="12">
        <v>0.46180555555555558</v>
      </c>
      <c r="D40856">
        <v>0.1</v>
      </c>
      <c r="E40856">
        <v>0.57999999999999996</v>
      </c>
      <c r="F40856">
        <v>0.41499999999999998</v>
      </c>
      <c r="G40856">
        <f t="shared" si="1916"/>
        <v>0.41299999999999998</v>
      </c>
      <c r="H40856">
        <f t="shared" si="1915"/>
        <v>0.41299999999999998</v>
      </c>
    </row>
    <row r="40857" spans="1:8" hidden="1" x14ac:dyDescent="0.25">
      <c r="A40857" s="10">
        <f t="shared" si="1914"/>
        <v>43978.465277777781</v>
      </c>
      <c r="B40857" s="11">
        <v>43978</v>
      </c>
      <c r="C40857" s="12">
        <v>0.46527777777777773</v>
      </c>
      <c r="D40857">
        <v>0.1</v>
      </c>
      <c r="E40857">
        <v>0.57999999999999996</v>
      </c>
      <c r="F40857">
        <v>0.41499999999999998</v>
      </c>
      <c r="G40857">
        <f t="shared" si="1916"/>
        <v>0.41399999999999998</v>
      </c>
      <c r="H40857">
        <f t="shared" si="1915"/>
        <v>0.41399999999999998</v>
      </c>
    </row>
    <row r="40858" spans="1:8" hidden="1" x14ac:dyDescent="0.25">
      <c r="A40858" s="10">
        <f t="shared" si="1914"/>
        <v>43978.46875</v>
      </c>
      <c r="B40858" s="11">
        <v>43978</v>
      </c>
      <c r="C40858" s="12">
        <v>0.46875</v>
      </c>
      <c r="D40858">
        <v>0.1</v>
      </c>
      <c r="E40858">
        <v>0.56999999999999995</v>
      </c>
      <c r="F40858">
        <v>0.41199999999999998</v>
      </c>
      <c r="G40858">
        <f t="shared" si="1916"/>
        <v>0.41299999999999998</v>
      </c>
      <c r="H40858">
        <f t="shared" si="1915"/>
        <v>0.41299999999999998</v>
      </c>
    </row>
    <row r="40859" spans="1:8" hidden="1" x14ac:dyDescent="0.25">
      <c r="A40859" s="10">
        <f t="shared" si="1914"/>
        <v>43978.472222222219</v>
      </c>
      <c r="B40859" s="11">
        <v>43978</v>
      </c>
      <c r="C40859" s="12">
        <v>0.47222222222222227</v>
      </c>
      <c r="D40859">
        <v>0.1</v>
      </c>
      <c r="E40859">
        <v>0.57999999999999996</v>
      </c>
      <c r="F40859">
        <v>0.41399999999999998</v>
      </c>
      <c r="G40859">
        <f t="shared" si="1916"/>
        <v>0.41120000000000001</v>
      </c>
      <c r="H40859">
        <f t="shared" si="1915"/>
        <v>0.41120000000000001</v>
      </c>
    </row>
    <row r="40860" spans="1:8" hidden="1" x14ac:dyDescent="0.25">
      <c r="A40860" s="10">
        <f t="shared" si="1914"/>
        <v>43978.475694444445</v>
      </c>
      <c r="B40860" s="11">
        <v>43978</v>
      </c>
      <c r="C40860" s="12">
        <v>0.47569444444444442</v>
      </c>
      <c r="D40860">
        <v>0.1</v>
      </c>
      <c r="E40860">
        <v>0.56999999999999995</v>
      </c>
      <c r="F40860">
        <v>0.40899999999999997</v>
      </c>
      <c r="G40860">
        <f t="shared" si="1916"/>
        <v>0.41100000000000003</v>
      </c>
      <c r="H40860">
        <f t="shared" si="1915"/>
        <v>0.41100000000000003</v>
      </c>
    </row>
    <row r="40861" spans="1:8" hidden="1" x14ac:dyDescent="0.25">
      <c r="A40861" s="10">
        <f t="shared" si="1914"/>
        <v>43978.479166666664</v>
      </c>
      <c r="B40861" s="11">
        <v>43978</v>
      </c>
      <c r="C40861" s="12">
        <v>0.47916666666666669</v>
      </c>
      <c r="D40861">
        <v>0.1</v>
      </c>
      <c r="E40861">
        <v>0.56000000000000005</v>
      </c>
      <c r="F40861">
        <v>0.40600000000000003</v>
      </c>
      <c r="G40861">
        <f t="shared" si="1916"/>
        <v>0.40960000000000002</v>
      </c>
      <c r="H40861">
        <f t="shared" si="1915"/>
        <v>0.40960000000000002</v>
      </c>
    </row>
    <row r="40862" spans="1:8" hidden="1" x14ac:dyDescent="0.25">
      <c r="A40862" s="10">
        <f t="shared" si="1914"/>
        <v>43978.482638888891</v>
      </c>
      <c r="B40862" s="11">
        <v>43978</v>
      </c>
      <c r="C40862" s="12">
        <v>0.4826388888888889</v>
      </c>
      <c r="D40862">
        <v>0.1</v>
      </c>
      <c r="E40862">
        <v>0.57999999999999996</v>
      </c>
      <c r="F40862">
        <v>0.41399999999999998</v>
      </c>
      <c r="G40862">
        <f t="shared" si="1916"/>
        <v>0.4088</v>
      </c>
      <c r="H40862">
        <f t="shared" si="1915"/>
        <v>0.4088</v>
      </c>
    </row>
    <row r="40863" spans="1:8" hidden="1" x14ac:dyDescent="0.25">
      <c r="A40863" s="10">
        <f t="shared" si="1914"/>
        <v>43978.486111111109</v>
      </c>
      <c r="B40863" s="11">
        <v>43978</v>
      </c>
      <c r="C40863" s="12">
        <v>0.4861111111111111</v>
      </c>
      <c r="D40863">
        <v>0.1</v>
      </c>
      <c r="E40863">
        <v>0.56000000000000005</v>
      </c>
      <c r="F40863">
        <v>0.40500000000000003</v>
      </c>
      <c r="G40863">
        <f t="shared" si="1916"/>
        <v>0.40700000000000003</v>
      </c>
      <c r="H40863">
        <f t="shared" si="1915"/>
        <v>0.40700000000000003</v>
      </c>
    </row>
    <row r="40864" spans="1:8" hidden="1" x14ac:dyDescent="0.25">
      <c r="A40864" s="10">
        <f t="shared" si="1914"/>
        <v>43978.489583333336</v>
      </c>
      <c r="B40864" s="11">
        <v>43978</v>
      </c>
      <c r="C40864" s="12">
        <v>0.48958333333333331</v>
      </c>
      <c r="D40864">
        <v>0.1</v>
      </c>
      <c r="E40864">
        <v>0.56999999999999995</v>
      </c>
      <c r="F40864">
        <v>0.41</v>
      </c>
      <c r="G40864">
        <f t="shared" si="1916"/>
        <v>0.4088</v>
      </c>
      <c r="H40864">
        <f t="shared" si="1915"/>
        <v>0.4088</v>
      </c>
    </row>
    <row r="40865" spans="1:8" hidden="1" x14ac:dyDescent="0.25">
      <c r="A40865" s="10">
        <f t="shared" si="1914"/>
        <v>43978.493055555555</v>
      </c>
      <c r="B40865" s="11">
        <v>43978</v>
      </c>
      <c r="C40865" s="12">
        <v>0.49305555555555558</v>
      </c>
      <c r="D40865">
        <v>0.1</v>
      </c>
      <c r="E40865">
        <v>0.56000000000000005</v>
      </c>
      <c r="F40865">
        <v>0.4</v>
      </c>
      <c r="G40865">
        <f t="shared" si="1916"/>
        <v>0.40919999999999995</v>
      </c>
      <c r="H40865">
        <f t="shared" si="1915"/>
        <v>0.40919999999999995</v>
      </c>
    </row>
    <row r="40866" spans="1:8" hidden="1" x14ac:dyDescent="0.25">
      <c r="A40866" s="10">
        <f t="shared" si="1914"/>
        <v>43978.496527777781</v>
      </c>
      <c r="B40866" s="11">
        <v>43978</v>
      </c>
      <c r="C40866" s="12">
        <v>0.49652777777777773</v>
      </c>
      <c r="D40866">
        <v>0.1</v>
      </c>
      <c r="E40866">
        <v>0.57999999999999996</v>
      </c>
      <c r="F40866">
        <v>0.41499999999999998</v>
      </c>
      <c r="G40866">
        <f t="shared" si="1916"/>
        <v>0.41020000000000001</v>
      </c>
      <c r="H40866">
        <f t="shared" si="1915"/>
        <v>0.41020000000000001</v>
      </c>
    </row>
    <row r="40867" spans="1:8" hidden="1" x14ac:dyDescent="0.25">
      <c r="A40867" s="10">
        <f t="shared" si="1914"/>
        <v>43978.5</v>
      </c>
      <c r="B40867" s="11">
        <v>43978</v>
      </c>
      <c r="C40867" s="12">
        <v>0.5</v>
      </c>
      <c r="D40867">
        <v>0.1</v>
      </c>
      <c r="E40867">
        <v>0.57999999999999996</v>
      </c>
      <c r="F40867">
        <v>0.41599999999999998</v>
      </c>
      <c r="G40867">
        <f t="shared" si="1916"/>
        <v>0.41919999999999991</v>
      </c>
      <c r="H40867">
        <f t="shared" si="1915"/>
        <v>0.41919999999999991</v>
      </c>
    </row>
    <row r="40868" spans="1:8" hidden="1" x14ac:dyDescent="0.25">
      <c r="A40868" s="10">
        <f t="shared" si="1914"/>
        <v>43978.503472222219</v>
      </c>
      <c r="B40868" s="11">
        <v>43978</v>
      </c>
      <c r="C40868" s="12">
        <v>0.50347222222222221</v>
      </c>
      <c r="D40868">
        <v>0.1</v>
      </c>
      <c r="E40868">
        <v>0.56999999999999995</v>
      </c>
      <c r="F40868">
        <v>0.41</v>
      </c>
      <c r="G40868">
        <f t="shared" si="1916"/>
        <v>0.42279999999999995</v>
      </c>
      <c r="H40868">
        <f t="shared" si="1915"/>
        <v>0.42279999999999995</v>
      </c>
    </row>
    <row r="40869" spans="1:8" hidden="1" x14ac:dyDescent="0.25">
      <c r="A40869" s="10">
        <f t="shared" si="1914"/>
        <v>43978.506944444445</v>
      </c>
      <c r="B40869" s="11">
        <v>43978</v>
      </c>
      <c r="C40869" s="12">
        <v>0.50694444444444442</v>
      </c>
      <c r="D40869">
        <v>0.1</v>
      </c>
      <c r="E40869">
        <v>0.63</v>
      </c>
      <c r="F40869">
        <v>0.45500000000000002</v>
      </c>
      <c r="G40869">
        <f t="shared" si="1916"/>
        <v>0.42219999999999996</v>
      </c>
      <c r="H40869">
        <f t="shared" si="1915"/>
        <v>0.42219999999999996</v>
      </c>
    </row>
    <row r="40870" spans="1:8" hidden="1" x14ac:dyDescent="0.25">
      <c r="A40870" s="10">
        <f t="shared" si="1914"/>
        <v>43978.510416666664</v>
      </c>
      <c r="B40870" s="11">
        <v>43978</v>
      </c>
      <c r="C40870" s="12">
        <v>0.51041666666666663</v>
      </c>
      <c r="D40870">
        <v>0.1</v>
      </c>
      <c r="E40870">
        <v>0.57999999999999996</v>
      </c>
      <c r="F40870">
        <v>0.41799999999999998</v>
      </c>
      <c r="G40870">
        <f t="shared" si="1916"/>
        <v>0.42079999999999995</v>
      </c>
      <c r="H40870">
        <f t="shared" si="1915"/>
        <v>0.42079999999999995</v>
      </c>
    </row>
    <row r="40871" spans="1:8" hidden="1" x14ac:dyDescent="0.25">
      <c r="A40871" s="10">
        <f t="shared" si="1914"/>
        <v>43978.513888888891</v>
      </c>
      <c r="B40871" s="11">
        <v>43978</v>
      </c>
      <c r="C40871" s="12">
        <v>0.51388888888888895</v>
      </c>
      <c r="D40871">
        <v>0.1</v>
      </c>
      <c r="E40871">
        <v>0.56999999999999995</v>
      </c>
      <c r="F40871">
        <v>0.41199999999999998</v>
      </c>
      <c r="G40871">
        <f t="shared" si="1916"/>
        <v>0.42000000000000004</v>
      </c>
      <c r="H40871">
        <f t="shared" si="1915"/>
        <v>0.42000000000000004</v>
      </c>
    </row>
    <row r="40872" spans="1:8" hidden="1" x14ac:dyDescent="0.25">
      <c r="A40872" s="10">
        <f t="shared" si="1914"/>
        <v>43978.517361111109</v>
      </c>
      <c r="B40872" s="11">
        <v>43978</v>
      </c>
      <c r="C40872" s="12">
        <v>0.51736111111111105</v>
      </c>
      <c r="D40872">
        <v>0.1</v>
      </c>
      <c r="E40872">
        <v>0.56999999999999995</v>
      </c>
      <c r="F40872">
        <v>0.40899999999999997</v>
      </c>
      <c r="G40872">
        <f t="shared" si="1916"/>
        <v>0.41180000000000005</v>
      </c>
      <c r="H40872">
        <f t="shared" si="1915"/>
        <v>0.41180000000000005</v>
      </c>
    </row>
    <row r="40873" spans="1:8" hidden="1" x14ac:dyDescent="0.25">
      <c r="A40873" s="10">
        <f t="shared" si="1914"/>
        <v>43978.520833333336</v>
      </c>
      <c r="B40873" s="11">
        <v>43978</v>
      </c>
      <c r="C40873" s="12">
        <v>0.52083333333333337</v>
      </c>
      <c r="D40873">
        <v>0.1</v>
      </c>
      <c r="E40873">
        <v>0.56000000000000005</v>
      </c>
      <c r="F40873">
        <v>0.40600000000000003</v>
      </c>
      <c r="G40873">
        <f t="shared" si="1916"/>
        <v>0.4098</v>
      </c>
      <c r="H40873">
        <f t="shared" si="1915"/>
        <v>0.4098</v>
      </c>
    </row>
    <row r="40874" spans="1:8" hidden="1" x14ac:dyDescent="0.25">
      <c r="A40874" s="10">
        <f t="shared" si="1914"/>
        <v>43978.524305555555</v>
      </c>
      <c r="B40874" s="11">
        <v>43978</v>
      </c>
      <c r="C40874" s="12">
        <v>0.52430555555555558</v>
      </c>
      <c r="D40874">
        <v>0.1</v>
      </c>
      <c r="E40874">
        <v>0.57999999999999996</v>
      </c>
      <c r="F40874">
        <v>0.41399999999999998</v>
      </c>
      <c r="G40874">
        <f t="shared" si="1916"/>
        <v>0.41759999999999992</v>
      </c>
      <c r="H40874">
        <f t="shared" si="1915"/>
        <v>0.41759999999999992</v>
      </c>
    </row>
    <row r="40875" spans="1:8" hidden="1" x14ac:dyDescent="0.25">
      <c r="A40875" s="10">
        <f t="shared" si="1914"/>
        <v>43978.527777777781</v>
      </c>
      <c r="B40875" s="11">
        <v>43978</v>
      </c>
      <c r="C40875" s="12">
        <v>0.52777777777777779</v>
      </c>
      <c r="D40875">
        <v>0.1</v>
      </c>
      <c r="E40875">
        <v>0.56999999999999995</v>
      </c>
      <c r="F40875">
        <v>0.40799999999999997</v>
      </c>
      <c r="G40875">
        <f t="shared" si="1916"/>
        <v>0.41820000000000002</v>
      </c>
      <c r="H40875">
        <f t="shared" si="1915"/>
        <v>0.41820000000000002</v>
      </c>
    </row>
    <row r="40876" spans="1:8" hidden="1" x14ac:dyDescent="0.25">
      <c r="A40876" s="10">
        <f t="shared" si="1914"/>
        <v>43978.53125</v>
      </c>
      <c r="B40876" s="11">
        <v>43978</v>
      </c>
      <c r="C40876" s="12">
        <v>0.53125</v>
      </c>
      <c r="D40876">
        <v>0.1</v>
      </c>
      <c r="E40876">
        <v>0.63</v>
      </c>
      <c r="F40876">
        <v>0.45100000000000001</v>
      </c>
      <c r="G40876">
        <f t="shared" si="1916"/>
        <v>0.41439999999999999</v>
      </c>
      <c r="H40876">
        <f t="shared" si="1915"/>
        <v>0.41439999999999999</v>
      </c>
    </row>
    <row r="40877" spans="1:8" hidden="1" x14ac:dyDescent="0.25">
      <c r="A40877" s="10">
        <f t="shared" si="1914"/>
        <v>43978.534722222219</v>
      </c>
      <c r="B40877" s="11">
        <v>43978</v>
      </c>
      <c r="C40877" s="12">
        <v>0.53472222222222221</v>
      </c>
      <c r="D40877">
        <v>0.1</v>
      </c>
      <c r="E40877">
        <v>0.56999999999999995</v>
      </c>
      <c r="F40877">
        <v>0.41199999999999998</v>
      </c>
      <c r="G40877">
        <f t="shared" si="1916"/>
        <v>0.41559999999999997</v>
      </c>
      <c r="H40877">
        <f t="shared" si="1915"/>
        <v>0.41559999999999997</v>
      </c>
    </row>
    <row r="40878" spans="1:8" hidden="1" x14ac:dyDescent="0.25">
      <c r="A40878" s="10">
        <f t="shared" si="1914"/>
        <v>43978.538194444445</v>
      </c>
      <c r="B40878" s="11">
        <v>43978</v>
      </c>
      <c r="C40878" s="12">
        <v>0.53819444444444442</v>
      </c>
      <c r="D40878">
        <v>0.1</v>
      </c>
      <c r="E40878">
        <v>0.54</v>
      </c>
      <c r="F40878">
        <v>0.38700000000000001</v>
      </c>
      <c r="G40878">
        <f t="shared" si="1916"/>
        <v>0.41719999999999996</v>
      </c>
      <c r="H40878">
        <f t="shared" si="1915"/>
        <v>0.41719999999999996</v>
      </c>
    </row>
    <row r="40879" spans="1:8" hidden="1" x14ac:dyDescent="0.25">
      <c r="A40879" s="10">
        <f t="shared" si="1914"/>
        <v>43978.541666666664</v>
      </c>
      <c r="B40879" s="11">
        <v>43978</v>
      </c>
      <c r="C40879" s="12">
        <v>0.54166666666666663</v>
      </c>
      <c r="D40879">
        <v>0.1</v>
      </c>
      <c r="E40879">
        <v>0.57999999999999996</v>
      </c>
      <c r="F40879">
        <v>0.42</v>
      </c>
      <c r="G40879">
        <f t="shared" si="1916"/>
        <v>0.40939999999999993</v>
      </c>
      <c r="H40879">
        <f t="shared" si="1915"/>
        <v>0.40939999999999993</v>
      </c>
    </row>
    <row r="40880" spans="1:8" hidden="1" x14ac:dyDescent="0.25">
      <c r="A40880" s="10">
        <f t="shared" si="1914"/>
        <v>43978.545138888891</v>
      </c>
      <c r="B40880" s="11">
        <v>43978</v>
      </c>
      <c r="C40880" s="12">
        <v>0.54513888888888895</v>
      </c>
      <c r="D40880">
        <v>0.1</v>
      </c>
      <c r="E40880">
        <v>0.57999999999999996</v>
      </c>
      <c r="F40880">
        <v>0.41599999999999998</v>
      </c>
      <c r="G40880">
        <f t="shared" si="1916"/>
        <v>0.42020000000000002</v>
      </c>
      <c r="H40880">
        <f t="shared" si="1915"/>
        <v>0.42020000000000002</v>
      </c>
    </row>
    <row r="40881" spans="1:8" hidden="1" x14ac:dyDescent="0.25">
      <c r="A40881" s="10">
        <f t="shared" si="1914"/>
        <v>43978.548611111109</v>
      </c>
      <c r="B40881" s="11">
        <v>43978</v>
      </c>
      <c r="C40881" s="12">
        <v>0.54861111111111105</v>
      </c>
      <c r="D40881">
        <v>0.1</v>
      </c>
      <c r="E40881">
        <v>0.56999999999999995</v>
      </c>
      <c r="F40881">
        <v>0.41199999999999998</v>
      </c>
      <c r="G40881">
        <f t="shared" si="1916"/>
        <v>0.43159999999999998</v>
      </c>
      <c r="H40881">
        <f t="shared" si="1915"/>
        <v>0.43159999999999998</v>
      </c>
    </row>
    <row r="40882" spans="1:8" hidden="1" x14ac:dyDescent="0.25">
      <c r="A40882" s="10">
        <f t="shared" si="1914"/>
        <v>43978.552083333336</v>
      </c>
      <c r="B40882" s="11">
        <v>43978</v>
      </c>
      <c r="C40882" s="12">
        <v>0.55208333333333337</v>
      </c>
      <c r="D40882">
        <v>0.1</v>
      </c>
      <c r="E40882">
        <v>0.65</v>
      </c>
      <c r="F40882">
        <v>0.46600000000000003</v>
      </c>
      <c r="G40882">
        <f t="shared" si="1916"/>
        <v>0.43200000000000005</v>
      </c>
      <c r="H40882">
        <f t="shared" si="1915"/>
        <v>0.43200000000000005</v>
      </c>
    </row>
    <row r="40883" spans="1:8" hidden="1" x14ac:dyDescent="0.25">
      <c r="A40883" s="10">
        <f t="shared" si="1914"/>
        <v>43978.555555555555</v>
      </c>
      <c r="B40883" s="11">
        <v>43978</v>
      </c>
      <c r="C40883" s="12">
        <v>0.55555555555555558</v>
      </c>
      <c r="D40883">
        <v>0.1</v>
      </c>
      <c r="E40883">
        <v>0.62</v>
      </c>
      <c r="F40883">
        <v>0.44400000000000001</v>
      </c>
      <c r="G40883">
        <f t="shared" si="1916"/>
        <v>0.43220000000000003</v>
      </c>
      <c r="H40883">
        <f t="shared" si="1915"/>
        <v>0.43220000000000003</v>
      </c>
    </row>
    <row r="40884" spans="1:8" hidden="1" x14ac:dyDescent="0.25">
      <c r="A40884" s="10">
        <f t="shared" si="1914"/>
        <v>43978.559027777781</v>
      </c>
      <c r="B40884" s="11">
        <v>43978</v>
      </c>
      <c r="C40884" s="12">
        <v>0.55902777777777779</v>
      </c>
      <c r="D40884">
        <v>0.1</v>
      </c>
      <c r="E40884">
        <v>0.59</v>
      </c>
      <c r="F40884">
        <v>0.42199999999999999</v>
      </c>
      <c r="G40884">
        <f t="shared" si="1916"/>
        <v>0.433</v>
      </c>
      <c r="H40884">
        <f t="shared" si="1915"/>
        <v>0.433</v>
      </c>
    </row>
    <row r="40885" spans="1:8" hidden="1" x14ac:dyDescent="0.25">
      <c r="A40885" s="10">
        <f t="shared" si="1914"/>
        <v>43978.5625</v>
      </c>
      <c r="B40885" s="11">
        <v>43978</v>
      </c>
      <c r="C40885" s="12">
        <v>0.5625</v>
      </c>
      <c r="D40885">
        <v>0.1</v>
      </c>
      <c r="E40885">
        <v>0.57999999999999996</v>
      </c>
      <c r="F40885">
        <v>0.41699999999999998</v>
      </c>
      <c r="G40885">
        <f t="shared" si="1916"/>
        <v>0.42379999999999995</v>
      </c>
      <c r="H40885">
        <f t="shared" si="1915"/>
        <v>0.42379999999999995</v>
      </c>
    </row>
    <row r="40886" spans="1:8" hidden="1" x14ac:dyDescent="0.25">
      <c r="A40886" s="10">
        <f t="shared" si="1914"/>
        <v>43978.565972222219</v>
      </c>
      <c r="B40886" s="11">
        <v>43978</v>
      </c>
      <c r="C40886" s="12">
        <v>0.56597222222222221</v>
      </c>
      <c r="D40886">
        <v>0.1</v>
      </c>
      <c r="E40886">
        <v>0.57999999999999996</v>
      </c>
      <c r="F40886">
        <v>0.41599999999999998</v>
      </c>
      <c r="G40886">
        <f t="shared" si="1916"/>
        <v>0.4178</v>
      </c>
      <c r="H40886">
        <f t="shared" si="1915"/>
        <v>0.4178</v>
      </c>
    </row>
    <row r="40887" spans="1:8" hidden="1" x14ac:dyDescent="0.25">
      <c r="A40887" s="10">
        <f t="shared" si="1914"/>
        <v>43978.569444444445</v>
      </c>
      <c r="B40887" s="11">
        <v>43978</v>
      </c>
      <c r="C40887" s="12">
        <v>0.56944444444444442</v>
      </c>
      <c r="D40887">
        <v>0.1</v>
      </c>
      <c r="E40887">
        <v>0.57999999999999996</v>
      </c>
      <c r="F40887">
        <v>0.42</v>
      </c>
      <c r="G40887">
        <f t="shared" si="1916"/>
        <v>0.41659999999999997</v>
      </c>
      <c r="H40887">
        <f t="shared" si="1915"/>
        <v>0.41659999999999997</v>
      </c>
    </row>
    <row r="40888" spans="1:8" hidden="1" x14ac:dyDescent="0.25">
      <c r="A40888" s="10">
        <f t="shared" si="1914"/>
        <v>43978.572916666664</v>
      </c>
      <c r="B40888" s="11">
        <v>43978</v>
      </c>
      <c r="C40888" s="12">
        <v>0.57291666666666663</v>
      </c>
      <c r="D40888">
        <v>0.1</v>
      </c>
      <c r="E40888">
        <v>0.57999999999999996</v>
      </c>
      <c r="F40888">
        <v>0.41399999999999998</v>
      </c>
      <c r="G40888">
        <f t="shared" si="1916"/>
        <v>0.4224</v>
      </c>
      <c r="H40888">
        <f t="shared" si="1915"/>
        <v>0.4224</v>
      </c>
    </row>
    <row r="40889" spans="1:8" hidden="1" x14ac:dyDescent="0.25">
      <c r="A40889" s="10">
        <f t="shared" si="1914"/>
        <v>43978.576388888891</v>
      </c>
      <c r="B40889" s="11">
        <v>43978</v>
      </c>
      <c r="C40889" s="12">
        <v>0.57638888888888895</v>
      </c>
      <c r="D40889">
        <v>0.1</v>
      </c>
      <c r="E40889">
        <v>0.57999999999999996</v>
      </c>
      <c r="F40889">
        <v>0.41599999999999998</v>
      </c>
      <c r="G40889">
        <f t="shared" si="1916"/>
        <v>0.42199999999999999</v>
      </c>
      <c r="H40889">
        <f t="shared" si="1915"/>
        <v>0.42199999999999999</v>
      </c>
    </row>
    <row r="40890" spans="1:8" hidden="1" x14ac:dyDescent="0.25">
      <c r="A40890" s="10">
        <f t="shared" si="1914"/>
        <v>43978.579861111109</v>
      </c>
      <c r="B40890" s="11">
        <v>43978</v>
      </c>
      <c r="C40890" s="12">
        <v>0.57986111111111105</v>
      </c>
      <c r="D40890">
        <v>0.1</v>
      </c>
      <c r="E40890">
        <v>0.62</v>
      </c>
      <c r="F40890">
        <v>0.44600000000000001</v>
      </c>
      <c r="G40890">
        <f t="shared" si="1916"/>
        <v>0.434</v>
      </c>
      <c r="H40890">
        <f t="shared" si="1915"/>
        <v>0.434</v>
      </c>
    </row>
    <row r="40891" spans="1:8" hidden="1" x14ac:dyDescent="0.25">
      <c r="A40891" s="10">
        <f t="shared" si="1914"/>
        <v>43978.583333333336</v>
      </c>
      <c r="B40891" s="11">
        <v>43978</v>
      </c>
      <c r="C40891" s="12">
        <v>0.58333333333333337</v>
      </c>
      <c r="D40891">
        <v>0.1</v>
      </c>
      <c r="E40891">
        <v>0.57999999999999996</v>
      </c>
      <c r="F40891">
        <v>0.41399999999999998</v>
      </c>
      <c r="G40891">
        <f t="shared" si="1916"/>
        <v>0.43200000000000005</v>
      </c>
      <c r="H40891">
        <f t="shared" si="1915"/>
        <v>0.43200000000000005</v>
      </c>
    </row>
    <row r="40892" spans="1:8" hidden="1" x14ac:dyDescent="0.25">
      <c r="A40892" s="10">
        <f t="shared" si="1914"/>
        <v>43978.586805555555</v>
      </c>
      <c r="B40892" s="11">
        <v>43978</v>
      </c>
      <c r="C40892" s="12">
        <v>0.58680555555555558</v>
      </c>
      <c r="D40892">
        <v>0.1</v>
      </c>
      <c r="E40892">
        <v>0.67</v>
      </c>
      <c r="F40892">
        <v>0.48</v>
      </c>
      <c r="G40892">
        <f t="shared" si="1916"/>
        <v>0.43640000000000001</v>
      </c>
      <c r="H40892">
        <f t="shared" si="1915"/>
        <v>0.43640000000000001</v>
      </c>
    </row>
    <row r="40893" spans="1:8" hidden="1" x14ac:dyDescent="0.25">
      <c r="A40893" s="10">
        <f t="shared" si="1914"/>
        <v>43978.590277777781</v>
      </c>
      <c r="B40893" s="11">
        <v>43978</v>
      </c>
      <c r="C40893" s="12">
        <v>0.59027777777777779</v>
      </c>
      <c r="D40893">
        <v>0.1</v>
      </c>
      <c r="E40893">
        <v>0.56000000000000005</v>
      </c>
      <c r="F40893">
        <v>0.40400000000000003</v>
      </c>
      <c r="G40893">
        <f t="shared" si="1916"/>
        <v>0.43840000000000001</v>
      </c>
      <c r="H40893">
        <f t="shared" si="1915"/>
        <v>0.43840000000000001</v>
      </c>
    </row>
    <row r="40894" spans="1:8" hidden="1" x14ac:dyDescent="0.25">
      <c r="A40894" s="10">
        <f t="shared" si="1914"/>
        <v>43978.59375</v>
      </c>
      <c r="B40894" s="11">
        <v>43978</v>
      </c>
      <c r="C40894" s="12">
        <v>0.59375</v>
      </c>
      <c r="D40894">
        <v>0.1</v>
      </c>
      <c r="E40894">
        <v>0.61</v>
      </c>
      <c r="F40894">
        <v>0.438</v>
      </c>
      <c r="G40894">
        <f t="shared" si="1916"/>
        <v>0.43840000000000001</v>
      </c>
      <c r="H40894">
        <f t="shared" si="1915"/>
        <v>0.43840000000000001</v>
      </c>
    </row>
    <row r="40895" spans="1:8" hidden="1" x14ac:dyDescent="0.25">
      <c r="A40895" s="10">
        <f t="shared" si="1914"/>
        <v>43978.597222222219</v>
      </c>
      <c r="B40895" s="11">
        <v>43978</v>
      </c>
      <c r="C40895" s="12">
        <v>0.59722222222222221</v>
      </c>
      <c r="D40895">
        <v>0.1</v>
      </c>
      <c r="E40895">
        <v>0.63</v>
      </c>
      <c r="F40895">
        <v>0.45600000000000002</v>
      </c>
      <c r="G40895">
        <f t="shared" si="1916"/>
        <v>0.45879999999999999</v>
      </c>
      <c r="H40895">
        <f t="shared" si="1915"/>
        <v>0.45879999999999999</v>
      </c>
    </row>
    <row r="40896" spans="1:8" hidden="1" x14ac:dyDescent="0.25">
      <c r="A40896" s="10">
        <f t="shared" si="1914"/>
        <v>43978.600694444445</v>
      </c>
      <c r="B40896" s="11">
        <v>43978</v>
      </c>
      <c r="C40896" s="12">
        <v>0.60069444444444442</v>
      </c>
      <c r="D40896">
        <v>0.1</v>
      </c>
      <c r="E40896">
        <v>0.57999999999999996</v>
      </c>
      <c r="F40896">
        <v>0.41399999999999998</v>
      </c>
      <c r="G40896">
        <f t="shared" si="1916"/>
        <v>0.46820000000000006</v>
      </c>
      <c r="H40896">
        <f t="shared" si="1915"/>
        <v>0.46820000000000006</v>
      </c>
    </row>
    <row r="40897" spans="1:8" hidden="1" x14ac:dyDescent="0.25">
      <c r="A40897" s="10">
        <f t="shared" si="1914"/>
        <v>43978.604166666664</v>
      </c>
      <c r="B40897" s="11">
        <v>43978</v>
      </c>
      <c r="C40897" s="12">
        <v>0.60416666666666663</v>
      </c>
      <c r="D40897">
        <v>0.1</v>
      </c>
      <c r="E40897">
        <v>0.81</v>
      </c>
      <c r="F40897">
        <v>0.58199999999999996</v>
      </c>
      <c r="G40897">
        <f t="shared" si="1916"/>
        <v>0.46299999999999997</v>
      </c>
      <c r="H40897">
        <f t="shared" si="1915"/>
        <v>0.46299999999999997</v>
      </c>
    </row>
    <row r="40898" spans="1:8" hidden="1" x14ac:dyDescent="0.25">
      <c r="A40898" s="10">
        <f t="shared" si="1914"/>
        <v>43978.607638888891</v>
      </c>
      <c r="B40898" s="11">
        <v>43978</v>
      </c>
      <c r="C40898" s="12">
        <v>0.60763888888888895</v>
      </c>
      <c r="D40898">
        <v>0.1</v>
      </c>
      <c r="E40898">
        <v>0.63</v>
      </c>
      <c r="F40898">
        <v>0.45100000000000001</v>
      </c>
      <c r="G40898">
        <f t="shared" si="1916"/>
        <v>0.46699999999999997</v>
      </c>
      <c r="H40898">
        <f t="shared" si="1915"/>
        <v>0.46699999999999997</v>
      </c>
    </row>
    <row r="40899" spans="1:8" hidden="1" x14ac:dyDescent="0.25">
      <c r="A40899" s="10">
        <f t="shared" si="1914"/>
        <v>43978.611111111109</v>
      </c>
      <c r="B40899" s="11">
        <v>43978</v>
      </c>
      <c r="C40899" s="12">
        <v>0.61111111111111105</v>
      </c>
      <c r="D40899">
        <v>0.1</v>
      </c>
      <c r="E40899">
        <v>0.56999999999999995</v>
      </c>
      <c r="F40899">
        <v>0.41199999999999998</v>
      </c>
      <c r="G40899">
        <f t="shared" si="1916"/>
        <v>0.47559999999999991</v>
      </c>
      <c r="H40899">
        <f t="shared" si="1915"/>
        <v>0.47559999999999991</v>
      </c>
    </row>
    <row r="40900" spans="1:8" hidden="1" x14ac:dyDescent="0.25">
      <c r="A40900" s="10">
        <f t="shared" si="1914"/>
        <v>43978.614583333336</v>
      </c>
      <c r="B40900" s="11">
        <v>43978</v>
      </c>
      <c r="C40900" s="12">
        <v>0.61458333333333337</v>
      </c>
      <c r="D40900">
        <v>0.1</v>
      </c>
      <c r="E40900">
        <v>0.66</v>
      </c>
      <c r="F40900">
        <v>0.47599999999999998</v>
      </c>
      <c r="G40900">
        <f t="shared" si="1916"/>
        <v>0.43859999999999999</v>
      </c>
      <c r="H40900">
        <f t="shared" si="1915"/>
        <v>0.43859999999999999</v>
      </c>
    </row>
    <row r="40901" spans="1:8" hidden="1" x14ac:dyDescent="0.25">
      <c r="A40901" s="10">
        <f t="shared" ref="A40901:A40964" si="1917">B40901+C40901</f>
        <v>43978.618055555555</v>
      </c>
      <c r="B40901" s="11">
        <v>43978</v>
      </c>
      <c r="C40901" s="12">
        <v>0.61805555555555558</v>
      </c>
      <c r="D40901">
        <v>0.1</v>
      </c>
      <c r="E40901">
        <v>0.64</v>
      </c>
      <c r="F40901">
        <v>0.45700000000000002</v>
      </c>
      <c r="G40901">
        <f t="shared" si="1916"/>
        <v>0.44440000000000002</v>
      </c>
      <c r="H40901">
        <f t="shared" ref="H40901:H40964" si="1918">ABS(G40901)</f>
        <v>0.44440000000000002</v>
      </c>
    </row>
    <row r="40902" spans="1:8" hidden="1" x14ac:dyDescent="0.25">
      <c r="A40902" s="10">
        <f t="shared" si="1917"/>
        <v>43978.621527777781</v>
      </c>
      <c r="B40902" s="11">
        <v>43978</v>
      </c>
      <c r="C40902" s="12">
        <v>0.62152777777777779</v>
      </c>
      <c r="D40902">
        <v>0.1</v>
      </c>
      <c r="E40902">
        <v>0.55000000000000004</v>
      </c>
      <c r="F40902">
        <v>0.39700000000000002</v>
      </c>
      <c r="G40902">
        <f t="shared" si="1916"/>
        <v>0.44160000000000005</v>
      </c>
      <c r="H40902">
        <f t="shared" si="1918"/>
        <v>0.44160000000000005</v>
      </c>
    </row>
    <row r="40903" spans="1:8" hidden="1" x14ac:dyDescent="0.25">
      <c r="A40903" s="10">
        <f t="shared" si="1917"/>
        <v>43978.625</v>
      </c>
      <c r="B40903" s="11">
        <v>43978</v>
      </c>
      <c r="C40903" s="12">
        <v>0.625</v>
      </c>
      <c r="D40903">
        <v>0.1</v>
      </c>
      <c r="E40903">
        <v>0.67</v>
      </c>
      <c r="F40903">
        <v>0.48</v>
      </c>
      <c r="G40903">
        <f t="shared" ref="G40903:G40966" si="1919">AVERAGE(F40901:F40905)</f>
        <v>0.42780000000000007</v>
      </c>
      <c r="H40903">
        <f t="shared" si="1918"/>
        <v>0.42780000000000007</v>
      </c>
    </row>
    <row r="40904" spans="1:8" hidden="1" x14ac:dyDescent="0.25">
      <c r="A40904" s="10">
        <f t="shared" si="1917"/>
        <v>43978.628472222219</v>
      </c>
      <c r="B40904" s="11">
        <v>43978</v>
      </c>
      <c r="C40904" s="12">
        <v>0.62847222222222221</v>
      </c>
      <c r="D40904">
        <v>0.1</v>
      </c>
      <c r="E40904">
        <v>0.55000000000000004</v>
      </c>
      <c r="F40904">
        <v>0.39800000000000002</v>
      </c>
      <c r="G40904">
        <f t="shared" si="1919"/>
        <v>0.41979999999999995</v>
      </c>
      <c r="H40904">
        <f t="shared" si="1918"/>
        <v>0.41979999999999995</v>
      </c>
    </row>
    <row r="40905" spans="1:8" hidden="1" x14ac:dyDescent="0.25">
      <c r="A40905" s="10">
        <f t="shared" si="1917"/>
        <v>43978.631944444445</v>
      </c>
      <c r="B40905" s="11">
        <v>43978</v>
      </c>
      <c r="C40905" s="12">
        <v>0.63194444444444442</v>
      </c>
      <c r="D40905">
        <v>0.1</v>
      </c>
      <c r="E40905">
        <v>0.56999999999999995</v>
      </c>
      <c r="F40905">
        <v>0.40699999999999997</v>
      </c>
      <c r="G40905">
        <f t="shared" si="1919"/>
        <v>0.42180000000000001</v>
      </c>
      <c r="H40905">
        <f t="shared" si="1918"/>
        <v>0.42180000000000001</v>
      </c>
    </row>
    <row r="40906" spans="1:8" hidden="1" x14ac:dyDescent="0.25">
      <c r="A40906" s="10">
        <f t="shared" si="1917"/>
        <v>43978.635416666664</v>
      </c>
      <c r="B40906" s="11">
        <v>43978</v>
      </c>
      <c r="C40906" s="12">
        <v>0.63541666666666663</v>
      </c>
      <c r="D40906">
        <v>0.1</v>
      </c>
      <c r="E40906">
        <v>0.57999999999999996</v>
      </c>
      <c r="F40906">
        <v>0.41699999999999998</v>
      </c>
      <c r="G40906">
        <f t="shared" si="1919"/>
        <v>0.40839999999999999</v>
      </c>
      <c r="H40906">
        <f t="shared" si="1918"/>
        <v>0.40839999999999999</v>
      </c>
    </row>
    <row r="40907" spans="1:8" hidden="1" x14ac:dyDescent="0.25">
      <c r="A40907" s="10">
        <f t="shared" si="1917"/>
        <v>43978.638888888891</v>
      </c>
      <c r="B40907" s="11">
        <v>43978</v>
      </c>
      <c r="C40907" s="12">
        <v>0.63888888888888895</v>
      </c>
      <c r="D40907">
        <v>0.1</v>
      </c>
      <c r="E40907">
        <v>0.56999999999999995</v>
      </c>
      <c r="F40907">
        <v>0.40699999999999997</v>
      </c>
      <c r="G40907">
        <f t="shared" si="1919"/>
        <v>0.41159999999999997</v>
      </c>
      <c r="H40907">
        <f t="shared" si="1918"/>
        <v>0.41159999999999997</v>
      </c>
    </row>
    <row r="40908" spans="1:8" hidden="1" x14ac:dyDescent="0.25">
      <c r="A40908" s="10">
        <f t="shared" si="1917"/>
        <v>43978.642361111109</v>
      </c>
      <c r="B40908" s="11">
        <v>43978</v>
      </c>
      <c r="C40908" s="12">
        <v>0.64236111111111105</v>
      </c>
      <c r="D40908">
        <v>0.1</v>
      </c>
      <c r="E40908">
        <v>0.56999999999999995</v>
      </c>
      <c r="F40908">
        <v>0.41299999999999998</v>
      </c>
      <c r="G40908">
        <f t="shared" si="1919"/>
        <v>0.41179999999999994</v>
      </c>
      <c r="H40908">
        <f t="shared" si="1918"/>
        <v>0.41179999999999994</v>
      </c>
    </row>
    <row r="40909" spans="1:8" hidden="1" x14ac:dyDescent="0.25">
      <c r="A40909" s="10">
        <f t="shared" si="1917"/>
        <v>43978.645833333336</v>
      </c>
      <c r="B40909" s="11">
        <v>43978</v>
      </c>
      <c r="C40909" s="12">
        <v>0.64583333333333337</v>
      </c>
      <c r="D40909">
        <v>0.1</v>
      </c>
      <c r="E40909">
        <v>0.57999999999999996</v>
      </c>
      <c r="F40909">
        <v>0.41399999999999998</v>
      </c>
      <c r="G40909">
        <f t="shared" si="1919"/>
        <v>0.40899999999999997</v>
      </c>
      <c r="H40909">
        <f t="shared" si="1918"/>
        <v>0.40899999999999997</v>
      </c>
    </row>
    <row r="40910" spans="1:8" hidden="1" x14ac:dyDescent="0.25">
      <c r="A40910" s="10">
        <f t="shared" si="1917"/>
        <v>43978.649305555555</v>
      </c>
      <c r="B40910" s="11">
        <v>43978</v>
      </c>
      <c r="C40910" s="12">
        <v>0.64930555555555558</v>
      </c>
      <c r="D40910">
        <v>0.1</v>
      </c>
      <c r="E40910">
        <v>0.56999999999999995</v>
      </c>
      <c r="F40910">
        <v>0.40799999999999997</v>
      </c>
      <c r="G40910">
        <f t="shared" si="1919"/>
        <v>0.40939999999999993</v>
      </c>
      <c r="H40910">
        <f t="shared" si="1918"/>
        <v>0.40939999999999993</v>
      </c>
    </row>
    <row r="40911" spans="1:8" hidden="1" x14ac:dyDescent="0.25">
      <c r="A40911" s="10">
        <f t="shared" si="1917"/>
        <v>43978.652777777781</v>
      </c>
      <c r="B40911" s="11">
        <v>43978</v>
      </c>
      <c r="C40911" s="12">
        <v>0.65277777777777779</v>
      </c>
      <c r="D40911">
        <v>0.1</v>
      </c>
      <c r="E40911">
        <v>0.56000000000000005</v>
      </c>
      <c r="F40911">
        <v>0.40300000000000002</v>
      </c>
      <c r="G40911">
        <f t="shared" si="1919"/>
        <v>0.40860000000000002</v>
      </c>
      <c r="H40911">
        <f t="shared" si="1918"/>
        <v>0.40860000000000002</v>
      </c>
    </row>
    <row r="40912" spans="1:8" hidden="1" x14ac:dyDescent="0.25">
      <c r="A40912" s="10">
        <f t="shared" si="1917"/>
        <v>43978.65625</v>
      </c>
      <c r="B40912" s="11">
        <v>43978</v>
      </c>
      <c r="C40912" s="12">
        <v>0.65625</v>
      </c>
      <c r="D40912">
        <v>0.1</v>
      </c>
      <c r="E40912">
        <v>0.56999999999999995</v>
      </c>
      <c r="F40912">
        <v>0.40899999999999997</v>
      </c>
      <c r="G40912">
        <f t="shared" si="1919"/>
        <v>0.40759999999999996</v>
      </c>
      <c r="H40912">
        <f t="shared" si="1918"/>
        <v>0.40759999999999996</v>
      </c>
    </row>
    <row r="40913" spans="1:8" hidden="1" x14ac:dyDescent="0.25">
      <c r="A40913" s="10">
        <f t="shared" si="1917"/>
        <v>43978.659722222219</v>
      </c>
      <c r="B40913" s="11">
        <v>43978</v>
      </c>
      <c r="C40913" s="12">
        <v>0.65972222222222221</v>
      </c>
      <c r="D40913">
        <v>0.1</v>
      </c>
      <c r="E40913">
        <v>0.56999999999999995</v>
      </c>
      <c r="F40913">
        <v>0.40899999999999997</v>
      </c>
      <c r="G40913">
        <f t="shared" si="1919"/>
        <v>0.40899999999999997</v>
      </c>
      <c r="H40913">
        <f t="shared" si="1918"/>
        <v>0.40899999999999997</v>
      </c>
    </row>
    <row r="40914" spans="1:8" hidden="1" x14ac:dyDescent="0.25">
      <c r="A40914" s="10">
        <f t="shared" si="1917"/>
        <v>43978.663194444445</v>
      </c>
      <c r="B40914" s="11">
        <v>43978</v>
      </c>
      <c r="C40914" s="12">
        <v>0.66319444444444442</v>
      </c>
      <c r="D40914">
        <v>0.1</v>
      </c>
      <c r="E40914">
        <v>0.56999999999999995</v>
      </c>
      <c r="F40914">
        <v>0.40899999999999997</v>
      </c>
      <c r="G40914">
        <f t="shared" si="1919"/>
        <v>0.41</v>
      </c>
      <c r="H40914">
        <f t="shared" si="1918"/>
        <v>0.41</v>
      </c>
    </row>
    <row r="40915" spans="1:8" hidden="1" x14ac:dyDescent="0.25">
      <c r="A40915" s="10">
        <f t="shared" si="1917"/>
        <v>43978.666666666664</v>
      </c>
      <c r="B40915" s="11">
        <v>43978</v>
      </c>
      <c r="C40915" s="12">
        <v>0.66666666666666663</v>
      </c>
      <c r="D40915">
        <v>0.1</v>
      </c>
      <c r="E40915">
        <v>0.57999999999999996</v>
      </c>
      <c r="F40915">
        <v>0.41499999999999998</v>
      </c>
      <c r="G40915">
        <f t="shared" si="1919"/>
        <v>0.4098</v>
      </c>
      <c r="H40915">
        <f t="shared" si="1918"/>
        <v>0.4098</v>
      </c>
    </row>
    <row r="40916" spans="1:8" hidden="1" x14ac:dyDescent="0.25">
      <c r="A40916" s="10">
        <f t="shared" si="1917"/>
        <v>43978.670138888891</v>
      </c>
      <c r="B40916" s="11">
        <v>43978</v>
      </c>
      <c r="C40916" s="12">
        <v>0.67013888888888884</v>
      </c>
      <c r="D40916">
        <v>0.1</v>
      </c>
      <c r="E40916">
        <v>0.56999999999999995</v>
      </c>
      <c r="F40916">
        <v>0.40799999999999997</v>
      </c>
      <c r="G40916">
        <f t="shared" si="1919"/>
        <v>0.40939999999999993</v>
      </c>
      <c r="H40916">
        <f t="shared" si="1918"/>
        <v>0.40939999999999993</v>
      </c>
    </row>
    <row r="40917" spans="1:8" hidden="1" x14ac:dyDescent="0.25">
      <c r="A40917" s="10">
        <f t="shared" si="1917"/>
        <v>43978.673611111109</v>
      </c>
      <c r="B40917" s="11">
        <v>43978</v>
      </c>
      <c r="C40917" s="12">
        <v>0.67361111111111116</v>
      </c>
      <c r="D40917">
        <v>0.1</v>
      </c>
      <c r="E40917">
        <v>0.56999999999999995</v>
      </c>
      <c r="F40917">
        <v>0.40799999999999997</v>
      </c>
      <c r="G40917">
        <f t="shared" si="1919"/>
        <v>0.40939999999999993</v>
      </c>
      <c r="H40917">
        <f t="shared" si="1918"/>
        <v>0.40939999999999993</v>
      </c>
    </row>
    <row r="40918" spans="1:8" hidden="1" x14ac:dyDescent="0.25">
      <c r="A40918" s="10">
        <f t="shared" si="1917"/>
        <v>43978.677083333336</v>
      </c>
      <c r="B40918" s="11">
        <v>43978</v>
      </c>
      <c r="C40918" s="12">
        <v>0.67708333333333337</v>
      </c>
      <c r="D40918">
        <v>0.1</v>
      </c>
      <c r="E40918">
        <v>0.56999999999999995</v>
      </c>
      <c r="F40918">
        <v>0.40699999999999997</v>
      </c>
      <c r="G40918">
        <f t="shared" si="1919"/>
        <v>0.40820000000000001</v>
      </c>
      <c r="H40918">
        <f t="shared" si="1918"/>
        <v>0.40820000000000001</v>
      </c>
    </row>
    <row r="40919" spans="1:8" hidden="1" x14ac:dyDescent="0.25">
      <c r="A40919" s="10">
        <f t="shared" si="1917"/>
        <v>43978.680555555555</v>
      </c>
      <c r="B40919" s="11">
        <v>43978</v>
      </c>
      <c r="C40919" s="12">
        <v>0.68055555555555547</v>
      </c>
      <c r="D40919">
        <v>0.1</v>
      </c>
      <c r="E40919">
        <v>0.56999999999999995</v>
      </c>
      <c r="F40919">
        <v>0.40899999999999997</v>
      </c>
      <c r="G40919">
        <f t="shared" si="1919"/>
        <v>0.40800000000000003</v>
      </c>
      <c r="H40919">
        <f t="shared" si="1918"/>
        <v>0.40800000000000003</v>
      </c>
    </row>
    <row r="40920" spans="1:8" hidden="1" x14ac:dyDescent="0.25">
      <c r="A40920" s="10">
        <f t="shared" si="1917"/>
        <v>43978.684027777781</v>
      </c>
      <c r="B40920" s="11">
        <v>43978</v>
      </c>
      <c r="C40920" s="12">
        <v>0.68402777777777779</v>
      </c>
      <c r="D40920">
        <v>0.1</v>
      </c>
      <c r="E40920">
        <v>0.56999999999999995</v>
      </c>
      <c r="F40920">
        <v>0.40899999999999997</v>
      </c>
      <c r="G40920">
        <f t="shared" si="1919"/>
        <v>0.4088</v>
      </c>
      <c r="H40920">
        <f t="shared" si="1918"/>
        <v>0.4088</v>
      </c>
    </row>
    <row r="40921" spans="1:8" hidden="1" x14ac:dyDescent="0.25">
      <c r="A40921" s="10">
        <f t="shared" si="1917"/>
        <v>43978.6875</v>
      </c>
      <c r="B40921" s="11">
        <v>43978</v>
      </c>
      <c r="C40921" s="12">
        <v>0.6875</v>
      </c>
      <c r="D40921">
        <v>0.1</v>
      </c>
      <c r="E40921">
        <v>0.56999999999999995</v>
      </c>
      <c r="F40921">
        <v>0.40699999999999997</v>
      </c>
      <c r="G40921">
        <f t="shared" si="1919"/>
        <v>0.40939999999999993</v>
      </c>
      <c r="H40921">
        <f t="shared" si="1918"/>
        <v>0.40939999999999993</v>
      </c>
    </row>
    <row r="40922" spans="1:8" hidden="1" x14ac:dyDescent="0.25">
      <c r="A40922" s="10">
        <f t="shared" si="1917"/>
        <v>43978.690972222219</v>
      </c>
      <c r="B40922" s="11">
        <v>43978</v>
      </c>
      <c r="C40922" s="12">
        <v>0.69097222222222221</v>
      </c>
      <c r="D40922">
        <v>0.1</v>
      </c>
      <c r="E40922">
        <v>0.56999999999999995</v>
      </c>
      <c r="F40922">
        <v>0.41199999999999998</v>
      </c>
      <c r="G40922">
        <f t="shared" si="1919"/>
        <v>0.40939999999999993</v>
      </c>
      <c r="H40922">
        <f t="shared" si="1918"/>
        <v>0.40939999999999993</v>
      </c>
    </row>
    <row r="40923" spans="1:8" hidden="1" x14ac:dyDescent="0.25">
      <c r="A40923" s="10">
        <f t="shared" si="1917"/>
        <v>43978.694444444445</v>
      </c>
      <c r="B40923" s="11">
        <v>43978</v>
      </c>
      <c r="C40923" s="12">
        <v>0.69444444444444453</v>
      </c>
      <c r="D40923">
        <v>0.1</v>
      </c>
      <c r="E40923">
        <v>0.56999999999999995</v>
      </c>
      <c r="F40923">
        <v>0.41</v>
      </c>
      <c r="G40923">
        <f t="shared" si="1919"/>
        <v>0.40960000000000002</v>
      </c>
      <c r="H40923">
        <f t="shared" si="1918"/>
        <v>0.40960000000000002</v>
      </c>
    </row>
    <row r="40924" spans="1:8" hidden="1" x14ac:dyDescent="0.25">
      <c r="A40924" s="10">
        <f t="shared" si="1917"/>
        <v>43978.697916666664</v>
      </c>
      <c r="B40924" s="11">
        <v>43978</v>
      </c>
      <c r="C40924" s="12">
        <v>0.69791666666666663</v>
      </c>
      <c r="D40924">
        <v>0.1</v>
      </c>
      <c r="E40924">
        <v>0.56999999999999995</v>
      </c>
      <c r="F40924">
        <v>0.40899999999999997</v>
      </c>
      <c r="G40924">
        <f t="shared" si="1919"/>
        <v>0.40939999999999993</v>
      </c>
      <c r="H40924">
        <f t="shared" si="1918"/>
        <v>0.40939999999999993</v>
      </c>
    </row>
    <row r="40925" spans="1:8" hidden="1" x14ac:dyDescent="0.25">
      <c r="A40925" s="10">
        <f t="shared" si="1917"/>
        <v>43978.701388888891</v>
      </c>
      <c r="B40925" s="11">
        <v>43978</v>
      </c>
      <c r="C40925" s="12">
        <v>0.70138888888888884</v>
      </c>
      <c r="D40925">
        <v>0.1</v>
      </c>
      <c r="E40925">
        <v>0.56999999999999995</v>
      </c>
      <c r="F40925">
        <v>0.41</v>
      </c>
      <c r="G40925">
        <f t="shared" si="1919"/>
        <v>0.40699999999999992</v>
      </c>
      <c r="H40925">
        <f t="shared" si="1918"/>
        <v>0.40699999999999992</v>
      </c>
    </row>
    <row r="40926" spans="1:8" hidden="1" x14ac:dyDescent="0.25">
      <c r="A40926" s="10">
        <f t="shared" si="1917"/>
        <v>43978.704861111109</v>
      </c>
      <c r="B40926" s="11">
        <v>43978</v>
      </c>
      <c r="C40926" s="12">
        <v>0.70486111111111116</v>
      </c>
      <c r="D40926">
        <v>0.1</v>
      </c>
      <c r="E40926">
        <v>0.56000000000000005</v>
      </c>
      <c r="F40926">
        <v>0.40600000000000003</v>
      </c>
      <c r="G40926">
        <f t="shared" si="1919"/>
        <v>0.40639999999999998</v>
      </c>
      <c r="H40926">
        <f t="shared" si="1918"/>
        <v>0.40639999999999998</v>
      </c>
    </row>
    <row r="40927" spans="1:8" hidden="1" x14ac:dyDescent="0.25">
      <c r="A40927" s="10">
        <f t="shared" si="1917"/>
        <v>43978.708333333336</v>
      </c>
      <c r="B40927" s="11">
        <v>43978</v>
      </c>
      <c r="C40927" s="12">
        <v>0.70833333333333337</v>
      </c>
      <c r="D40927">
        <v>0.1</v>
      </c>
      <c r="E40927">
        <v>0.56000000000000005</v>
      </c>
      <c r="F40927">
        <v>0.4</v>
      </c>
      <c r="G40927">
        <f t="shared" si="1919"/>
        <v>0.40620000000000001</v>
      </c>
      <c r="H40927">
        <f t="shared" si="1918"/>
        <v>0.40620000000000001</v>
      </c>
    </row>
    <row r="40928" spans="1:8" hidden="1" x14ac:dyDescent="0.25">
      <c r="A40928" s="10">
        <f t="shared" si="1917"/>
        <v>43978.711805555555</v>
      </c>
      <c r="B40928" s="11">
        <v>43978</v>
      </c>
      <c r="C40928" s="12">
        <v>0.71180555555555547</v>
      </c>
      <c r="D40928">
        <v>0.1</v>
      </c>
      <c r="E40928">
        <v>0.56999999999999995</v>
      </c>
      <c r="F40928">
        <v>0.40699999999999997</v>
      </c>
      <c r="G40928">
        <f t="shared" si="1919"/>
        <v>0.40700000000000003</v>
      </c>
      <c r="H40928">
        <f t="shared" si="1918"/>
        <v>0.40700000000000003</v>
      </c>
    </row>
    <row r="40929" spans="1:8" hidden="1" x14ac:dyDescent="0.25">
      <c r="A40929" s="10">
        <f t="shared" si="1917"/>
        <v>43978.715277777781</v>
      </c>
      <c r="B40929" s="11">
        <v>43978</v>
      </c>
      <c r="C40929" s="12">
        <v>0.71527777777777779</v>
      </c>
      <c r="D40929">
        <v>0.1</v>
      </c>
      <c r="E40929">
        <v>0.56999999999999995</v>
      </c>
      <c r="F40929">
        <v>0.40799999999999997</v>
      </c>
      <c r="G40929">
        <f t="shared" si="1919"/>
        <v>0.40839999999999999</v>
      </c>
      <c r="H40929">
        <f t="shared" si="1918"/>
        <v>0.40839999999999999</v>
      </c>
    </row>
    <row r="40930" spans="1:8" hidden="1" x14ac:dyDescent="0.25">
      <c r="A40930" s="10">
        <f t="shared" si="1917"/>
        <v>43978.71875</v>
      </c>
      <c r="B40930" s="11">
        <v>43978</v>
      </c>
      <c r="C40930" s="12">
        <v>0.71875</v>
      </c>
      <c r="D40930">
        <v>0.1</v>
      </c>
      <c r="E40930">
        <v>0.57999999999999996</v>
      </c>
      <c r="F40930">
        <v>0.41399999999999998</v>
      </c>
      <c r="G40930">
        <f t="shared" si="1919"/>
        <v>0.41239999999999999</v>
      </c>
      <c r="H40930">
        <f t="shared" si="1918"/>
        <v>0.41239999999999999</v>
      </c>
    </row>
    <row r="40931" spans="1:8" hidden="1" x14ac:dyDescent="0.25">
      <c r="A40931" s="10">
        <f t="shared" si="1917"/>
        <v>43978.722222222219</v>
      </c>
      <c r="B40931" s="11">
        <v>43978</v>
      </c>
      <c r="C40931" s="12">
        <v>0.72222222222222221</v>
      </c>
      <c r="D40931">
        <v>0.1</v>
      </c>
      <c r="E40931">
        <v>0.56999999999999995</v>
      </c>
      <c r="F40931">
        <v>0.41299999999999998</v>
      </c>
      <c r="G40931">
        <f t="shared" si="1919"/>
        <v>0.40960000000000002</v>
      </c>
      <c r="H40931">
        <f t="shared" si="1918"/>
        <v>0.40960000000000002</v>
      </c>
    </row>
    <row r="40932" spans="1:8" hidden="1" x14ac:dyDescent="0.25">
      <c r="A40932" s="10">
        <f t="shared" si="1917"/>
        <v>43978.725694444445</v>
      </c>
      <c r="B40932" s="11">
        <v>43978</v>
      </c>
      <c r="C40932" s="12">
        <v>0.72569444444444453</v>
      </c>
      <c r="D40932">
        <v>0.1</v>
      </c>
      <c r="E40932">
        <v>0.57999999999999996</v>
      </c>
      <c r="F40932">
        <v>0.42</v>
      </c>
      <c r="G40932">
        <f t="shared" si="1919"/>
        <v>0.41120000000000001</v>
      </c>
      <c r="H40932">
        <f t="shared" si="1918"/>
        <v>0.41120000000000001</v>
      </c>
    </row>
    <row r="40933" spans="1:8" hidden="1" x14ac:dyDescent="0.25">
      <c r="A40933" s="10">
        <f t="shared" si="1917"/>
        <v>43978.729166666664</v>
      </c>
      <c r="B40933" s="11">
        <v>43978</v>
      </c>
      <c r="C40933" s="12">
        <v>0.72916666666666663</v>
      </c>
      <c r="D40933">
        <v>0.1</v>
      </c>
      <c r="E40933">
        <v>0.55000000000000004</v>
      </c>
      <c r="F40933">
        <v>0.39300000000000002</v>
      </c>
      <c r="G40933">
        <f t="shared" si="1919"/>
        <v>0.41099999999999992</v>
      </c>
      <c r="H40933">
        <f t="shared" si="1918"/>
        <v>0.41099999999999992</v>
      </c>
    </row>
    <row r="40934" spans="1:8" hidden="1" x14ac:dyDescent="0.25">
      <c r="A40934" s="10">
        <f t="shared" si="1917"/>
        <v>43978.732638888891</v>
      </c>
      <c r="B40934" s="11">
        <v>43978</v>
      </c>
      <c r="C40934" s="12">
        <v>0.73263888888888884</v>
      </c>
      <c r="D40934">
        <v>0.1</v>
      </c>
      <c r="E40934">
        <v>0.57999999999999996</v>
      </c>
      <c r="F40934">
        <v>0.41599999999999998</v>
      </c>
      <c r="G40934">
        <f t="shared" si="1919"/>
        <v>0.41799999999999998</v>
      </c>
      <c r="H40934">
        <f t="shared" si="1918"/>
        <v>0.41799999999999998</v>
      </c>
    </row>
    <row r="40935" spans="1:8" hidden="1" x14ac:dyDescent="0.25">
      <c r="A40935" s="10">
        <f t="shared" si="1917"/>
        <v>43978.736111111109</v>
      </c>
      <c r="B40935" s="11">
        <v>43978</v>
      </c>
      <c r="C40935" s="12">
        <v>0.73611111111111116</v>
      </c>
      <c r="D40935">
        <v>0.1</v>
      </c>
      <c r="E40935">
        <v>0.56999999999999995</v>
      </c>
      <c r="F40935">
        <v>0.41299999999999998</v>
      </c>
      <c r="G40935">
        <f t="shared" si="1919"/>
        <v>0.41760000000000003</v>
      </c>
      <c r="H40935">
        <f t="shared" si="1918"/>
        <v>0.41760000000000003</v>
      </c>
    </row>
    <row r="40936" spans="1:8" hidden="1" x14ac:dyDescent="0.25">
      <c r="A40936" s="10">
        <f t="shared" si="1917"/>
        <v>43978.739583333336</v>
      </c>
      <c r="B40936" s="11">
        <v>43978</v>
      </c>
      <c r="C40936" s="12">
        <v>0.73958333333333337</v>
      </c>
      <c r="D40936">
        <v>0.1</v>
      </c>
      <c r="E40936">
        <v>0.62</v>
      </c>
      <c r="F40936">
        <v>0.44800000000000001</v>
      </c>
      <c r="G40936">
        <f t="shared" si="1919"/>
        <v>0.42159999999999992</v>
      </c>
      <c r="H40936">
        <f t="shared" si="1918"/>
        <v>0.42159999999999992</v>
      </c>
    </row>
    <row r="40937" spans="1:8" hidden="1" x14ac:dyDescent="0.25">
      <c r="A40937" s="10">
        <f t="shared" si="1917"/>
        <v>43978.743055555555</v>
      </c>
      <c r="B40937" s="11">
        <v>43978</v>
      </c>
      <c r="C40937" s="12">
        <v>0.74305555555555547</v>
      </c>
      <c r="D40937">
        <v>0.1</v>
      </c>
      <c r="E40937">
        <v>0.57999999999999996</v>
      </c>
      <c r="F40937">
        <v>0.41799999999999998</v>
      </c>
      <c r="G40937">
        <f t="shared" si="1919"/>
        <v>0.42180000000000001</v>
      </c>
      <c r="H40937">
        <f t="shared" si="1918"/>
        <v>0.42180000000000001</v>
      </c>
    </row>
    <row r="40938" spans="1:8" hidden="1" x14ac:dyDescent="0.25">
      <c r="A40938" s="10">
        <f t="shared" si="1917"/>
        <v>43978.746527777781</v>
      </c>
      <c r="B40938" s="11">
        <v>43978</v>
      </c>
      <c r="C40938" s="12">
        <v>0.74652777777777779</v>
      </c>
      <c r="D40938">
        <v>0.1</v>
      </c>
      <c r="E40938">
        <v>0.56999999999999995</v>
      </c>
      <c r="F40938">
        <v>0.41299999999999998</v>
      </c>
      <c r="G40938">
        <f t="shared" si="1919"/>
        <v>0.4194</v>
      </c>
      <c r="H40938">
        <f t="shared" si="1918"/>
        <v>0.4194</v>
      </c>
    </row>
    <row r="40939" spans="1:8" hidden="1" x14ac:dyDescent="0.25">
      <c r="A40939" s="10">
        <f t="shared" si="1917"/>
        <v>43978.75</v>
      </c>
      <c r="B40939" s="11">
        <v>43978</v>
      </c>
      <c r="C40939" s="12">
        <v>0.75</v>
      </c>
      <c r="D40939">
        <v>0.1</v>
      </c>
      <c r="E40939">
        <v>0.57999999999999996</v>
      </c>
      <c r="F40939">
        <v>0.41699999999999998</v>
      </c>
      <c r="G40939">
        <f t="shared" si="1919"/>
        <v>0.41180000000000005</v>
      </c>
      <c r="H40939">
        <f t="shared" si="1918"/>
        <v>0.41180000000000005</v>
      </c>
    </row>
    <row r="40940" spans="1:8" hidden="1" x14ac:dyDescent="0.25">
      <c r="A40940" s="10">
        <f t="shared" si="1917"/>
        <v>43978.753472222219</v>
      </c>
      <c r="B40940" s="11">
        <v>43978</v>
      </c>
      <c r="C40940" s="12">
        <v>0.75347222222222221</v>
      </c>
      <c r="D40940">
        <v>0.1</v>
      </c>
      <c r="E40940">
        <v>0.56000000000000005</v>
      </c>
      <c r="F40940">
        <v>0.40100000000000002</v>
      </c>
      <c r="G40940">
        <f t="shared" si="1919"/>
        <v>0.41679999999999995</v>
      </c>
      <c r="H40940">
        <f t="shared" si="1918"/>
        <v>0.41679999999999995</v>
      </c>
    </row>
    <row r="40941" spans="1:8" hidden="1" x14ac:dyDescent="0.25">
      <c r="A40941" s="10">
        <f t="shared" si="1917"/>
        <v>43978.756944444445</v>
      </c>
      <c r="B40941" s="11">
        <v>43978</v>
      </c>
      <c r="C40941" s="12">
        <v>0.75694444444444453</v>
      </c>
      <c r="D40941">
        <v>0.1</v>
      </c>
      <c r="E40941">
        <v>0.56999999999999995</v>
      </c>
      <c r="F40941">
        <v>0.41</v>
      </c>
      <c r="G40941">
        <f t="shared" si="1919"/>
        <v>0.42620000000000002</v>
      </c>
      <c r="H40941">
        <f t="shared" si="1918"/>
        <v>0.42620000000000002</v>
      </c>
    </row>
    <row r="40942" spans="1:8" hidden="1" x14ac:dyDescent="0.25">
      <c r="A40942" s="10">
        <f t="shared" si="1917"/>
        <v>43978.760416666664</v>
      </c>
      <c r="B40942" s="11">
        <v>43978</v>
      </c>
      <c r="C40942" s="12">
        <v>0.76041666666666663</v>
      </c>
      <c r="D40942">
        <v>0.1</v>
      </c>
      <c r="E40942">
        <v>0.62</v>
      </c>
      <c r="F40942">
        <v>0.443</v>
      </c>
      <c r="G40942">
        <f t="shared" si="1919"/>
        <v>0.42459999999999998</v>
      </c>
      <c r="H40942">
        <f t="shared" si="1918"/>
        <v>0.42459999999999998</v>
      </c>
    </row>
    <row r="40943" spans="1:8" hidden="1" x14ac:dyDescent="0.25">
      <c r="A40943" s="10">
        <f t="shared" si="1917"/>
        <v>43978.763888888891</v>
      </c>
      <c r="B40943" s="11">
        <v>43978</v>
      </c>
      <c r="C40943" s="12">
        <v>0.76388888888888884</v>
      </c>
      <c r="D40943">
        <v>0.1</v>
      </c>
      <c r="E40943">
        <v>0.64</v>
      </c>
      <c r="F40943">
        <v>0.46</v>
      </c>
      <c r="G40943">
        <f t="shared" si="1919"/>
        <v>0.42480000000000001</v>
      </c>
      <c r="H40943">
        <f t="shared" si="1918"/>
        <v>0.42480000000000001</v>
      </c>
    </row>
    <row r="40944" spans="1:8" hidden="1" x14ac:dyDescent="0.25">
      <c r="A40944" s="10">
        <f t="shared" si="1917"/>
        <v>43978.767361111109</v>
      </c>
      <c r="B40944" s="11">
        <v>43978</v>
      </c>
      <c r="C40944" s="12">
        <v>0.76736111111111116</v>
      </c>
      <c r="D40944">
        <v>0.1</v>
      </c>
      <c r="E40944">
        <v>0.56999999999999995</v>
      </c>
      <c r="F40944">
        <v>0.40899999999999997</v>
      </c>
      <c r="G40944">
        <f t="shared" si="1919"/>
        <v>0.42539999999999994</v>
      </c>
      <c r="H40944">
        <f t="shared" si="1918"/>
        <v>0.42539999999999994</v>
      </c>
    </row>
    <row r="40945" spans="1:8" hidden="1" x14ac:dyDescent="0.25">
      <c r="A40945" s="10">
        <f t="shared" si="1917"/>
        <v>43978.770833333336</v>
      </c>
      <c r="B40945" s="11">
        <v>43978</v>
      </c>
      <c r="C40945" s="12">
        <v>0.77083333333333337</v>
      </c>
      <c r="D40945">
        <v>0.1</v>
      </c>
      <c r="E40945">
        <v>0.56000000000000005</v>
      </c>
      <c r="F40945">
        <v>0.40200000000000002</v>
      </c>
      <c r="G40945">
        <f t="shared" si="1919"/>
        <v>0.41979999999999995</v>
      </c>
      <c r="H40945">
        <f t="shared" si="1918"/>
        <v>0.41979999999999995</v>
      </c>
    </row>
    <row r="40946" spans="1:8" hidden="1" x14ac:dyDescent="0.25">
      <c r="A40946" s="10">
        <f t="shared" si="1917"/>
        <v>43978.774305555555</v>
      </c>
      <c r="B40946" s="11">
        <v>43978</v>
      </c>
      <c r="C40946" s="12">
        <v>0.77430555555555547</v>
      </c>
      <c r="D40946">
        <v>0.1</v>
      </c>
      <c r="E40946">
        <v>0.56999999999999995</v>
      </c>
      <c r="F40946">
        <v>0.41299999999999998</v>
      </c>
      <c r="G40946">
        <f t="shared" si="1919"/>
        <v>0.40919999999999995</v>
      </c>
      <c r="H40946">
        <f t="shared" si="1918"/>
        <v>0.40919999999999995</v>
      </c>
    </row>
    <row r="40947" spans="1:8" hidden="1" x14ac:dyDescent="0.25">
      <c r="A40947" s="10">
        <f t="shared" si="1917"/>
        <v>43978.777777777781</v>
      </c>
      <c r="B40947" s="11">
        <v>43978</v>
      </c>
      <c r="C40947" s="12">
        <v>0.77777777777777779</v>
      </c>
      <c r="D40947">
        <v>0.1</v>
      </c>
      <c r="E40947">
        <v>0.57999999999999996</v>
      </c>
      <c r="F40947">
        <v>0.41499999999999998</v>
      </c>
      <c r="G40947">
        <f t="shared" si="1919"/>
        <v>0.40919999999999995</v>
      </c>
      <c r="H40947">
        <f t="shared" si="1918"/>
        <v>0.40919999999999995</v>
      </c>
    </row>
    <row r="40948" spans="1:8" hidden="1" x14ac:dyDescent="0.25">
      <c r="A40948" s="10">
        <f t="shared" si="1917"/>
        <v>43978.78125</v>
      </c>
      <c r="B40948" s="11">
        <v>43978</v>
      </c>
      <c r="C40948" s="12">
        <v>0.78125</v>
      </c>
      <c r="D40948">
        <v>0.1</v>
      </c>
      <c r="E40948">
        <v>0.56999999999999995</v>
      </c>
      <c r="F40948">
        <v>0.40699999999999997</v>
      </c>
      <c r="G40948">
        <f t="shared" si="1919"/>
        <v>0.41039999999999999</v>
      </c>
      <c r="H40948">
        <f t="shared" si="1918"/>
        <v>0.41039999999999999</v>
      </c>
    </row>
    <row r="40949" spans="1:8" hidden="1" x14ac:dyDescent="0.25">
      <c r="A40949" s="10">
        <f t="shared" si="1917"/>
        <v>43978.784722222219</v>
      </c>
      <c r="B40949" s="11">
        <v>43978</v>
      </c>
      <c r="C40949" s="12">
        <v>0.78472222222222221</v>
      </c>
      <c r="D40949">
        <v>0.1</v>
      </c>
      <c r="E40949">
        <v>0.56999999999999995</v>
      </c>
      <c r="F40949">
        <v>0.40899999999999997</v>
      </c>
      <c r="G40949">
        <f t="shared" si="1919"/>
        <v>0.40820000000000001</v>
      </c>
      <c r="H40949">
        <f t="shared" si="1918"/>
        <v>0.40820000000000001</v>
      </c>
    </row>
    <row r="40950" spans="1:8" hidden="1" x14ac:dyDescent="0.25">
      <c r="A40950" s="10">
        <f t="shared" si="1917"/>
        <v>43978.788194444445</v>
      </c>
      <c r="B40950" s="11">
        <v>43978</v>
      </c>
      <c r="C40950" s="12">
        <v>0.78819444444444453</v>
      </c>
      <c r="D40950">
        <v>0.1</v>
      </c>
      <c r="E40950">
        <v>0.56999999999999995</v>
      </c>
      <c r="F40950">
        <v>0.40799999999999997</v>
      </c>
      <c r="G40950">
        <f t="shared" si="1919"/>
        <v>0.40639999999999998</v>
      </c>
      <c r="H40950">
        <f t="shared" si="1918"/>
        <v>0.40639999999999998</v>
      </c>
    </row>
    <row r="40951" spans="1:8" hidden="1" x14ac:dyDescent="0.25">
      <c r="A40951" s="10">
        <f t="shared" si="1917"/>
        <v>43978.791666666664</v>
      </c>
      <c r="B40951" s="11">
        <v>43978</v>
      </c>
      <c r="C40951" s="12">
        <v>0.79166666666666663</v>
      </c>
      <c r="D40951">
        <v>0.1</v>
      </c>
      <c r="E40951">
        <v>0.56000000000000005</v>
      </c>
      <c r="F40951">
        <v>0.40200000000000002</v>
      </c>
      <c r="G40951">
        <f t="shared" si="1919"/>
        <v>0.40639999999999998</v>
      </c>
      <c r="H40951">
        <f t="shared" si="1918"/>
        <v>0.40639999999999998</v>
      </c>
    </row>
    <row r="40952" spans="1:8" hidden="1" x14ac:dyDescent="0.25">
      <c r="A40952" s="10">
        <f t="shared" si="1917"/>
        <v>43978.795138888891</v>
      </c>
      <c r="B40952" s="11">
        <v>43978</v>
      </c>
      <c r="C40952" s="12">
        <v>0.79513888888888884</v>
      </c>
      <c r="D40952">
        <v>0.1</v>
      </c>
      <c r="E40952">
        <v>0.56999999999999995</v>
      </c>
      <c r="F40952">
        <v>0.40600000000000003</v>
      </c>
      <c r="G40952">
        <f t="shared" si="1919"/>
        <v>0.40700000000000003</v>
      </c>
      <c r="H40952">
        <f t="shared" si="1918"/>
        <v>0.40700000000000003</v>
      </c>
    </row>
    <row r="40953" spans="1:8" hidden="1" x14ac:dyDescent="0.25">
      <c r="A40953" s="10">
        <f t="shared" si="1917"/>
        <v>43978.798611111109</v>
      </c>
      <c r="B40953" s="11">
        <v>43978</v>
      </c>
      <c r="C40953" s="12">
        <v>0.79861111111111116</v>
      </c>
      <c r="D40953">
        <v>0.1</v>
      </c>
      <c r="E40953">
        <v>0.56999999999999995</v>
      </c>
      <c r="F40953">
        <v>0.40699999999999997</v>
      </c>
      <c r="G40953">
        <f t="shared" si="1919"/>
        <v>0.40759999999999996</v>
      </c>
      <c r="H40953">
        <f t="shared" si="1918"/>
        <v>0.40759999999999996</v>
      </c>
    </row>
    <row r="40954" spans="1:8" hidden="1" x14ac:dyDescent="0.25">
      <c r="A40954" s="10">
        <f t="shared" si="1917"/>
        <v>43978.802083333336</v>
      </c>
      <c r="B40954" s="11">
        <v>43978</v>
      </c>
      <c r="C40954" s="12">
        <v>0.80208333333333337</v>
      </c>
      <c r="D40954">
        <v>0.1</v>
      </c>
      <c r="E40954">
        <v>0.56999999999999995</v>
      </c>
      <c r="F40954">
        <v>0.41199999999999998</v>
      </c>
      <c r="G40954">
        <f t="shared" si="1919"/>
        <v>0.40839999999999999</v>
      </c>
      <c r="H40954">
        <f t="shared" si="1918"/>
        <v>0.40839999999999999</v>
      </c>
    </row>
    <row r="40955" spans="1:8" hidden="1" x14ac:dyDescent="0.25">
      <c r="A40955" s="10">
        <f t="shared" si="1917"/>
        <v>43978.805555555555</v>
      </c>
      <c r="B40955" s="11">
        <v>43978</v>
      </c>
      <c r="C40955" s="12">
        <v>0.80555555555555547</v>
      </c>
      <c r="D40955">
        <v>0.1</v>
      </c>
      <c r="E40955">
        <v>0.56999999999999995</v>
      </c>
      <c r="F40955">
        <v>0.41099999999999998</v>
      </c>
      <c r="G40955">
        <f t="shared" si="1919"/>
        <v>0.40840000000000004</v>
      </c>
      <c r="H40955">
        <f t="shared" si="1918"/>
        <v>0.40840000000000004</v>
      </c>
    </row>
    <row r="40956" spans="1:8" hidden="1" x14ac:dyDescent="0.25">
      <c r="A40956" s="10">
        <f t="shared" si="1917"/>
        <v>43978.809027777781</v>
      </c>
      <c r="B40956" s="11">
        <v>43978</v>
      </c>
      <c r="C40956" s="12">
        <v>0.80902777777777779</v>
      </c>
      <c r="D40956">
        <v>0.1</v>
      </c>
      <c r="E40956">
        <v>0.56000000000000005</v>
      </c>
      <c r="F40956">
        <v>0.40600000000000003</v>
      </c>
      <c r="G40956">
        <f t="shared" si="1919"/>
        <v>0.40960000000000002</v>
      </c>
      <c r="H40956">
        <f t="shared" si="1918"/>
        <v>0.40960000000000002</v>
      </c>
    </row>
    <row r="40957" spans="1:8" hidden="1" x14ac:dyDescent="0.25">
      <c r="A40957" s="10">
        <f t="shared" si="1917"/>
        <v>43978.8125</v>
      </c>
      <c r="B40957" s="11">
        <v>43978</v>
      </c>
      <c r="C40957" s="12">
        <v>0.8125</v>
      </c>
      <c r="D40957">
        <v>0.1</v>
      </c>
      <c r="E40957">
        <v>0.56000000000000005</v>
      </c>
      <c r="F40957">
        <v>0.40600000000000003</v>
      </c>
      <c r="G40957">
        <f t="shared" si="1919"/>
        <v>0.40899999999999997</v>
      </c>
      <c r="H40957">
        <f t="shared" si="1918"/>
        <v>0.40899999999999997</v>
      </c>
    </row>
    <row r="40958" spans="1:8" hidden="1" x14ac:dyDescent="0.25">
      <c r="A40958" s="10">
        <f t="shared" si="1917"/>
        <v>43978.815972222219</v>
      </c>
      <c r="B40958" s="11">
        <v>43978</v>
      </c>
      <c r="C40958" s="12">
        <v>0.81597222222222221</v>
      </c>
      <c r="D40958">
        <v>0.1</v>
      </c>
      <c r="E40958">
        <v>0.56999999999999995</v>
      </c>
      <c r="F40958">
        <v>0.41299999999999998</v>
      </c>
      <c r="G40958">
        <f t="shared" si="1919"/>
        <v>0.41640000000000005</v>
      </c>
      <c r="H40958">
        <f t="shared" si="1918"/>
        <v>0.41640000000000005</v>
      </c>
    </row>
    <row r="40959" spans="1:8" hidden="1" x14ac:dyDescent="0.25">
      <c r="A40959" s="10">
        <f t="shared" si="1917"/>
        <v>43978.819444444445</v>
      </c>
      <c r="B40959" s="11">
        <v>43978</v>
      </c>
      <c r="C40959" s="12">
        <v>0.81944444444444453</v>
      </c>
      <c r="D40959">
        <v>0.1</v>
      </c>
      <c r="E40959">
        <v>0.56999999999999995</v>
      </c>
      <c r="F40959">
        <v>0.40899999999999997</v>
      </c>
      <c r="G40959">
        <f t="shared" si="1919"/>
        <v>0.47479999999999994</v>
      </c>
      <c r="H40959">
        <f t="shared" si="1918"/>
        <v>0.47479999999999994</v>
      </c>
    </row>
    <row r="40960" spans="1:8" hidden="1" x14ac:dyDescent="0.25">
      <c r="A40960" s="10">
        <f t="shared" si="1917"/>
        <v>43978.822916666664</v>
      </c>
      <c r="B40960" s="11">
        <v>43978</v>
      </c>
      <c r="C40960" s="12">
        <v>0.82291666666666663</v>
      </c>
      <c r="D40960">
        <v>0.1</v>
      </c>
      <c r="E40960">
        <v>0.62</v>
      </c>
      <c r="F40960">
        <v>0.44800000000000001</v>
      </c>
      <c r="G40960">
        <f t="shared" si="1919"/>
        <v>0.52439999999999998</v>
      </c>
      <c r="H40960">
        <f t="shared" si="1918"/>
        <v>0.52439999999999998</v>
      </c>
    </row>
    <row r="40961" spans="1:8" hidden="1" x14ac:dyDescent="0.25">
      <c r="A40961" s="10">
        <f t="shared" si="1917"/>
        <v>43978.826388888891</v>
      </c>
      <c r="B40961" s="11">
        <v>43978</v>
      </c>
      <c r="C40961" s="12">
        <v>0.82638888888888884</v>
      </c>
      <c r="D40961">
        <v>0.1</v>
      </c>
      <c r="E40961">
        <v>0.97</v>
      </c>
      <c r="F40961">
        <v>0.69799999999999995</v>
      </c>
      <c r="G40961">
        <f t="shared" si="1919"/>
        <v>0.53959999999999997</v>
      </c>
      <c r="H40961">
        <f t="shared" si="1918"/>
        <v>0.53959999999999997</v>
      </c>
    </row>
    <row r="40962" spans="1:8" hidden="1" x14ac:dyDescent="0.25">
      <c r="A40962" s="10">
        <f t="shared" si="1917"/>
        <v>43978.829861111109</v>
      </c>
      <c r="B40962" s="11">
        <v>43978</v>
      </c>
      <c r="C40962" s="12">
        <v>0.82986111111111116</v>
      </c>
      <c r="D40962">
        <v>0.1</v>
      </c>
      <c r="E40962">
        <v>0.91</v>
      </c>
      <c r="F40962">
        <v>0.65400000000000003</v>
      </c>
      <c r="G40962">
        <f t="shared" si="1919"/>
        <v>0.55899999999999994</v>
      </c>
      <c r="H40962">
        <f t="shared" si="1918"/>
        <v>0.55899999999999994</v>
      </c>
    </row>
    <row r="40963" spans="1:8" hidden="1" x14ac:dyDescent="0.25">
      <c r="A40963" s="10">
        <f t="shared" si="1917"/>
        <v>43978.833333333336</v>
      </c>
      <c r="B40963" s="11">
        <v>43978</v>
      </c>
      <c r="C40963" s="12">
        <v>0.83333333333333337</v>
      </c>
      <c r="D40963">
        <v>0.1</v>
      </c>
      <c r="E40963">
        <v>0.68</v>
      </c>
      <c r="F40963">
        <v>0.48899999999999999</v>
      </c>
      <c r="G40963">
        <f t="shared" si="1919"/>
        <v>0.57239999999999991</v>
      </c>
      <c r="H40963">
        <f t="shared" si="1918"/>
        <v>0.57239999999999991</v>
      </c>
    </row>
    <row r="40964" spans="1:8" hidden="1" x14ac:dyDescent="0.25">
      <c r="A40964" s="10">
        <f t="shared" si="1917"/>
        <v>43978.836805555555</v>
      </c>
      <c r="B40964" s="11">
        <v>43978</v>
      </c>
      <c r="C40964" s="12">
        <v>0.83680555555555547</v>
      </c>
      <c r="D40964">
        <v>0.1</v>
      </c>
      <c r="E40964">
        <v>0.7</v>
      </c>
      <c r="F40964">
        <v>0.50600000000000001</v>
      </c>
      <c r="G40964">
        <f t="shared" si="1919"/>
        <v>0.5262</v>
      </c>
      <c r="H40964">
        <f t="shared" si="1918"/>
        <v>0.5262</v>
      </c>
    </row>
    <row r="40965" spans="1:8" hidden="1" x14ac:dyDescent="0.25">
      <c r="A40965" s="10">
        <f t="shared" ref="A40965:A41028" si="1920">B40965+C40965</f>
        <v>43978.840277777781</v>
      </c>
      <c r="B40965" s="11">
        <v>43978</v>
      </c>
      <c r="C40965" s="12">
        <v>0.84027777777777779</v>
      </c>
      <c r="D40965">
        <v>0.1</v>
      </c>
      <c r="E40965">
        <v>0.72</v>
      </c>
      <c r="F40965">
        <v>0.51500000000000001</v>
      </c>
      <c r="G40965">
        <f t="shared" si="1919"/>
        <v>0.53720000000000001</v>
      </c>
      <c r="H40965">
        <f t="shared" ref="H40965:H41028" si="1921">ABS(G40965)</f>
        <v>0.53720000000000001</v>
      </c>
    </row>
    <row r="40966" spans="1:8" hidden="1" x14ac:dyDescent="0.25">
      <c r="A40966" s="10">
        <f t="shared" si="1920"/>
        <v>43978.84375</v>
      </c>
      <c r="B40966" s="11">
        <v>43978</v>
      </c>
      <c r="C40966" s="12">
        <v>0.84375</v>
      </c>
      <c r="D40966">
        <v>0.1</v>
      </c>
      <c r="E40966">
        <v>0.65</v>
      </c>
      <c r="F40966">
        <v>0.46700000000000003</v>
      </c>
      <c r="G40966">
        <f t="shared" si="1919"/>
        <v>0.5282</v>
      </c>
      <c r="H40966">
        <f t="shared" si="1921"/>
        <v>0.5282</v>
      </c>
    </row>
    <row r="40967" spans="1:8" hidden="1" x14ac:dyDescent="0.25">
      <c r="A40967" s="10">
        <f t="shared" si="1920"/>
        <v>43978.847222222219</v>
      </c>
      <c r="B40967" s="11">
        <v>43978</v>
      </c>
      <c r="C40967" s="12">
        <v>0.84722222222222221</v>
      </c>
      <c r="D40967">
        <v>0.1</v>
      </c>
      <c r="E40967">
        <v>0.99</v>
      </c>
      <c r="F40967">
        <v>0.70899999999999996</v>
      </c>
      <c r="G40967">
        <f t="shared" ref="G40967:G41030" si="1922">AVERAGE(F40965:F40969)</f>
        <v>0.54379999999999995</v>
      </c>
      <c r="H40967">
        <f t="shared" si="1921"/>
        <v>0.54379999999999995</v>
      </c>
    </row>
    <row r="40968" spans="1:8" hidden="1" x14ac:dyDescent="0.25">
      <c r="A40968" s="10">
        <f t="shared" si="1920"/>
        <v>43978.850694444445</v>
      </c>
      <c r="B40968" s="11">
        <v>43978</v>
      </c>
      <c r="C40968" s="12">
        <v>0.85069444444444453</v>
      </c>
      <c r="D40968">
        <v>0.1</v>
      </c>
      <c r="E40968">
        <v>0.62</v>
      </c>
      <c r="F40968">
        <v>0.44400000000000001</v>
      </c>
      <c r="G40968">
        <f t="shared" si="1922"/>
        <v>0.52200000000000002</v>
      </c>
      <c r="H40968">
        <f t="shared" si="1921"/>
        <v>0.52200000000000002</v>
      </c>
    </row>
    <row r="40969" spans="1:8" hidden="1" x14ac:dyDescent="0.25">
      <c r="A40969" s="10">
        <f t="shared" si="1920"/>
        <v>43978.854166666664</v>
      </c>
      <c r="B40969" s="11">
        <v>43978</v>
      </c>
      <c r="C40969" s="12">
        <v>0.85416666666666663</v>
      </c>
      <c r="D40969">
        <v>0.1</v>
      </c>
      <c r="E40969">
        <v>0.81</v>
      </c>
      <c r="F40969">
        <v>0.58399999999999996</v>
      </c>
      <c r="G40969">
        <f t="shared" si="1922"/>
        <v>0.53660000000000008</v>
      </c>
      <c r="H40969">
        <f t="shared" si="1921"/>
        <v>0.53660000000000008</v>
      </c>
    </row>
    <row r="40970" spans="1:8" hidden="1" x14ac:dyDescent="0.25">
      <c r="A40970" s="10">
        <f t="shared" si="1920"/>
        <v>43978.857638888891</v>
      </c>
      <c r="B40970" s="11">
        <v>43978</v>
      </c>
      <c r="C40970" s="12">
        <v>0.85763888888888884</v>
      </c>
      <c r="D40970">
        <v>0.1</v>
      </c>
      <c r="E40970">
        <v>0.56000000000000005</v>
      </c>
      <c r="F40970">
        <v>0.40600000000000003</v>
      </c>
      <c r="G40970">
        <f t="shared" si="1922"/>
        <v>0.45240000000000002</v>
      </c>
      <c r="H40970">
        <f t="shared" si="1921"/>
        <v>0.45240000000000002</v>
      </c>
    </row>
    <row r="40971" spans="1:8" hidden="1" x14ac:dyDescent="0.25">
      <c r="A40971" s="10">
        <f t="shared" si="1920"/>
        <v>43978.861111111109</v>
      </c>
      <c r="B40971" s="11">
        <v>43978</v>
      </c>
      <c r="C40971" s="12">
        <v>0.86111111111111116</v>
      </c>
      <c r="D40971">
        <v>0.1</v>
      </c>
      <c r="E40971">
        <v>0.75</v>
      </c>
      <c r="F40971">
        <v>0.54</v>
      </c>
      <c r="G40971">
        <f t="shared" si="1922"/>
        <v>0.441</v>
      </c>
      <c r="H40971">
        <f t="shared" si="1921"/>
        <v>0.441</v>
      </c>
    </row>
    <row r="40972" spans="1:8" hidden="1" x14ac:dyDescent="0.25">
      <c r="A40972" s="10">
        <f t="shared" si="1920"/>
        <v>43978.864583333336</v>
      </c>
      <c r="B40972" s="11">
        <v>43978</v>
      </c>
      <c r="C40972" s="12">
        <v>0.86458333333333337</v>
      </c>
      <c r="D40972">
        <v>0.1</v>
      </c>
      <c r="E40972">
        <v>0.4</v>
      </c>
      <c r="F40972">
        <v>0.28799999999999998</v>
      </c>
      <c r="G40972">
        <f t="shared" si="1922"/>
        <v>0.40659999999999996</v>
      </c>
      <c r="H40972">
        <f t="shared" si="1921"/>
        <v>0.40659999999999996</v>
      </c>
    </row>
    <row r="40973" spans="1:8" hidden="1" x14ac:dyDescent="0.25">
      <c r="A40973" s="10">
        <f t="shared" si="1920"/>
        <v>43978.868055555555</v>
      </c>
      <c r="B40973" s="11">
        <v>43978</v>
      </c>
      <c r="C40973" s="12">
        <v>0.86805555555555547</v>
      </c>
      <c r="D40973">
        <v>0.1</v>
      </c>
      <c r="E40973">
        <v>0.54</v>
      </c>
      <c r="F40973">
        <v>0.38700000000000001</v>
      </c>
      <c r="G40973">
        <f t="shared" si="1922"/>
        <v>0.41980000000000006</v>
      </c>
      <c r="H40973">
        <f t="shared" si="1921"/>
        <v>0.41980000000000006</v>
      </c>
    </row>
    <row r="40974" spans="1:8" hidden="1" x14ac:dyDescent="0.25">
      <c r="A40974" s="10">
        <f t="shared" si="1920"/>
        <v>43978.871527777781</v>
      </c>
      <c r="B40974" s="11">
        <v>43978</v>
      </c>
      <c r="C40974" s="12">
        <v>0.87152777777777779</v>
      </c>
      <c r="D40974">
        <v>0.1</v>
      </c>
      <c r="E40974">
        <v>0.56999999999999995</v>
      </c>
      <c r="F40974">
        <v>0.41199999999999998</v>
      </c>
      <c r="G40974">
        <f t="shared" si="1922"/>
        <v>0.42119999999999996</v>
      </c>
      <c r="H40974">
        <f t="shared" si="1921"/>
        <v>0.42119999999999996</v>
      </c>
    </row>
    <row r="40975" spans="1:8" hidden="1" x14ac:dyDescent="0.25">
      <c r="A40975" s="10">
        <f t="shared" si="1920"/>
        <v>43978.875</v>
      </c>
      <c r="B40975" s="11">
        <v>43978</v>
      </c>
      <c r="C40975" s="12">
        <v>0.875</v>
      </c>
      <c r="D40975">
        <v>0.1</v>
      </c>
      <c r="E40975">
        <v>0.66</v>
      </c>
      <c r="F40975">
        <v>0.47199999999999998</v>
      </c>
      <c r="G40975">
        <f t="shared" si="1922"/>
        <v>0.43659999999999999</v>
      </c>
      <c r="H40975">
        <f t="shared" si="1921"/>
        <v>0.43659999999999999</v>
      </c>
    </row>
    <row r="40976" spans="1:8" hidden="1" x14ac:dyDescent="0.25">
      <c r="A40976" s="10">
        <f t="shared" si="1920"/>
        <v>43978.878472222219</v>
      </c>
      <c r="B40976" s="11">
        <v>43978</v>
      </c>
      <c r="C40976" s="12">
        <v>0.87847222222222221</v>
      </c>
      <c r="D40976">
        <v>0.1</v>
      </c>
      <c r="E40976">
        <v>0.76</v>
      </c>
      <c r="F40976">
        <v>0.54700000000000004</v>
      </c>
      <c r="G40976">
        <f t="shared" si="1922"/>
        <v>0.44960000000000006</v>
      </c>
      <c r="H40976">
        <f t="shared" si="1921"/>
        <v>0.44960000000000006</v>
      </c>
    </row>
    <row r="40977" spans="1:8" hidden="1" x14ac:dyDescent="0.25">
      <c r="A40977" s="10">
        <f t="shared" si="1920"/>
        <v>43978.881944444445</v>
      </c>
      <c r="B40977" s="11">
        <v>43978</v>
      </c>
      <c r="C40977" s="12">
        <v>0.88194444444444453</v>
      </c>
      <c r="D40977">
        <v>0.1</v>
      </c>
      <c r="E40977">
        <v>0.51</v>
      </c>
      <c r="F40977">
        <v>0.36499999999999999</v>
      </c>
      <c r="G40977">
        <f t="shared" si="1922"/>
        <v>0.42480000000000001</v>
      </c>
      <c r="H40977">
        <f t="shared" si="1921"/>
        <v>0.42480000000000001</v>
      </c>
    </row>
    <row r="40978" spans="1:8" hidden="1" x14ac:dyDescent="0.25">
      <c r="A40978" s="10">
        <f t="shared" si="1920"/>
        <v>43978.885416666664</v>
      </c>
      <c r="B40978" s="11">
        <v>43978</v>
      </c>
      <c r="C40978" s="12">
        <v>0.88541666666666663</v>
      </c>
      <c r="D40978">
        <v>0.1</v>
      </c>
      <c r="E40978">
        <v>0.63</v>
      </c>
      <c r="F40978">
        <v>0.45200000000000001</v>
      </c>
      <c r="G40978">
        <f t="shared" si="1922"/>
        <v>0.43180000000000007</v>
      </c>
      <c r="H40978">
        <f t="shared" si="1921"/>
        <v>0.43180000000000007</v>
      </c>
    </row>
    <row r="40979" spans="1:8" hidden="1" x14ac:dyDescent="0.25">
      <c r="A40979" s="10">
        <f t="shared" si="1920"/>
        <v>43978.888888888891</v>
      </c>
      <c r="B40979" s="11">
        <v>43978</v>
      </c>
      <c r="C40979" s="12">
        <v>0.88888888888888884</v>
      </c>
      <c r="D40979">
        <v>0.1</v>
      </c>
      <c r="E40979">
        <v>0.4</v>
      </c>
      <c r="F40979">
        <v>0.28799999999999998</v>
      </c>
      <c r="G40979">
        <f t="shared" si="1922"/>
        <v>0.38</v>
      </c>
      <c r="H40979">
        <f t="shared" si="1921"/>
        <v>0.38</v>
      </c>
    </row>
    <row r="40980" spans="1:8" hidden="1" x14ac:dyDescent="0.25">
      <c r="A40980" s="10">
        <f t="shared" si="1920"/>
        <v>43978.892361111109</v>
      </c>
      <c r="B40980" s="11">
        <v>43978</v>
      </c>
      <c r="C40980" s="12">
        <v>0.89236111111111116</v>
      </c>
      <c r="D40980">
        <v>0.1</v>
      </c>
      <c r="E40980">
        <v>0.71</v>
      </c>
      <c r="F40980">
        <v>0.50700000000000001</v>
      </c>
      <c r="G40980">
        <f t="shared" si="1922"/>
        <v>0.41699999999999998</v>
      </c>
      <c r="H40980">
        <f t="shared" si="1921"/>
        <v>0.41699999999999998</v>
      </c>
    </row>
    <row r="40981" spans="1:8" hidden="1" x14ac:dyDescent="0.25">
      <c r="A40981" s="10">
        <f t="shared" si="1920"/>
        <v>43978.895833333336</v>
      </c>
      <c r="B40981" s="11">
        <v>43978</v>
      </c>
      <c r="C40981" s="12">
        <v>0.89583333333333337</v>
      </c>
      <c r="D40981">
        <v>0.1</v>
      </c>
      <c r="E40981">
        <v>0.4</v>
      </c>
      <c r="F40981">
        <v>0.28799999999999998</v>
      </c>
      <c r="G40981">
        <f t="shared" si="1922"/>
        <v>0.40099999999999997</v>
      </c>
      <c r="H40981">
        <f t="shared" si="1921"/>
        <v>0.40099999999999997</v>
      </c>
    </row>
    <row r="40982" spans="1:8" hidden="1" x14ac:dyDescent="0.25">
      <c r="A40982" s="10">
        <f t="shared" si="1920"/>
        <v>43978.899305555555</v>
      </c>
      <c r="B40982" s="11">
        <v>43978</v>
      </c>
      <c r="C40982" s="12">
        <v>0.89930555555555547</v>
      </c>
      <c r="D40982">
        <v>0.1</v>
      </c>
      <c r="E40982">
        <v>0.77</v>
      </c>
      <c r="F40982">
        <v>0.55000000000000004</v>
      </c>
      <c r="G40982">
        <f t="shared" si="1922"/>
        <v>0.40099999999999997</v>
      </c>
      <c r="H40982">
        <f t="shared" si="1921"/>
        <v>0.40099999999999997</v>
      </c>
    </row>
    <row r="40983" spans="1:8" hidden="1" x14ac:dyDescent="0.25">
      <c r="A40983" s="10">
        <f t="shared" si="1920"/>
        <v>43978.902777777781</v>
      </c>
      <c r="B40983" s="11">
        <v>43978</v>
      </c>
      <c r="C40983" s="12">
        <v>0.90277777777777779</v>
      </c>
      <c r="D40983">
        <v>0.1</v>
      </c>
      <c r="E40983">
        <v>0.52</v>
      </c>
      <c r="F40983">
        <v>0.372</v>
      </c>
      <c r="G40983">
        <f t="shared" si="1922"/>
        <v>0.35720000000000002</v>
      </c>
      <c r="H40983">
        <f t="shared" si="1921"/>
        <v>0.35720000000000002</v>
      </c>
    </row>
    <row r="40984" spans="1:8" hidden="1" x14ac:dyDescent="0.25">
      <c r="A40984" s="10">
        <f t="shared" si="1920"/>
        <v>43978.90625</v>
      </c>
      <c r="B40984" s="11">
        <v>43978</v>
      </c>
      <c r="C40984" s="12">
        <v>0.90625</v>
      </c>
      <c r="D40984">
        <v>0.1</v>
      </c>
      <c r="E40984">
        <v>0.4</v>
      </c>
      <c r="F40984">
        <v>0.28799999999999998</v>
      </c>
      <c r="G40984">
        <f t="shared" si="1922"/>
        <v>0.40479999999999999</v>
      </c>
      <c r="H40984">
        <f t="shared" si="1921"/>
        <v>0.40479999999999999</v>
      </c>
    </row>
    <row r="40985" spans="1:8" hidden="1" x14ac:dyDescent="0.25">
      <c r="A40985" s="10">
        <f t="shared" si="1920"/>
        <v>43978.909722222219</v>
      </c>
      <c r="B40985" s="11">
        <v>43978</v>
      </c>
      <c r="C40985" s="12">
        <v>0.90972222222222221</v>
      </c>
      <c r="D40985">
        <v>0.1</v>
      </c>
      <c r="E40985">
        <v>0.4</v>
      </c>
      <c r="F40985">
        <v>0.28799999999999998</v>
      </c>
      <c r="G40985">
        <f t="shared" si="1922"/>
        <v>0.35239999999999999</v>
      </c>
      <c r="H40985">
        <f t="shared" si="1921"/>
        <v>0.35239999999999999</v>
      </c>
    </row>
    <row r="40986" spans="1:8" hidden="1" x14ac:dyDescent="0.25">
      <c r="A40986" s="10">
        <f t="shared" si="1920"/>
        <v>43978.913194444445</v>
      </c>
      <c r="B40986" s="11">
        <v>43978</v>
      </c>
      <c r="C40986" s="12">
        <v>0.91319444444444453</v>
      </c>
      <c r="D40986">
        <v>0.1</v>
      </c>
      <c r="E40986">
        <v>0.73</v>
      </c>
      <c r="F40986">
        <v>0.52600000000000002</v>
      </c>
      <c r="G40986">
        <f t="shared" si="1922"/>
        <v>0.33560000000000001</v>
      </c>
      <c r="H40986">
        <f t="shared" si="1921"/>
        <v>0.33560000000000001</v>
      </c>
    </row>
    <row r="40987" spans="1:8" hidden="1" x14ac:dyDescent="0.25">
      <c r="A40987" s="10">
        <f t="shared" si="1920"/>
        <v>43978.916666666664</v>
      </c>
      <c r="B40987" s="11">
        <v>43978</v>
      </c>
      <c r="C40987" s="12">
        <v>0.91666666666666663</v>
      </c>
      <c r="D40987">
        <v>0.1</v>
      </c>
      <c r="E40987">
        <v>0.4</v>
      </c>
      <c r="F40987">
        <v>0.28799999999999998</v>
      </c>
      <c r="G40987">
        <f t="shared" si="1922"/>
        <v>0.33560000000000001</v>
      </c>
      <c r="H40987">
        <f t="shared" si="1921"/>
        <v>0.33560000000000001</v>
      </c>
    </row>
    <row r="40988" spans="1:8" hidden="1" x14ac:dyDescent="0.25">
      <c r="A40988" s="10">
        <f t="shared" si="1920"/>
        <v>43978.920138888891</v>
      </c>
      <c r="B40988" s="11">
        <v>43978</v>
      </c>
      <c r="C40988" s="12">
        <v>0.92013888888888884</v>
      </c>
      <c r="D40988">
        <v>0.1</v>
      </c>
      <c r="E40988">
        <v>0.4</v>
      </c>
      <c r="F40988">
        <v>0.28799999999999998</v>
      </c>
      <c r="G40988">
        <f t="shared" si="1922"/>
        <v>0.35300000000000004</v>
      </c>
      <c r="H40988">
        <f t="shared" si="1921"/>
        <v>0.35300000000000004</v>
      </c>
    </row>
    <row r="40989" spans="1:8" hidden="1" x14ac:dyDescent="0.25">
      <c r="A40989" s="10">
        <f t="shared" si="1920"/>
        <v>43978.923611111109</v>
      </c>
      <c r="B40989" s="11">
        <v>43978</v>
      </c>
      <c r="C40989" s="12">
        <v>0.92361111111111116</v>
      </c>
      <c r="D40989">
        <v>0.1</v>
      </c>
      <c r="E40989">
        <v>0.4</v>
      </c>
      <c r="F40989">
        <v>0.28799999999999998</v>
      </c>
      <c r="G40989">
        <f t="shared" si="1922"/>
        <v>0.32379999999999998</v>
      </c>
      <c r="H40989">
        <f t="shared" si="1921"/>
        <v>0.32379999999999998</v>
      </c>
    </row>
    <row r="40990" spans="1:8" hidden="1" x14ac:dyDescent="0.25">
      <c r="A40990" s="10">
        <f t="shared" si="1920"/>
        <v>43978.927083333336</v>
      </c>
      <c r="B40990" s="11">
        <v>43978</v>
      </c>
      <c r="C40990" s="12">
        <v>0.92708333333333337</v>
      </c>
      <c r="D40990">
        <v>0.1</v>
      </c>
      <c r="E40990">
        <v>0.52</v>
      </c>
      <c r="F40990">
        <v>0.375</v>
      </c>
      <c r="G40990">
        <f t="shared" si="1922"/>
        <v>0.33639999999999998</v>
      </c>
      <c r="H40990">
        <f t="shared" si="1921"/>
        <v>0.33639999999999998</v>
      </c>
    </row>
    <row r="40991" spans="1:8" hidden="1" x14ac:dyDescent="0.25">
      <c r="A40991" s="10">
        <f t="shared" si="1920"/>
        <v>43978.930555555555</v>
      </c>
      <c r="B40991" s="11">
        <v>43978</v>
      </c>
      <c r="C40991" s="12">
        <v>0.93055555555555547</v>
      </c>
      <c r="D40991">
        <v>0.1</v>
      </c>
      <c r="E40991">
        <v>0.53</v>
      </c>
      <c r="F40991">
        <v>0.38</v>
      </c>
      <c r="G40991">
        <f t="shared" si="1922"/>
        <v>0.33640000000000003</v>
      </c>
      <c r="H40991">
        <f t="shared" si="1921"/>
        <v>0.33640000000000003</v>
      </c>
    </row>
    <row r="40992" spans="1:8" hidden="1" x14ac:dyDescent="0.25">
      <c r="A40992" s="10">
        <f t="shared" si="1920"/>
        <v>43978.934027777781</v>
      </c>
      <c r="B40992" s="11">
        <v>43978</v>
      </c>
      <c r="C40992" s="12">
        <v>0.93402777777777779</v>
      </c>
      <c r="D40992">
        <v>0.1</v>
      </c>
      <c r="E40992">
        <v>0.49</v>
      </c>
      <c r="F40992">
        <v>0.35099999999999998</v>
      </c>
      <c r="G40992">
        <f t="shared" si="1922"/>
        <v>0.35899999999999999</v>
      </c>
      <c r="H40992">
        <f t="shared" si="1921"/>
        <v>0.35899999999999999</v>
      </c>
    </row>
    <row r="40993" spans="1:8" hidden="1" x14ac:dyDescent="0.25">
      <c r="A40993" s="10">
        <f t="shared" si="1920"/>
        <v>43978.9375</v>
      </c>
      <c r="B40993" s="11">
        <v>43978</v>
      </c>
      <c r="C40993" s="12">
        <v>0.9375</v>
      </c>
      <c r="D40993">
        <v>0.1</v>
      </c>
      <c r="E40993">
        <v>0.4</v>
      </c>
      <c r="F40993">
        <v>0.28799999999999998</v>
      </c>
      <c r="G40993">
        <f t="shared" si="1922"/>
        <v>0.39659999999999995</v>
      </c>
      <c r="H40993">
        <f t="shared" si="1921"/>
        <v>0.39659999999999995</v>
      </c>
    </row>
    <row r="40994" spans="1:8" hidden="1" x14ac:dyDescent="0.25">
      <c r="A40994" s="10">
        <f t="shared" si="1920"/>
        <v>43978.940972222219</v>
      </c>
      <c r="B40994" s="11">
        <v>43978</v>
      </c>
      <c r="C40994" s="12">
        <v>0.94097222222222221</v>
      </c>
      <c r="D40994">
        <v>0.1</v>
      </c>
      <c r="E40994">
        <v>0.56000000000000005</v>
      </c>
      <c r="F40994">
        <v>0.40100000000000002</v>
      </c>
      <c r="G40994">
        <f t="shared" si="1922"/>
        <v>0.37819999999999998</v>
      </c>
      <c r="H40994">
        <f t="shared" si="1921"/>
        <v>0.37819999999999998</v>
      </c>
    </row>
    <row r="40995" spans="1:8" hidden="1" x14ac:dyDescent="0.25">
      <c r="A40995" s="10">
        <f t="shared" si="1920"/>
        <v>43978.944444444445</v>
      </c>
      <c r="B40995" s="11">
        <v>43978</v>
      </c>
      <c r="C40995" s="12">
        <v>0.94444444444444453</v>
      </c>
      <c r="D40995">
        <v>0.1</v>
      </c>
      <c r="E40995">
        <v>0.78</v>
      </c>
      <c r="F40995">
        <v>0.56299999999999994</v>
      </c>
      <c r="G40995">
        <f t="shared" si="1922"/>
        <v>0.3982</v>
      </c>
      <c r="H40995">
        <f t="shared" si="1921"/>
        <v>0.3982</v>
      </c>
    </row>
    <row r="40996" spans="1:8" hidden="1" x14ac:dyDescent="0.25">
      <c r="A40996" s="10">
        <f t="shared" si="1920"/>
        <v>43978.947916666664</v>
      </c>
      <c r="B40996" s="11">
        <v>43978</v>
      </c>
      <c r="C40996" s="12">
        <v>0.94791666666666663</v>
      </c>
      <c r="D40996">
        <v>0.1</v>
      </c>
      <c r="E40996">
        <v>0.4</v>
      </c>
      <c r="F40996">
        <v>0.28799999999999998</v>
      </c>
      <c r="G40996">
        <f t="shared" si="1922"/>
        <v>0.4178</v>
      </c>
      <c r="H40996">
        <f t="shared" si="1921"/>
        <v>0.4178</v>
      </c>
    </row>
    <row r="40997" spans="1:8" hidden="1" x14ac:dyDescent="0.25">
      <c r="A40997" s="10">
        <f t="shared" si="1920"/>
        <v>43978.951388888891</v>
      </c>
      <c r="B40997" s="11">
        <v>43978</v>
      </c>
      <c r="C40997" s="12">
        <v>0.95138888888888884</v>
      </c>
      <c r="D40997">
        <v>0.1</v>
      </c>
      <c r="E40997">
        <v>0.63</v>
      </c>
      <c r="F40997">
        <v>0.45100000000000001</v>
      </c>
      <c r="G40997">
        <f t="shared" si="1922"/>
        <v>0.39520000000000005</v>
      </c>
      <c r="H40997">
        <f t="shared" si="1921"/>
        <v>0.39520000000000005</v>
      </c>
    </row>
    <row r="40998" spans="1:8" hidden="1" x14ac:dyDescent="0.25">
      <c r="A40998" s="10">
        <f t="shared" si="1920"/>
        <v>43978.954861111109</v>
      </c>
      <c r="B40998" s="11">
        <v>43978</v>
      </c>
      <c r="C40998" s="12">
        <v>0.95486111111111116</v>
      </c>
      <c r="D40998">
        <v>0.1</v>
      </c>
      <c r="E40998">
        <v>0.54</v>
      </c>
      <c r="F40998">
        <v>0.38600000000000001</v>
      </c>
      <c r="G40998">
        <f t="shared" si="1922"/>
        <v>0.3402</v>
      </c>
      <c r="H40998">
        <f t="shared" si="1921"/>
        <v>0.3402</v>
      </c>
    </row>
    <row r="40999" spans="1:8" hidden="1" x14ac:dyDescent="0.25">
      <c r="A40999" s="10">
        <f t="shared" si="1920"/>
        <v>43978.958333333336</v>
      </c>
      <c r="B40999" s="11">
        <v>43978</v>
      </c>
      <c r="C40999" s="12">
        <v>0.95833333333333337</v>
      </c>
      <c r="D40999">
        <v>0.1</v>
      </c>
      <c r="E40999">
        <v>0.4</v>
      </c>
      <c r="F40999">
        <v>0.28799999999999998</v>
      </c>
      <c r="G40999">
        <f t="shared" si="1922"/>
        <v>0.3402</v>
      </c>
      <c r="H40999">
        <f t="shared" si="1921"/>
        <v>0.3402</v>
      </c>
    </row>
    <row r="41000" spans="1:8" hidden="1" x14ac:dyDescent="0.25">
      <c r="A41000" s="10">
        <f t="shared" si="1920"/>
        <v>43978.961805555555</v>
      </c>
      <c r="B41000" s="11">
        <v>43978</v>
      </c>
      <c r="C41000" s="12">
        <v>0.96180555555555547</v>
      </c>
      <c r="D41000">
        <v>0.1</v>
      </c>
      <c r="E41000">
        <v>0.4</v>
      </c>
      <c r="F41000">
        <v>0.28799999999999998</v>
      </c>
      <c r="G41000">
        <f t="shared" si="1922"/>
        <v>0.30759999999999998</v>
      </c>
      <c r="H41000">
        <f t="shared" si="1921"/>
        <v>0.30759999999999998</v>
      </c>
    </row>
    <row r="41001" spans="1:8" hidden="1" x14ac:dyDescent="0.25">
      <c r="A41001" s="10">
        <f t="shared" si="1920"/>
        <v>43978.965277777781</v>
      </c>
      <c r="B41001" s="11">
        <v>43978</v>
      </c>
      <c r="C41001" s="12">
        <v>0.96527777777777779</v>
      </c>
      <c r="D41001">
        <v>0.1</v>
      </c>
      <c r="E41001">
        <v>0.4</v>
      </c>
      <c r="F41001">
        <v>0.28799999999999998</v>
      </c>
      <c r="G41001">
        <f t="shared" si="1922"/>
        <v>0.28799999999999998</v>
      </c>
      <c r="H41001">
        <f t="shared" si="1921"/>
        <v>0.28799999999999998</v>
      </c>
    </row>
    <row r="41002" spans="1:8" hidden="1" x14ac:dyDescent="0.25">
      <c r="A41002" s="10">
        <f t="shared" si="1920"/>
        <v>43978.96875</v>
      </c>
      <c r="B41002" s="11">
        <v>43978</v>
      </c>
      <c r="C41002" s="12">
        <v>0.96875</v>
      </c>
      <c r="D41002">
        <v>0.1</v>
      </c>
      <c r="E41002">
        <v>0.4</v>
      </c>
      <c r="F41002">
        <v>0.28799999999999998</v>
      </c>
      <c r="G41002">
        <f t="shared" si="1922"/>
        <v>0.28799999999999998</v>
      </c>
      <c r="H41002">
        <f t="shared" si="1921"/>
        <v>0.28799999999999998</v>
      </c>
    </row>
    <row r="41003" spans="1:8" hidden="1" x14ac:dyDescent="0.25">
      <c r="A41003" s="10">
        <f t="shared" si="1920"/>
        <v>43978.972222222219</v>
      </c>
      <c r="B41003" s="11">
        <v>43978</v>
      </c>
      <c r="C41003" s="12">
        <v>0.97222222222222221</v>
      </c>
      <c r="D41003">
        <v>0.1</v>
      </c>
      <c r="E41003">
        <v>0.4</v>
      </c>
      <c r="F41003">
        <v>0.28799999999999998</v>
      </c>
      <c r="G41003">
        <f t="shared" si="1922"/>
        <v>0.32379999999999998</v>
      </c>
      <c r="H41003">
        <f t="shared" si="1921"/>
        <v>0.32379999999999998</v>
      </c>
    </row>
    <row r="41004" spans="1:8" hidden="1" x14ac:dyDescent="0.25">
      <c r="A41004" s="10">
        <f t="shared" si="1920"/>
        <v>43978.975694444445</v>
      </c>
      <c r="B41004" s="11">
        <v>43978</v>
      </c>
      <c r="C41004" s="12">
        <v>0.97569444444444453</v>
      </c>
      <c r="D41004">
        <v>0.1</v>
      </c>
      <c r="E41004">
        <v>0.4</v>
      </c>
      <c r="F41004">
        <v>0.28799999999999998</v>
      </c>
      <c r="G41004">
        <f t="shared" si="1922"/>
        <v>0.32900000000000001</v>
      </c>
      <c r="H41004">
        <f t="shared" si="1921"/>
        <v>0.32900000000000001</v>
      </c>
    </row>
    <row r="41005" spans="1:8" hidden="1" x14ac:dyDescent="0.25">
      <c r="A41005" s="10">
        <f t="shared" si="1920"/>
        <v>43978.979166666664</v>
      </c>
      <c r="B41005" s="11">
        <v>43978</v>
      </c>
      <c r="C41005" s="12">
        <v>0.97916666666666663</v>
      </c>
      <c r="D41005">
        <v>0.1</v>
      </c>
      <c r="E41005">
        <v>0.65</v>
      </c>
      <c r="F41005">
        <v>0.46700000000000003</v>
      </c>
      <c r="G41005">
        <f t="shared" si="1922"/>
        <v>0.32900000000000001</v>
      </c>
      <c r="H41005">
        <f t="shared" si="1921"/>
        <v>0.32900000000000001</v>
      </c>
    </row>
    <row r="41006" spans="1:8" hidden="1" x14ac:dyDescent="0.25">
      <c r="A41006" s="10">
        <f t="shared" si="1920"/>
        <v>43978.982638888891</v>
      </c>
      <c r="B41006" s="11">
        <v>43978</v>
      </c>
      <c r="C41006" s="12">
        <v>0.98263888888888884</v>
      </c>
      <c r="D41006">
        <v>0.1</v>
      </c>
      <c r="E41006">
        <v>0.44</v>
      </c>
      <c r="F41006">
        <v>0.314</v>
      </c>
      <c r="G41006">
        <f t="shared" si="1922"/>
        <v>0.32900000000000001</v>
      </c>
      <c r="H41006">
        <f t="shared" si="1921"/>
        <v>0.32900000000000001</v>
      </c>
    </row>
    <row r="41007" spans="1:8" hidden="1" x14ac:dyDescent="0.25">
      <c r="A41007" s="10">
        <f t="shared" si="1920"/>
        <v>43978.986111111109</v>
      </c>
      <c r="B41007" s="11">
        <v>43978</v>
      </c>
      <c r="C41007" s="12">
        <v>0.98611111111111116</v>
      </c>
      <c r="D41007">
        <v>0.1</v>
      </c>
      <c r="E41007">
        <v>0.4</v>
      </c>
      <c r="F41007">
        <v>0.28799999999999998</v>
      </c>
      <c r="G41007">
        <f t="shared" si="1922"/>
        <v>0.32900000000000001</v>
      </c>
      <c r="H41007">
        <f t="shared" si="1921"/>
        <v>0.32900000000000001</v>
      </c>
    </row>
    <row r="41008" spans="1:8" hidden="1" x14ac:dyDescent="0.25">
      <c r="A41008" s="10">
        <f t="shared" si="1920"/>
        <v>43978.989583333336</v>
      </c>
      <c r="B41008" s="11">
        <v>43978</v>
      </c>
      <c r="C41008" s="12">
        <v>0.98958333333333337</v>
      </c>
      <c r="D41008">
        <v>0.1</v>
      </c>
      <c r="E41008">
        <v>0.4</v>
      </c>
      <c r="F41008">
        <v>0.28799999999999998</v>
      </c>
      <c r="G41008">
        <f t="shared" si="1922"/>
        <v>0.29320000000000002</v>
      </c>
      <c r="H41008">
        <f t="shared" si="1921"/>
        <v>0.29320000000000002</v>
      </c>
    </row>
    <row r="41009" spans="1:8" hidden="1" x14ac:dyDescent="0.25">
      <c r="A41009" s="10">
        <f t="shared" si="1920"/>
        <v>43978.993055555555</v>
      </c>
      <c r="B41009" s="11">
        <v>43978</v>
      </c>
      <c r="C41009" s="12">
        <v>0.99305555555555547</v>
      </c>
      <c r="D41009">
        <v>0.1</v>
      </c>
      <c r="E41009">
        <v>0.4</v>
      </c>
      <c r="F41009">
        <v>0.28799999999999998</v>
      </c>
      <c r="G41009">
        <f t="shared" si="1922"/>
        <v>0.32100000000000001</v>
      </c>
      <c r="H41009">
        <f t="shared" si="1921"/>
        <v>0.32100000000000001</v>
      </c>
    </row>
    <row r="41010" spans="1:8" hidden="1" x14ac:dyDescent="0.25">
      <c r="A41010" s="10">
        <f t="shared" si="1920"/>
        <v>43978.996527777781</v>
      </c>
      <c r="B41010" s="11">
        <v>43978</v>
      </c>
      <c r="C41010" s="12">
        <v>0.99652777777777779</v>
      </c>
      <c r="D41010">
        <v>0.1</v>
      </c>
      <c r="E41010">
        <v>0.4</v>
      </c>
      <c r="F41010">
        <v>0.28799999999999998</v>
      </c>
      <c r="G41010">
        <f t="shared" si="1922"/>
        <v>0.32100000000000001</v>
      </c>
      <c r="H41010">
        <f t="shared" si="1921"/>
        <v>0.32100000000000001</v>
      </c>
    </row>
    <row r="41011" spans="1:8" hidden="1" x14ac:dyDescent="0.25">
      <c r="A41011" s="10">
        <f t="shared" si="1920"/>
        <v>43979</v>
      </c>
      <c r="B41011" s="11">
        <v>43979</v>
      </c>
      <c r="C41011" s="12">
        <v>0</v>
      </c>
      <c r="D41011">
        <v>0.1</v>
      </c>
      <c r="E41011">
        <v>0.63</v>
      </c>
      <c r="F41011">
        <v>0.45300000000000001</v>
      </c>
      <c r="G41011">
        <f t="shared" si="1922"/>
        <v>0.32100000000000001</v>
      </c>
      <c r="H41011">
        <f t="shared" si="1921"/>
        <v>0.32100000000000001</v>
      </c>
    </row>
    <row r="41012" spans="1:8" hidden="1" x14ac:dyDescent="0.25">
      <c r="A41012" s="10">
        <f t="shared" si="1920"/>
        <v>43979.003472222219</v>
      </c>
      <c r="B41012" s="11">
        <v>43979</v>
      </c>
      <c r="C41012" s="12">
        <v>3.472222222222222E-3</v>
      </c>
      <c r="D41012">
        <v>0.1</v>
      </c>
      <c r="E41012">
        <v>0.4</v>
      </c>
      <c r="F41012">
        <v>0.28799999999999998</v>
      </c>
      <c r="G41012">
        <f t="shared" si="1922"/>
        <v>0.34299999999999997</v>
      </c>
      <c r="H41012">
        <f t="shared" si="1921"/>
        <v>0.34299999999999997</v>
      </c>
    </row>
    <row r="41013" spans="1:8" hidden="1" x14ac:dyDescent="0.25">
      <c r="A41013" s="10">
        <f t="shared" si="1920"/>
        <v>43979.006944444445</v>
      </c>
      <c r="B41013" s="11">
        <v>43979</v>
      </c>
      <c r="C41013" s="12">
        <v>6.9444444444444441E-3</v>
      </c>
      <c r="D41013">
        <v>0.1</v>
      </c>
      <c r="E41013">
        <v>0.4</v>
      </c>
      <c r="F41013">
        <v>0.28799999999999998</v>
      </c>
      <c r="G41013">
        <f t="shared" si="1922"/>
        <v>0.38380000000000003</v>
      </c>
      <c r="H41013">
        <f t="shared" si="1921"/>
        <v>0.38380000000000003</v>
      </c>
    </row>
    <row r="41014" spans="1:8" hidden="1" x14ac:dyDescent="0.25">
      <c r="A41014" s="10">
        <f t="shared" si="1920"/>
        <v>43979.010416666664</v>
      </c>
      <c r="B41014" s="11">
        <v>43979</v>
      </c>
      <c r="C41014" s="12">
        <v>1.0416666666666666E-2</v>
      </c>
      <c r="D41014">
        <v>0.1</v>
      </c>
      <c r="E41014">
        <v>0.55000000000000004</v>
      </c>
      <c r="F41014">
        <v>0.39800000000000002</v>
      </c>
      <c r="G41014">
        <f t="shared" si="1922"/>
        <v>0.3896</v>
      </c>
      <c r="H41014">
        <f t="shared" si="1921"/>
        <v>0.3896</v>
      </c>
    </row>
    <row r="41015" spans="1:8" hidden="1" x14ac:dyDescent="0.25">
      <c r="A41015" s="10">
        <f t="shared" si="1920"/>
        <v>43979.013888888891</v>
      </c>
      <c r="B41015" s="11">
        <v>43979</v>
      </c>
      <c r="C41015" s="12">
        <v>1.3888888888888888E-2</v>
      </c>
      <c r="D41015">
        <v>0.1</v>
      </c>
      <c r="E41015">
        <v>0.68</v>
      </c>
      <c r="F41015">
        <v>0.49199999999999999</v>
      </c>
      <c r="G41015">
        <f t="shared" si="1922"/>
        <v>0.40860000000000002</v>
      </c>
      <c r="H41015">
        <f t="shared" si="1921"/>
        <v>0.40860000000000002</v>
      </c>
    </row>
    <row r="41016" spans="1:8" hidden="1" x14ac:dyDescent="0.25">
      <c r="A41016" s="10">
        <f t="shared" si="1920"/>
        <v>43979.017361111109</v>
      </c>
      <c r="B41016" s="11">
        <v>43979</v>
      </c>
      <c r="C41016" s="12">
        <v>1.7361111111111112E-2</v>
      </c>
      <c r="D41016">
        <v>0.1</v>
      </c>
      <c r="E41016">
        <v>0.67</v>
      </c>
      <c r="F41016">
        <v>0.48199999999999998</v>
      </c>
      <c r="G41016">
        <f t="shared" si="1922"/>
        <v>0.42400000000000004</v>
      </c>
      <c r="H41016">
        <f t="shared" si="1921"/>
        <v>0.42400000000000004</v>
      </c>
    </row>
    <row r="41017" spans="1:8" hidden="1" x14ac:dyDescent="0.25">
      <c r="A41017" s="10">
        <f t="shared" si="1920"/>
        <v>43979.020833333336</v>
      </c>
      <c r="B41017" s="11">
        <v>43979</v>
      </c>
      <c r="C41017" s="12">
        <v>2.0833333333333332E-2</v>
      </c>
      <c r="D41017">
        <v>0.1</v>
      </c>
      <c r="E41017">
        <v>0.53</v>
      </c>
      <c r="F41017">
        <v>0.38300000000000001</v>
      </c>
      <c r="G41017">
        <f t="shared" si="1922"/>
        <v>0.41799999999999998</v>
      </c>
      <c r="H41017">
        <f t="shared" si="1921"/>
        <v>0.41799999999999998</v>
      </c>
    </row>
    <row r="41018" spans="1:8" hidden="1" x14ac:dyDescent="0.25">
      <c r="A41018" s="10">
        <f t="shared" si="1920"/>
        <v>43979.024305555555</v>
      </c>
      <c r="B41018" s="11">
        <v>43979</v>
      </c>
      <c r="C41018" s="12">
        <v>2.4305555555555556E-2</v>
      </c>
      <c r="D41018">
        <v>0.1</v>
      </c>
      <c r="E41018">
        <v>0.51</v>
      </c>
      <c r="F41018">
        <v>0.36499999999999999</v>
      </c>
      <c r="G41018">
        <f t="shared" si="1922"/>
        <v>0.39339999999999997</v>
      </c>
      <c r="H41018">
        <f t="shared" si="1921"/>
        <v>0.39339999999999997</v>
      </c>
    </row>
    <row r="41019" spans="1:8" hidden="1" x14ac:dyDescent="0.25">
      <c r="A41019" s="10">
        <f t="shared" si="1920"/>
        <v>43979.027777777781</v>
      </c>
      <c r="B41019" s="11">
        <v>43979</v>
      </c>
      <c r="C41019" s="12">
        <v>2.7777777777777776E-2</v>
      </c>
      <c r="D41019">
        <v>0.1</v>
      </c>
      <c r="E41019">
        <v>0.51</v>
      </c>
      <c r="F41019">
        <v>0.36799999999999999</v>
      </c>
      <c r="G41019">
        <f t="shared" si="1922"/>
        <v>0.37460000000000004</v>
      </c>
      <c r="H41019">
        <f t="shared" si="1921"/>
        <v>0.37460000000000004</v>
      </c>
    </row>
    <row r="41020" spans="1:8" hidden="1" x14ac:dyDescent="0.25">
      <c r="A41020" s="10">
        <f t="shared" si="1920"/>
        <v>43979.03125</v>
      </c>
      <c r="B41020" s="11">
        <v>43979</v>
      </c>
      <c r="C41020" s="12">
        <v>3.125E-2</v>
      </c>
      <c r="D41020">
        <v>0.1</v>
      </c>
      <c r="E41020">
        <v>0.51</v>
      </c>
      <c r="F41020">
        <v>0.36899999999999999</v>
      </c>
      <c r="G41020">
        <f t="shared" si="1922"/>
        <v>0.42919999999999997</v>
      </c>
      <c r="H41020">
        <f t="shared" si="1921"/>
        <v>0.42919999999999997</v>
      </c>
    </row>
    <row r="41021" spans="1:8" hidden="1" x14ac:dyDescent="0.25">
      <c r="A41021" s="10">
        <f t="shared" si="1920"/>
        <v>43979.034722222219</v>
      </c>
      <c r="B41021" s="11">
        <v>43979</v>
      </c>
      <c r="C41021" s="12">
        <v>3.4722222222222224E-2</v>
      </c>
      <c r="D41021">
        <v>0.1</v>
      </c>
      <c r="E41021">
        <v>0.54</v>
      </c>
      <c r="F41021">
        <v>0.38800000000000001</v>
      </c>
      <c r="G41021">
        <f t="shared" si="1922"/>
        <v>0.42040000000000005</v>
      </c>
      <c r="H41021">
        <f t="shared" si="1921"/>
        <v>0.42040000000000005</v>
      </c>
    </row>
    <row r="41022" spans="1:8" hidden="1" x14ac:dyDescent="0.25">
      <c r="A41022" s="10">
        <f t="shared" si="1920"/>
        <v>43979.038194444445</v>
      </c>
      <c r="B41022" s="11">
        <v>43979</v>
      </c>
      <c r="C41022" s="12">
        <v>3.8194444444444441E-2</v>
      </c>
      <c r="D41022">
        <v>0.1</v>
      </c>
      <c r="E41022">
        <v>0.91</v>
      </c>
      <c r="F41022">
        <v>0.65600000000000003</v>
      </c>
      <c r="G41022">
        <f t="shared" si="1922"/>
        <v>0.45780000000000004</v>
      </c>
      <c r="H41022">
        <f t="shared" si="1921"/>
        <v>0.45780000000000004</v>
      </c>
    </row>
    <row r="41023" spans="1:8" hidden="1" x14ac:dyDescent="0.25">
      <c r="A41023" s="10">
        <f t="shared" si="1920"/>
        <v>43979.041666666664</v>
      </c>
      <c r="B41023" s="11">
        <v>43979</v>
      </c>
      <c r="C41023" s="12">
        <v>4.1666666666666664E-2</v>
      </c>
      <c r="D41023">
        <v>0.1</v>
      </c>
      <c r="E41023">
        <v>0.45</v>
      </c>
      <c r="F41023">
        <v>0.32100000000000001</v>
      </c>
      <c r="G41023">
        <f t="shared" si="1922"/>
        <v>0.47219999999999995</v>
      </c>
      <c r="H41023">
        <f t="shared" si="1921"/>
        <v>0.47219999999999995</v>
      </c>
    </row>
    <row r="41024" spans="1:8" hidden="1" x14ac:dyDescent="0.25">
      <c r="A41024" s="10">
        <f t="shared" si="1920"/>
        <v>43979.045138888891</v>
      </c>
      <c r="B41024" s="11">
        <v>43979</v>
      </c>
      <c r="C41024" s="12">
        <v>4.5138888888888888E-2</v>
      </c>
      <c r="D41024">
        <v>0.1</v>
      </c>
      <c r="E41024">
        <v>0.77</v>
      </c>
      <c r="F41024">
        <v>0.55500000000000005</v>
      </c>
      <c r="G41024">
        <f t="shared" si="1922"/>
        <v>0.47839999999999999</v>
      </c>
      <c r="H41024">
        <f t="shared" si="1921"/>
        <v>0.47839999999999999</v>
      </c>
    </row>
    <row r="41025" spans="1:8" hidden="1" x14ac:dyDescent="0.25">
      <c r="A41025" s="10">
        <f t="shared" si="1920"/>
        <v>43979.048611111109</v>
      </c>
      <c r="B41025" s="11">
        <v>43979</v>
      </c>
      <c r="C41025" s="12">
        <v>4.8611111111111112E-2</v>
      </c>
      <c r="D41025">
        <v>0.1</v>
      </c>
      <c r="E41025">
        <v>0.61</v>
      </c>
      <c r="F41025">
        <v>0.441</v>
      </c>
      <c r="G41025">
        <f t="shared" si="1922"/>
        <v>0.45040000000000002</v>
      </c>
      <c r="H41025">
        <f t="shared" si="1921"/>
        <v>0.45040000000000002</v>
      </c>
    </row>
    <row r="41026" spans="1:8" hidden="1" x14ac:dyDescent="0.25">
      <c r="A41026" s="10">
        <f t="shared" si="1920"/>
        <v>43979.052083333336</v>
      </c>
      <c r="B41026" s="11">
        <v>43979</v>
      </c>
      <c r="C41026" s="12">
        <v>5.2083333333333336E-2</v>
      </c>
      <c r="D41026">
        <v>0.1</v>
      </c>
      <c r="E41026">
        <v>0.57999999999999996</v>
      </c>
      <c r="F41026">
        <v>0.41899999999999998</v>
      </c>
      <c r="G41026">
        <f t="shared" si="1922"/>
        <v>0.4652</v>
      </c>
      <c r="H41026">
        <f t="shared" si="1921"/>
        <v>0.4652</v>
      </c>
    </row>
    <row r="41027" spans="1:8" hidden="1" x14ac:dyDescent="0.25">
      <c r="A41027" s="10">
        <f t="shared" si="1920"/>
        <v>43979.055555555555</v>
      </c>
      <c r="B41027" s="11">
        <v>43979</v>
      </c>
      <c r="C41027" s="12">
        <v>5.5555555555555552E-2</v>
      </c>
      <c r="D41027">
        <v>0.1</v>
      </c>
      <c r="E41027">
        <v>0.72</v>
      </c>
      <c r="F41027">
        <v>0.51600000000000001</v>
      </c>
      <c r="G41027">
        <f t="shared" si="1922"/>
        <v>0.44600000000000001</v>
      </c>
      <c r="H41027">
        <f t="shared" si="1921"/>
        <v>0.44600000000000001</v>
      </c>
    </row>
    <row r="41028" spans="1:8" hidden="1" x14ac:dyDescent="0.25">
      <c r="A41028" s="10">
        <f t="shared" si="1920"/>
        <v>43979.059027777781</v>
      </c>
      <c r="B41028" s="11">
        <v>43979</v>
      </c>
      <c r="C41028" s="12">
        <v>5.9027777777777783E-2</v>
      </c>
      <c r="D41028">
        <v>0.1</v>
      </c>
      <c r="E41028">
        <v>0.55000000000000004</v>
      </c>
      <c r="F41028">
        <v>0.39500000000000002</v>
      </c>
      <c r="G41028">
        <f t="shared" si="1922"/>
        <v>0.42820000000000003</v>
      </c>
      <c r="H41028">
        <f t="shared" si="1921"/>
        <v>0.42820000000000003</v>
      </c>
    </row>
    <row r="41029" spans="1:8" hidden="1" x14ac:dyDescent="0.25">
      <c r="A41029" s="10">
        <f t="shared" ref="A41029:A41092" si="1923">B41029+C41029</f>
        <v>43979.0625</v>
      </c>
      <c r="B41029" s="11">
        <v>43979</v>
      </c>
      <c r="C41029" s="12">
        <v>6.25E-2</v>
      </c>
      <c r="D41029">
        <v>0.1</v>
      </c>
      <c r="E41029">
        <v>0.64</v>
      </c>
      <c r="F41029">
        <v>0.45900000000000002</v>
      </c>
      <c r="G41029">
        <f t="shared" si="1922"/>
        <v>0.45199999999999996</v>
      </c>
      <c r="H41029">
        <f t="shared" ref="H41029:H41092" si="1924">ABS(G41029)</f>
        <v>0.45199999999999996</v>
      </c>
    </row>
    <row r="41030" spans="1:8" hidden="1" x14ac:dyDescent="0.25">
      <c r="A41030" s="10">
        <f t="shared" si="1923"/>
        <v>43979.065972222219</v>
      </c>
      <c r="B41030" s="11">
        <v>43979</v>
      </c>
      <c r="C41030" s="12">
        <v>6.5972222222222224E-2</v>
      </c>
      <c r="D41030">
        <v>0.1</v>
      </c>
      <c r="E41030">
        <v>0.49</v>
      </c>
      <c r="F41030">
        <v>0.35199999999999998</v>
      </c>
      <c r="G41030">
        <f t="shared" si="1922"/>
        <v>0.47359999999999997</v>
      </c>
      <c r="H41030">
        <f t="shared" si="1924"/>
        <v>0.47359999999999997</v>
      </c>
    </row>
    <row r="41031" spans="1:8" hidden="1" x14ac:dyDescent="0.25">
      <c r="A41031" s="10">
        <f t="shared" si="1923"/>
        <v>43979.069444444445</v>
      </c>
      <c r="B41031" s="11">
        <v>43979</v>
      </c>
      <c r="C41031" s="12">
        <v>6.9444444444444434E-2</v>
      </c>
      <c r="D41031">
        <v>0.1</v>
      </c>
      <c r="E41031">
        <v>0.75</v>
      </c>
      <c r="F41031">
        <v>0.53800000000000003</v>
      </c>
      <c r="G41031">
        <f t="shared" ref="G41031:G41094" si="1925">AVERAGE(F41029:F41033)</f>
        <v>0.45219999999999994</v>
      </c>
      <c r="H41031">
        <f t="shared" si="1924"/>
        <v>0.45219999999999994</v>
      </c>
    </row>
    <row r="41032" spans="1:8" hidden="1" x14ac:dyDescent="0.25">
      <c r="A41032" s="10">
        <f t="shared" si="1923"/>
        <v>43979.072916666664</v>
      </c>
      <c r="B41032" s="11">
        <v>43979</v>
      </c>
      <c r="C41032" s="12">
        <v>7.2916666666666671E-2</v>
      </c>
      <c r="D41032">
        <v>0.1</v>
      </c>
      <c r="E41032">
        <v>0.87</v>
      </c>
      <c r="F41032">
        <v>0.624</v>
      </c>
      <c r="G41032">
        <f t="shared" si="1925"/>
        <v>0.43240000000000001</v>
      </c>
      <c r="H41032">
        <f t="shared" si="1924"/>
        <v>0.43240000000000001</v>
      </c>
    </row>
    <row r="41033" spans="1:8" hidden="1" x14ac:dyDescent="0.25">
      <c r="A41033" s="10">
        <f t="shared" si="1923"/>
        <v>43979.076388888891</v>
      </c>
      <c r="B41033" s="11">
        <v>43979</v>
      </c>
      <c r="C41033" s="12">
        <v>7.6388888888888895E-2</v>
      </c>
      <c r="D41033">
        <v>0.1</v>
      </c>
      <c r="E41033">
        <v>0.4</v>
      </c>
      <c r="F41033">
        <v>0.28799999999999998</v>
      </c>
      <c r="G41033">
        <f t="shared" si="1925"/>
        <v>0.4894</v>
      </c>
      <c r="H41033">
        <f t="shared" si="1924"/>
        <v>0.4894</v>
      </c>
    </row>
    <row r="41034" spans="1:8" hidden="1" x14ac:dyDescent="0.25">
      <c r="A41034" s="10">
        <f t="shared" si="1923"/>
        <v>43979.079861111109</v>
      </c>
      <c r="B41034" s="11">
        <v>43979</v>
      </c>
      <c r="C41034" s="12">
        <v>7.9861111111111105E-2</v>
      </c>
      <c r="D41034">
        <v>0.1</v>
      </c>
      <c r="E41034">
        <v>0.5</v>
      </c>
      <c r="F41034">
        <v>0.36</v>
      </c>
      <c r="G41034">
        <f t="shared" si="1925"/>
        <v>0.47219999999999995</v>
      </c>
      <c r="H41034">
        <f t="shared" si="1924"/>
        <v>0.47219999999999995</v>
      </c>
    </row>
    <row r="41035" spans="1:8" hidden="1" x14ac:dyDescent="0.25">
      <c r="A41035" s="10">
        <f t="shared" si="1923"/>
        <v>43979.083333333336</v>
      </c>
      <c r="B41035" s="11">
        <v>43979</v>
      </c>
      <c r="C41035" s="12">
        <v>8.3333333333333329E-2</v>
      </c>
      <c r="D41035">
        <v>0.1</v>
      </c>
      <c r="E41035">
        <v>0.89</v>
      </c>
      <c r="F41035">
        <v>0.63700000000000001</v>
      </c>
      <c r="G41035">
        <f t="shared" si="1925"/>
        <v>0.42539999999999994</v>
      </c>
      <c r="H41035">
        <f t="shared" si="1924"/>
        <v>0.42539999999999994</v>
      </c>
    </row>
    <row r="41036" spans="1:8" hidden="1" x14ac:dyDescent="0.25">
      <c r="A41036" s="10">
        <f t="shared" si="1923"/>
        <v>43979.086805555555</v>
      </c>
      <c r="B41036" s="11">
        <v>43979</v>
      </c>
      <c r="C41036" s="12">
        <v>8.6805555555555566E-2</v>
      </c>
      <c r="D41036">
        <v>0.1</v>
      </c>
      <c r="E41036">
        <v>0.63</v>
      </c>
      <c r="F41036">
        <v>0.45200000000000001</v>
      </c>
      <c r="G41036">
        <f t="shared" si="1925"/>
        <v>0.46799999999999997</v>
      </c>
      <c r="H41036">
        <f t="shared" si="1924"/>
        <v>0.46799999999999997</v>
      </c>
    </row>
    <row r="41037" spans="1:8" hidden="1" x14ac:dyDescent="0.25">
      <c r="A41037" s="10">
        <f t="shared" si="1923"/>
        <v>43979.090277777781</v>
      </c>
      <c r="B41037" s="11">
        <v>43979</v>
      </c>
      <c r="C41037" s="12">
        <v>9.0277777777777776E-2</v>
      </c>
      <c r="D41037">
        <v>0.1</v>
      </c>
      <c r="E41037">
        <v>0.54</v>
      </c>
      <c r="F41037">
        <v>0.39</v>
      </c>
      <c r="G41037">
        <f t="shared" si="1925"/>
        <v>0.45979999999999999</v>
      </c>
      <c r="H41037">
        <f t="shared" si="1924"/>
        <v>0.45979999999999999</v>
      </c>
    </row>
    <row r="41038" spans="1:8" hidden="1" x14ac:dyDescent="0.25">
      <c r="A41038" s="10">
        <f t="shared" si="1923"/>
        <v>43979.09375</v>
      </c>
      <c r="B41038" s="11">
        <v>43979</v>
      </c>
      <c r="C41038" s="12">
        <v>9.375E-2</v>
      </c>
      <c r="D41038">
        <v>0.1</v>
      </c>
      <c r="E41038">
        <v>0.7</v>
      </c>
      <c r="F41038">
        <v>0.501</v>
      </c>
      <c r="G41038">
        <f t="shared" si="1925"/>
        <v>0.41620000000000001</v>
      </c>
      <c r="H41038">
        <f t="shared" si="1924"/>
        <v>0.41620000000000001</v>
      </c>
    </row>
    <row r="41039" spans="1:8" hidden="1" x14ac:dyDescent="0.25">
      <c r="A41039" s="10">
        <f t="shared" si="1923"/>
        <v>43979.097222222219</v>
      </c>
      <c r="B41039" s="11">
        <v>43979</v>
      </c>
      <c r="C41039" s="12">
        <v>9.7222222222222224E-2</v>
      </c>
      <c r="D41039">
        <v>0.1</v>
      </c>
      <c r="E41039">
        <v>0.44</v>
      </c>
      <c r="F41039">
        <v>0.31900000000000001</v>
      </c>
      <c r="G41039">
        <f t="shared" si="1925"/>
        <v>0.42020000000000002</v>
      </c>
      <c r="H41039">
        <f t="shared" si="1924"/>
        <v>0.42020000000000002</v>
      </c>
    </row>
    <row r="41040" spans="1:8" hidden="1" x14ac:dyDescent="0.25">
      <c r="A41040" s="10">
        <f t="shared" si="1923"/>
        <v>43979.100694444445</v>
      </c>
      <c r="B41040" s="11">
        <v>43979</v>
      </c>
      <c r="C41040" s="12">
        <v>0.10069444444444443</v>
      </c>
      <c r="D41040">
        <v>0.1</v>
      </c>
      <c r="E41040">
        <v>0.57999999999999996</v>
      </c>
      <c r="F41040">
        <v>0.41899999999999998</v>
      </c>
      <c r="G41040">
        <f t="shared" si="1925"/>
        <v>0.39980000000000004</v>
      </c>
      <c r="H41040">
        <f t="shared" si="1924"/>
        <v>0.39980000000000004</v>
      </c>
    </row>
    <row r="41041" spans="1:8" hidden="1" x14ac:dyDescent="0.25">
      <c r="A41041" s="10">
        <f t="shared" si="1923"/>
        <v>43979.104166666664</v>
      </c>
      <c r="B41041" s="11">
        <v>43979</v>
      </c>
      <c r="C41041" s="12">
        <v>0.10416666666666667</v>
      </c>
      <c r="D41041">
        <v>0.1</v>
      </c>
      <c r="E41041">
        <v>0.66</v>
      </c>
      <c r="F41041">
        <v>0.47199999999999998</v>
      </c>
      <c r="G41041">
        <f t="shared" si="1925"/>
        <v>0.37560000000000004</v>
      </c>
      <c r="H41041">
        <f t="shared" si="1924"/>
        <v>0.37560000000000004</v>
      </c>
    </row>
    <row r="41042" spans="1:8" hidden="1" x14ac:dyDescent="0.25">
      <c r="A41042" s="10">
        <f t="shared" si="1923"/>
        <v>43979.107638888891</v>
      </c>
      <c r="B41042" s="11">
        <v>43979</v>
      </c>
      <c r="C41042" s="12">
        <v>0.1076388888888889</v>
      </c>
      <c r="D41042">
        <v>0.1</v>
      </c>
      <c r="E41042">
        <v>0.4</v>
      </c>
      <c r="F41042">
        <v>0.28799999999999998</v>
      </c>
      <c r="G41042">
        <f t="shared" si="1925"/>
        <v>0.43580000000000008</v>
      </c>
      <c r="H41042">
        <f t="shared" si="1924"/>
        <v>0.43580000000000008</v>
      </c>
    </row>
    <row r="41043" spans="1:8" hidden="1" x14ac:dyDescent="0.25">
      <c r="A41043" s="10">
        <f t="shared" si="1923"/>
        <v>43979.111111111109</v>
      </c>
      <c r="B41043" s="11">
        <v>43979</v>
      </c>
      <c r="C41043" s="12">
        <v>0.1111111111111111</v>
      </c>
      <c r="D41043">
        <v>0.1</v>
      </c>
      <c r="E41043">
        <v>0.53</v>
      </c>
      <c r="F41043">
        <v>0.38</v>
      </c>
      <c r="G41043">
        <f t="shared" si="1925"/>
        <v>0.47380000000000005</v>
      </c>
      <c r="H41043">
        <f t="shared" si="1924"/>
        <v>0.47380000000000005</v>
      </c>
    </row>
    <row r="41044" spans="1:8" hidden="1" x14ac:dyDescent="0.25">
      <c r="A41044" s="10">
        <f t="shared" si="1923"/>
        <v>43979.114583333336</v>
      </c>
      <c r="B41044" s="11">
        <v>43979</v>
      </c>
      <c r="C41044" s="12">
        <v>0.11458333333333333</v>
      </c>
      <c r="D41044">
        <v>0.1</v>
      </c>
      <c r="E41044">
        <v>0.86</v>
      </c>
      <c r="F41044">
        <v>0.62</v>
      </c>
      <c r="G41044">
        <f t="shared" si="1925"/>
        <v>0.47599999999999998</v>
      </c>
      <c r="H41044">
        <f t="shared" si="1924"/>
        <v>0.47599999999999998</v>
      </c>
    </row>
    <row r="41045" spans="1:8" hidden="1" x14ac:dyDescent="0.25">
      <c r="A41045" s="10">
        <f t="shared" si="1923"/>
        <v>43979.118055555555</v>
      </c>
      <c r="B41045" s="11">
        <v>43979</v>
      </c>
      <c r="C41045" s="12">
        <v>0.11805555555555557</v>
      </c>
      <c r="D41045">
        <v>0.1</v>
      </c>
      <c r="E41045">
        <v>0.85</v>
      </c>
      <c r="F41045">
        <v>0.60899999999999999</v>
      </c>
      <c r="G41045">
        <f t="shared" si="1925"/>
        <v>0.5202</v>
      </c>
      <c r="H41045">
        <f t="shared" si="1924"/>
        <v>0.5202</v>
      </c>
    </row>
    <row r="41046" spans="1:8" hidden="1" x14ac:dyDescent="0.25">
      <c r="A41046" s="10">
        <f t="shared" si="1923"/>
        <v>43979.121527777781</v>
      </c>
      <c r="B41046" s="11">
        <v>43979</v>
      </c>
      <c r="C41046" s="12">
        <v>0.12152777777777778</v>
      </c>
      <c r="D41046">
        <v>0.1</v>
      </c>
      <c r="E41046">
        <v>0.67</v>
      </c>
      <c r="F41046">
        <v>0.48299999999999998</v>
      </c>
      <c r="G41046">
        <f t="shared" si="1925"/>
        <v>0.51819999999999999</v>
      </c>
      <c r="H41046">
        <f t="shared" si="1924"/>
        <v>0.51819999999999999</v>
      </c>
    </row>
    <row r="41047" spans="1:8" hidden="1" x14ac:dyDescent="0.25">
      <c r="A41047" s="10">
        <f t="shared" si="1923"/>
        <v>43979.125</v>
      </c>
      <c r="B41047" s="11">
        <v>43979</v>
      </c>
      <c r="C41047" s="12">
        <v>0.125</v>
      </c>
      <c r="D41047">
        <v>0.1</v>
      </c>
      <c r="E41047">
        <v>0.71</v>
      </c>
      <c r="F41047">
        <v>0.50900000000000001</v>
      </c>
      <c r="G41047">
        <f t="shared" si="1925"/>
        <v>0.48340000000000005</v>
      </c>
      <c r="H41047">
        <f t="shared" si="1924"/>
        <v>0.48340000000000005</v>
      </c>
    </row>
    <row r="41048" spans="1:8" hidden="1" x14ac:dyDescent="0.25">
      <c r="A41048" s="10">
        <f t="shared" si="1923"/>
        <v>43979.128472222219</v>
      </c>
      <c r="B41048" s="11">
        <v>43979</v>
      </c>
      <c r="C41048" s="12">
        <v>0.12847222222222224</v>
      </c>
      <c r="D41048">
        <v>0.1</v>
      </c>
      <c r="E41048">
        <v>0.51</v>
      </c>
      <c r="F41048">
        <v>0.37</v>
      </c>
      <c r="G41048">
        <f t="shared" si="1925"/>
        <v>0.41920000000000002</v>
      </c>
      <c r="H41048">
        <f t="shared" si="1924"/>
        <v>0.41920000000000002</v>
      </c>
    </row>
    <row r="41049" spans="1:8" hidden="1" x14ac:dyDescent="0.25">
      <c r="A41049" s="10">
        <f t="shared" si="1923"/>
        <v>43979.131944444445</v>
      </c>
      <c r="B41049" s="11">
        <v>43979</v>
      </c>
      <c r="C41049" s="12">
        <v>0.13194444444444445</v>
      </c>
      <c r="D41049">
        <v>0.1</v>
      </c>
      <c r="E41049">
        <v>0.62</v>
      </c>
      <c r="F41049">
        <v>0.44600000000000001</v>
      </c>
      <c r="G41049">
        <f t="shared" si="1925"/>
        <v>0.38019999999999998</v>
      </c>
      <c r="H41049">
        <f t="shared" si="1924"/>
        <v>0.38019999999999998</v>
      </c>
    </row>
    <row r="41050" spans="1:8" hidden="1" x14ac:dyDescent="0.25">
      <c r="A41050" s="10">
        <f t="shared" si="1923"/>
        <v>43979.135416666664</v>
      </c>
      <c r="B41050" s="11">
        <v>43979</v>
      </c>
      <c r="C41050" s="12">
        <v>0.13541666666666666</v>
      </c>
      <c r="D41050">
        <v>0.1</v>
      </c>
      <c r="E41050">
        <v>0.4</v>
      </c>
      <c r="F41050">
        <v>0.28799999999999998</v>
      </c>
      <c r="G41050">
        <f t="shared" si="1925"/>
        <v>0.33600000000000002</v>
      </c>
      <c r="H41050">
        <f t="shared" si="1924"/>
        <v>0.33600000000000002</v>
      </c>
    </row>
    <row r="41051" spans="1:8" hidden="1" x14ac:dyDescent="0.25">
      <c r="A41051" s="10">
        <f t="shared" si="1923"/>
        <v>43979.138888888891</v>
      </c>
      <c r="B41051" s="11">
        <v>43979</v>
      </c>
      <c r="C41051" s="12">
        <v>0.1388888888888889</v>
      </c>
      <c r="D41051">
        <v>0.1</v>
      </c>
      <c r="E41051">
        <v>0.4</v>
      </c>
      <c r="F41051">
        <v>0.28799999999999998</v>
      </c>
      <c r="G41051">
        <f t="shared" si="1925"/>
        <v>0.35599999999999998</v>
      </c>
      <c r="H41051">
        <f t="shared" si="1924"/>
        <v>0.35599999999999998</v>
      </c>
    </row>
    <row r="41052" spans="1:8" hidden="1" x14ac:dyDescent="0.25">
      <c r="A41052" s="10">
        <f t="shared" si="1923"/>
        <v>43979.142361111109</v>
      </c>
      <c r="B41052" s="11">
        <v>43979</v>
      </c>
      <c r="C41052" s="12">
        <v>0.1423611111111111</v>
      </c>
      <c r="D41052">
        <v>0.1</v>
      </c>
      <c r="E41052">
        <v>0.4</v>
      </c>
      <c r="F41052">
        <v>0.28799999999999998</v>
      </c>
      <c r="G41052">
        <f t="shared" si="1925"/>
        <v>0.34059999999999996</v>
      </c>
      <c r="H41052">
        <f t="shared" si="1924"/>
        <v>0.34059999999999996</v>
      </c>
    </row>
    <row r="41053" spans="1:8" hidden="1" x14ac:dyDescent="0.25">
      <c r="A41053" s="10">
        <f t="shared" si="1923"/>
        <v>43979.145833333336</v>
      </c>
      <c r="B41053" s="11">
        <v>43979</v>
      </c>
      <c r="C41053" s="12">
        <v>0.14583333333333334</v>
      </c>
      <c r="D41053">
        <v>0.1</v>
      </c>
      <c r="E41053">
        <v>0.65</v>
      </c>
      <c r="F41053">
        <v>0.47</v>
      </c>
      <c r="G41053">
        <f t="shared" si="1925"/>
        <v>0.37079999999999996</v>
      </c>
      <c r="H41053">
        <f t="shared" si="1924"/>
        <v>0.37079999999999996</v>
      </c>
    </row>
    <row r="41054" spans="1:8" hidden="1" x14ac:dyDescent="0.25">
      <c r="A41054" s="10">
        <f t="shared" si="1923"/>
        <v>43979.149305555555</v>
      </c>
      <c r="B41054" s="11">
        <v>43979</v>
      </c>
      <c r="C41054" s="12">
        <v>0.14930555555555555</v>
      </c>
      <c r="D41054">
        <v>0.1</v>
      </c>
      <c r="E41054">
        <v>0.51</v>
      </c>
      <c r="F41054">
        <v>0.36899999999999999</v>
      </c>
      <c r="G41054">
        <f t="shared" si="1925"/>
        <v>0.45199999999999996</v>
      </c>
      <c r="H41054">
        <f t="shared" si="1924"/>
        <v>0.45199999999999996</v>
      </c>
    </row>
    <row r="41055" spans="1:8" hidden="1" x14ac:dyDescent="0.25">
      <c r="A41055" s="10">
        <f t="shared" si="1923"/>
        <v>43979.152777777781</v>
      </c>
      <c r="B41055" s="11">
        <v>43979</v>
      </c>
      <c r="C41055" s="12">
        <v>0.15277777777777776</v>
      </c>
      <c r="D41055">
        <v>0.1</v>
      </c>
      <c r="E41055">
        <v>0.61</v>
      </c>
      <c r="F41055">
        <v>0.439</v>
      </c>
      <c r="G41055">
        <f t="shared" si="1925"/>
        <v>0.57199999999999995</v>
      </c>
      <c r="H41055">
        <f t="shared" si="1924"/>
        <v>0.57199999999999995</v>
      </c>
    </row>
    <row r="41056" spans="1:8" hidden="1" x14ac:dyDescent="0.25">
      <c r="A41056" s="10">
        <f t="shared" si="1923"/>
        <v>43979.15625</v>
      </c>
      <c r="B41056" s="11">
        <v>43979</v>
      </c>
      <c r="C41056" s="12">
        <v>0.15625</v>
      </c>
      <c r="D41056">
        <v>0.1</v>
      </c>
      <c r="E41056">
        <v>0.97</v>
      </c>
      <c r="F41056">
        <v>0.69399999999999995</v>
      </c>
      <c r="G41056">
        <f t="shared" si="1925"/>
        <v>0.59660000000000002</v>
      </c>
      <c r="H41056">
        <f t="shared" si="1924"/>
        <v>0.59660000000000002</v>
      </c>
    </row>
    <row r="41057" spans="1:8" hidden="1" x14ac:dyDescent="0.25">
      <c r="A41057" s="10">
        <f t="shared" si="1923"/>
        <v>43979.159722222219</v>
      </c>
      <c r="B41057" s="11">
        <v>43979</v>
      </c>
      <c r="C41057" s="12">
        <v>0.15972222222222224</v>
      </c>
      <c r="D41057">
        <v>0.1</v>
      </c>
      <c r="E41057">
        <v>1.24</v>
      </c>
      <c r="F41057">
        <v>0.88800000000000001</v>
      </c>
      <c r="G41057">
        <f t="shared" si="1925"/>
        <v>0.64059999999999995</v>
      </c>
      <c r="H41057">
        <f t="shared" si="1924"/>
        <v>0.64059999999999995</v>
      </c>
    </row>
    <row r="41058" spans="1:8" hidden="1" x14ac:dyDescent="0.25">
      <c r="A41058" s="10">
        <f t="shared" si="1923"/>
        <v>43979.163194444445</v>
      </c>
      <c r="B41058" s="11">
        <v>43979</v>
      </c>
      <c r="C41058" s="12">
        <v>0.16319444444444445</v>
      </c>
      <c r="D41058">
        <v>0.1</v>
      </c>
      <c r="E41058">
        <v>0.83</v>
      </c>
      <c r="F41058">
        <v>0.59299999999999997</v>
      </c>
      <c r="G41058">
        <f t="shared" si="1925"/>
        <v>0.68199999999999994</v>
      </c>
      <c r="H41058">
        <f t="shared" si="1924"/>
        <v>0.68199999999999994</v>
      </c>
    </row>
    <row r="41059" spans="1:8" hidden="1" x14ac:dyDescent="0.25">
      <c r="A41059" s="10">
        <f t="shared" si="1923"/>
        <v>43979.166666666664</v>
      </c>
      <c r="B41059" s="11">
        <v>43979</v>
      </c>
      <c r="C41059" s="12">
        <v>0.16666666666666666</v>
      </c>
      <c r="D41059">
        <v>0.1</v>
      </c>
      <c r="E41059">
        <v>0.82</v>
      </c>
      <c r="F41059">
        <v>0.58899999999999997</v>
      </c>
      <c r="G41059">
        <f t="shared" si="1925"/>
        <v>0.63979999999999992</v>
      </c>
      <c r="H41059">
        <f t="shared" si="1924"/>
        <v>0.63979999999999992</v>
      </c>
    </row>
    <row r="41060" spans="1:8" hidden="1" x14ac:dyDescent="0.25">
      <c r="A41060" s="10">
        <f t="shared" si="1923"/>
        <v>43979.170138888891</v>
      </c>
      <c r="B41060" s="11">
        <v>43979</v>
      </c>
      <c r="C41060" s="12">
        <v>0.17013888888888887</v>
      </c>
      <c r="D41060">
        <v>0.1</v>
      </c>
      <c r="E41060">
        <v>0.9</v>
      </c>
      <c r="F41060">
        <v>0.64600000000000002</v>
      </c>
      <c r="G41060">
        <f t="shared" si="1925"/>
        <v>0.55320000000000003</v>
      </c>
      <c r="H41060">
        <f t="shared" si="1924"/>
        <v>0.55320000000000003</v>
      </c>
    </row>
    <row r="41061" spans="1:8" hidden="1" x14ac:dyDescent="0.25">
      <c r="A41061" s="10">
        <f t="shared" si="1923"/>
        <v>43979.173611111109</v>
      </c>
      <c r="B41061" s="11">
        <v>43979</v>
      </c>
      <c r="C41061" s="12">
        <v>0.17361111111111113</v>
      </c>
      <c r="D41061">
        <v>0.1</v>
      </c>
      <c r="E41061">
        <v>0.67</v>
      </c>
      <c r="F41061">
        <v>0.48299999999999998</v>
      </c>
      <c r="G41061">
        <f t="shared" si="1925"/>
        <v>0.55099999999999993</v>
      </c>
      <c r="H41061">
        <f t="shared" si="1924"/>
        <v>0.55099999999999993</v>
      </c>
    </row>
    <row r="41062" spans="1:8" hidden="1" x14ac:dyDescent="0.25">
      <c r="A41062" s="10">
        <f t="shared" si="1923"/>
        <v>43979.177083333336</v>
      </c>
      <c r="B41062" s="11">
        <v>43979</v>
      </c>
      <c r="C41062" s="12">
        <v>0.17708333333333334</v>
      </c>
      <c r="D41062">
        <v>0.1</v>
      </c>
      <c r="E41062">
        <v>0.63</v>
      </c>
      <c r="F41062">
        <v>0.45500000000000002</v>
      </c>
      <c r="G41062">
        <f t="shared" si="1925"/>
        <v>0.50259999999999994</v>
      </c>
      <c r="H41062">
        <f t="shared" si="1924"/>
        <v>0.50259999999999994</v>
      </c>
    </row>
    <row r="41063" spans="1:8" hidden="1" x14ac:dyDescent="0.25">
      <c r="A41063" s="10">
        <f t="shared" si="1923"/>
        <v>43979.180555555555</v>
      </c>
      <c r="B41063" s="11">
        <v>43979</v>
      </c>
      <c r="C41063" s="12">
        <v>0.18055555555555555</v>
      </c>
      <c r="D41063">
        <v>0.1</v>
      </c>
      <c r="E41063">
        <v>0.81</v>
      </c>
      <c r="F41063">
        <v>0.58199999999999996</v>
      </c>
      <c r="G41063">
        <f t="shared" si="1925"/>
        <v>0.45940000000000003</v>
      </c>
      <c r="H41063">
        <f t="shared" si="1924"/>
        <v>0.45940000000000003</v>
      </c>
    </row>
    <row r="41064" spans="1:8" hidden="1" x14ac:dyDescent="0.25">
      <c r="A41064" s="10">
        <f t="shared" si="1923"/>
        <v>43979.184027777781</v>
      </c>
      <c r="B41064" s="11">
        <v>43979</v>
      </c>
      <c r="C41064" s="12">
        <v>0.18402777777777779</v>
      </c>
      <c r="D41064">
        <v>0.1</v>
      </c>
      <c r="E41064">
        <v>0.48</v>
      </c>
      <c r="F41064">
        <v>0.34699999999999998</v>
      </c>
      <c r="G41064">
        <f t="shared" si="1925"/>
        <v>0.43119999999999992</v>
      </c>
      <c r="H41064">
        <f t="shared" si="1924"/>
        <v>0.43119999999999992</v>
      </c>
    </row>
    <row r="41065" spans="1:8" hidden="1" x14ac:dyDescent="0.25">
      <c r="A41065" s="10">
        <f t="shared" si="1923"/>
        <v>43979.1875</v>
      </c>
      <c r="B41065" s="11">
        <v>43979</v>
      </c>
      <c r="C41065" s="12">
        <v>0.1875</v>
      </c>
      <c r="D41065">
        <v>0.1</v>
      </c>
      <c r="E41065">
        <v>0.6</v>
      </c>
      <c r="F41065">
        <v>0.43</v>
      </c>
      <c r="G41065">
        <f t="shared" si="1925"/>
        <v>0.42400000000000004</v>
      </c>
      <c r="H41065">
        <f t="shared" si="1924"/>
        <v>0.42400000000000004</v>
      </c>
    </row>
    <row r="41066" spans="1:8" hidden="1" x14ac:dyDescent="0.25">
      <c r="A41066" s="10">
        <f t="shared" si="1923"/>
        <v>43979.190972222219</v>
      </c>
      <c r="B41066" s="11">
        <v>43979</v>
      </c>
      <c r="C41066" s="12">
        <v>0.19097222222222221</v>
      </c>
      <c r="D41066">
        <v>0.1</v>
      </c>
      <c r="E41066">
        <v>0.47</v>
      </c>
      <c r="F41066">
        <v>0.34200000000000003</v>
      </c>
      <c r="G41066">
        <f t="shared" si="1925"/>
        <v>0.41299999999999998</v>
      </c>
      <c r="H41066">
        <f t="shared" si="1924"/>
        <v>0.41299999999999998</v>
      </c>
    </row>
    <row r="41067" spans="1:8" hidden="1" x14ac:dyDescent="0.25">
      <c r="A41067" s="10">
        <f t="shared" si="1923"/>
        <v>43979.194444444445</v>
      </c>
      <c r="B41067" s="11">
        <v>43979</v>
      </c>
      <c r="C41067" s="12">
        <v>0.19444444444444445</v>
      </c>
      <c r="D41067">
        <v>0.1</v>
      </c>
      <c r="E41067">
        <v>0.57999999999999996</v>
      </c>
      <c r="F41067">
        <v>0.41899999999999998</v>
      </c>
      <c r="G41067">
        <f t="shared" si="1925"/>
        <v>0.42020000000000002</v>
      </c>
      <c r="H41067">
        <f t="shared" si="1924"/>
        <v>0.42020000000000002</v>
      </c>
    </row>
    <row r="41068" spans="1:8" hidden="1" x14ac:dyDescent="0.25">
      <c r="A41068" s="10">
        <f t="shared" si="1923"/>
        <v>43979.197916666664</v>
      </c>
      <c r="B41068" s="11">
        <v>43979</v>
      </c>
      <c r="C41068" s="12">
        <v>0.19791666666666666</v>
      </c>
      <c r="D41068">
        <v>0.1</v>
      </c>
      <c r="E41068">
        <v>0.73</v>
      </c>
      <c r="F41068">
        <v>0.52700000000000002</v>
      </c>
      <c r="G41068">
        <f t="shared" si="1925"/>
        <v>0.4506</v>
      </c>
      <c r="H41068">
        <f t="shared" si="1924"/>
        <v>0.4506</v>
      </c>
    </row>
    <row r="41069" spans="1:8" hidden="1" x14ac:dyDescent="0.25">
      <c r="A41069" s="10">
        <f t="shared" si="1923"/>
        <v>43979.201388888891</v>
      </c>
      <c r="B41069" s="11">
        <v>43979</v>
      </c>
      <c r="C41069" s="12">
        <v>0.20138888888888887</v>
      </c>
      <c r="D41069">
        <v>0.1</v>
      </c>
      <c r="E41069">
        <v>0.53</v>
      </c>
      <c r="F41069">
        <v>0.38300000000000001</v>
      </c>
      <c r="G41069">
        <f t="shared" si="1925"/>
        <v>0.47000000000000003</v>
      </c>
      <c r="H41069">
        <f t="shared" si="1924"/>
        <v>0.47000000000000003</v>
      </c>
    </row>
    <row r="41070" spans="1:8" hidden="1" x14ac:dyDescent="0.25">
      <c r="A41070" s="10">
        <f t="shared" si="1923"/>
        <v>43979.204861111109</v>
      </c>
      <c r="B41070" s="11">
        <v>43979</v>
      </c>
      <c r="C41070" s="12">
        <v>0.20486111111111113</v>
      </c>
      <c r="D41070">
        <v>0.1</v>
      </c>
      <c r="E41070">
        <v>0.81</v>
      </c>
      <c r="F41070">
        <v>0.58199999999999996</v>
      </c>
      <c r="G41070">
        <f t="shared" si="1925"/>
        <v>0.505</v>
      </c>
      <c r="H41070">
        <f t="shared" si="1924"/>
        <v>0.505</v>
      </c>
    </row>
    <row r="41071" spans="1:8" hidden="1" x14ac:dyDescent="0.25">
      <c r="A41071" s="10">
        <f t="shared" si="1923"/>
        <v>43979.208333333336</v>
      </c>
      <c r="B41071" s="11">
        <v>43979</v>
      </c>
      <c r="C41071" s="12">
        <v>0.20833333333333334</v>
      </c>
      <c r="D41071">
        <v>0.1</v>
      </c>
      <c r="E41071">
        <v>0.61</v>
      </c>
      <c r="F41071">
        <v>0.439</v>
      </c>
      <c r="G41071">
        <f t="shared" si="1925"/>
        <v>0.47919999999999996</v>
      </c>
      <c r="H41071">
        <f t="shared" si="1924"/>
        <v>0.47919999999999996</v>
      </c>
    </row>
    <row r="41072" spans="1:8" hidden="1" x14ac:dyDescent="0.25">
      <c r="A41072" s="10">
        <f t="shared" si="1923"/>
        <v>43979.211805555555</v>
      </c>
      <c r="B41072" s="11">
        <v>43979</v>
      </c>
      <c r="C41072" s="12">
        <v>0.21180555555555555</v>
      </c>
      <c r="D41072">
        <v>0.1</v>
      </c>
      <c r="E41072">
        <v>0.83</v>
      </c>
      <c r="F41072">
        <v>0.59399999999999997</v>
      </c>
      <c r="G41072">
        <f t="shared" si="1925"/>
        <v>0.48739999999999994</v>
      </c>
      <c r="H41072">
        <f t="shared" si="1924"/>
        <v>0.48739999999999994</v>
      </c>
    </row>
    <row r="41073" spans="1:8" hidden="1" x14ac:dyDescent="0.25">
      <c r="A41073" s="10">
        <f t="shared" si="1923"/>
        <v>43979.215277777781</v>
      </c>
      <c r="B41073" s="11">
        <v>43979</v>
      </c>
      <c r="C41073" s="12">
        <v>0.21527777777777779</v>
      </c>
      <c r="D41073">
        <v>0.1</v>
      </c>
      <c r="E41073">
        <v>0.55000000000000004</v>
      </c>
      <c r="F41073">
        <v>0.39800000000000002</v>
      </c>
      <c r="G41073">
        <f t="shared" si="1925"/>
        <v>0.45640000000000003</v>
      </c>
      <c r="H41073">
        <f t="shared" si="1924"/>
        <v>0.45640000000000003</v>
      </c>
    </row>
    <row r="41074" spans="1:8" hidden="1" x14ac:dyDescent="0.25">
      <c r="A41074" s="10">
        <f t="shared" si="1923"/>
        <v>43979.21875</v>
      </c>
      <c r="B41074" s="11">
        <v>43979</v>
      </c>
      <c r="C41074" s="12">
        <v>0.21875</v>
      </c>
      <c r="D41074">
        <v>0.1</v>
      </c>
      <c r="E41074">
        <v>0.59</v>
      </c>
      <c r="F41074">
        <v>0.42399999999999999</v>
      </c>
      <c r="G41074">
        <f t="shared" si="1925"/>
        <v>0.48159999999999997</v>
      </c>
      <c r="H41074">
        <f t="shared" si="1924"/>
        <v>0.48159999999999997</v>
      </c>
    </row>
    <row r="41075" spans="1:8" hidden="1" x14ac:dyDescent="0.25">
      <c r="A41075" s="10">
        <f t="shared" si="1923"/>
        <v>43979.222222222219</v>
      </c>
      <c r="B41075" s="11">
        <v>43979</v>
      </c>
      <c r="C41075" s="12">
        <v>0.22222222222222221</v>
      </c>
      <c r="D41075">
        <v>0.1</v>
      </c>
      <c r="E41075">
        <v>0.59</v>
      </c>
      <c r="F41075">
        <v>0.42699999999999999</v>
      </c>
      <c r="G41075">
        <f t="shared" si="1925"/>
        <v>0.43479999999999996</v>
      </c>
      <c r="H41075">
        <f t="shared" si="1924"/>
        <v>0.43479999999999996</v>
      </c>
    </row>
    <row r="41076" spans="1:8" hidden="1" x14ac:dyDescent="0.25">
      <c r="A41076" s="10">
        <f t="shared" si="1923"/>
        <v>43979.225694444445</v>
      </c>
      <c r="B41076" s="11">
        <v>43979</v>
      </c>
      <c r="C41076" s="12">
        <v>0.22569444444444445</v>
      </c>
      <c r="D41076">
        <v>0.1</v>
      </c>
      <c r="E41076">
        <v>0.79</v>
      </c>
      <c r="F41076">
        <v>0.56499999999999995</v>
      </c>
      <c r="G41076">
        <f t="shared" si="1925"/>
        <v>0.4234</v>
      </c>
      <c r="H41076">
        <f t="shared" si="1924"/>
        <v>0.4234</v>
      </c>
    </row>
    <row r="41077" spans="1:8" hidden="1" x14ac:dyDescent="0.25">
      <c r="A41077" s="10">
        <f t="shared" si="1923"/>
        <v>43979.229166666664</v>
      </c>
      <c r="B41077" s="11">
        <v>43979</v>
      </c>
      <c r="C41077" s="12">
        <v>0.22916666666666666</v>
      </c>
      <c r="D41077">
        <v>0.1</v>
      </c>
      <c r="E41077">
        <v>0.5</v>
      </c>
      <c r="F41077">
        <v>0.36</v>
      </c>
      <c r="G41077">
        <f t="shared" si="1925"/>
        <v>0.4718</v>
      </c>
      <c r="H41077">
        <f t="shared" si="1924"/>
        <v>0.4718</v>
      </c>
    </row>
    <row r="41078" spans="1:8" hidden="1" x14ac:dyDescent="0.25">
      <c r="A41078" s="10">
        <f t="shared" si="1923"/>
        <v>43979.232638888891</v>
      </c>
      <c r="B41078" s="11">
        <v>43979</v>
      </c>
      <c r="C41078" s="12">
        <v>0.23263888888888887</v>
      </c>
      <c r="D41078">
        <v>0.1</v>
      </c>
      <c r="E41078">
        <v>0.47</v>
      </c>
      <c r="F41078">
        <v>0.34100000000000003</v>
      </c>
      <c r="G41078">
        <f t="shared" si="1925"/>
        <v>0.53119999999999989</v>
      </c>
      <c r="H41078">
        <f t="shared" si="1924"/>
        <v>0.53119999999999989</v>
      </c>
    </row>
    <row r="41079" spans="1:8" hidden="1" x14ac:dyDescent="0.25">
      <c r="A41079" s="10">
        <f t="shared" si="1923"/>
        <v>43979.236111111109</v>
      </c>
      <c r="B41079" s="11">
        <v>43979</v>
      </c>
      <c r="C41079" s="12">
        <v>0.23611111111111113</v>
      </c>
      <c r="D41079">
        <v>0.1</v>
      </c>
      <c r="E41079">
        <v>0.93</v>
      </c>
      <c r="F41079">
        <v>0.66600000000000004</v>
      </c>
      <c r="G41079">
        <f t="shared" si="1925"/>
        <v>0.51100000000000001</v>
      </c>
      <c r="H41079">
        <f t="shared" si="1924"/>
        <v>0.51100000000000001</v>
      </c>
    </row>
    <row r="41080" spans="1:8" hidden="1" x14ac:dyDescent="0.25">
      <c r="A41080" s="10">
        <f t="shared" si="1923"/>
        <v>43979.239583333336</v>
      </c>
      <c r="B41080" s="11">
        <v>43979</v>
      </c>
      <c r="C41080" s="12">
        <v>0.23958333333333334</v>
      </c>
      <c r="D41080">
        <v>0.1</v>
      </c>
      <c r="E41080">
        <v>1.01</v>
      </c>
      <c r="F41080">
        <v>0.72399999999999998</v>
      </c>
      <c r="G41080">
        <f t="shared" si="1925"/>
        <v>0.53860000000000008</v>
      </c>
      <c r="H41080">
        <f t="shared" si="1924"/>
        <v>0.53860000000000008</v>
      </c>
    </row>
    <row r="41081" spans="1:8" hidden="1" x14ac:dyDescent="0.25">
      <c r="A41081" s="10">
        <f t="shared" si="1923"/>
        <v>43979.243055555555</v>
      </c>
      <c r="B41081" s="11">
        <v>43979</v>
      </c>
      <c r="C41081" s="12">
        <v>0.24305555555555555</v>
      </c>
      <c r="D41081">
        <v>0.1</v>
      </c>
      <c r="E41081">
        <v>0.64</v>
      </c>
      <c r="F41081">
        <v>0.46400000000000002</v>
      </c>
      <c r="G41081">
        <f t="shared" si="1925"/>
        <v>0.55260000000000009</v>
      </c>
      <c r="H41081">
        <f t="shared" si="1924"/>
        <v>0.55260000000000009</v>
      </c>
    </row>
    <row r="41082" spans="1:8" hidden="1" x14ac:dyDescent="0.25">
      <c r="A41082" s="10">
        <f t="shared" si="1923"/>
        <v>43979.246527777781</v>
      </c>
      <c r="B41082" s="11">
        <v>43979</v>
      </c>
      <c r="C41082" s="12">
        <v>0.24652777777777779</v>
      </c>
      <c r="D41082">
        <v>0.1</v>
      </c>
      <c r="E41082">
        <v>0.69</v>
      </c>
      <c r="F41082">
        <v>0.498</v>
      </c>
      <c r="G41082">
        <f t="shared" si="1925"/>
        <v>0.51579999999999993</v>
      </c>
      <c r="H41082">
        <f t="shared" si="1924"/>
        <v>0.51579999999999993</v>
      </c>
    </row>
    <row r="41083" spans="1:8" hidden="1" x14ac:dyDescent="0.25">
      <c r="A41083" s="10">
        <f t="shared" si="1923"/>
        <v>43979.25</v>
      </c>
      <c r="B41083" s="11">
        <v>43979</v>
      </c>
      <c r="C41083" s="12">
        <v>0.25</v>
      </c>
      <c r="D41083">
        <v>0.1</v>
      </c>
      <c r="E41083">
        <v>0.56999999999999995</v>
      </c>
      <c r="F41083">
        <v>0.41099999999999998</v>
      </c>
      <c r="G41083">
        <f t="shared" si="1925"/>
        <v>0.46660000000000001</v>
      </c>
      <c r="H41083">
        <f t="shared" si="1924"/>
        <v>0.46660000000000001</v>
      </c>
    </row>
    <row r="41084" spans="1:8" hidden="1" x14ac:dyDescent="0.25">
      <c r="A41084" s="10">
        <f t="shared" si="1923"/>
        <v>43979.253472222219</v>
      </c>
      <c r="B41084" s="11">
        <v>43979</v>
      </c>
      <c r="C41084" s="12">
        <v>0.25347222222222221</v>
      </c>
      <c r="D41084">
        <v>0.1</v>
      </c>
      <c r="E41084">
        <v>0.67</v>
      </c>
      <c r="F41084">
        <v>0.48199999999999998</v>
      </c>
      <c r="G41084">
        <f t="shared" si="1925"/>
        <v>0.47699999999999998</v>
      </c>
      <c r="H41084">
        <f t="shared" si="1924"/>
        <v>0.47699999999999998</v>
      </c>
    </row>
    <row r="41085" spans="1:8" hidden="1" x14ac:dyDescent="0.25">
      <c r="A41085" s="10">
        <f t="shared" si="1923"/>
        <v>43979.256944444445</v>
      </c>
      <c r="B41085" s="11">
        <v>43979</v>
      </c>
      <c r="C41085" s="12">
        <v>0.25694444444444448</v>
      </c>
      <c r="D41085">
        <v>0.1</v>
      </c>
      <c r="E41085">
        <v>0.66</v>
      </c>
      <c r="F41085">
        <v>0.47799999999999998</v>
      </c>
      <c r="G41085">
        <f t="shared" si="1925"/>
        <v>0.47420000000000001</v>
      </c>
      <c r="H41085">
        <f t="shared" si="1924"/>
        <v>0.47420000000000001</v>
      </c>
    </row>
    <row r="41086" spans="1:8" hidden="1" x14ac:dyDescent="0.25">
      <c r="A41086" s="10">
        <f t="shared" si="1923"/>
        <v>43979.260416666664</v>
      </c>
      <c r="B41086" s="11">
        <v>43979</v>
      </c>
      <c r="C41086" s="12">
        <v>0.26041666666666669</v>
      </c>
      <c r="D41086">
        <v>0.1</v>
      </c>
      <c r="E41086">
        <v>0.72</v>
      </c>
      <c r="F41086">
        <v>0.51600000000000001</v>
      </c>
      <c r="G41086">
        <f t="shared" si="1925"/>
        <v>0.49199999999999999</v>
      </c>
      <c r="H41086">
        <f t="shared" si="1924"/>
        <v>0.49199999999999999</v>
      </c>
    </row>
    <row r="41087" spans="1:8" hidden="1" x14ac:dyDescent="0.25">
      <c r="A41087" s="10">
        <f t="shared" si="1923"/>
        <v>43979.263888888891</v>
      </c>
      <c r="B41087" s="11">
        <v>43979</v>
      </c>
      <c r="C41087" s="12">
        <v>0.2638888888888889</v>
      </c>
      <c r="D41087">
        <v>0.1</v>
      </c>
      <c r="E41087">
        <v>0.67</v>
      </c>
      <c r="F41087">
        <v>0.48399999999999999</v>
      </c>
      <c r="G41087">
        <f t="shared" si="1925"/>
        <v>0.47000000000000003</v>
      </c>
      <c r="H41087">
        <f t="shared" si="1924"/>
        <v>0.47000000000000003</v>
      </c>
    </row>
    <row r="41088" spans="1:8" hidden="1" x14ac:dyDescent="0.25">
      <c r="A41088" s="10">
        <f t="shared" si="1923"/>
        <v>43979.267361111109</v>
      </c>
      <c r="B41088" s="11">
        <v>43979</v>
      </c>
      <c r="C41088" s="12">
        <v>0.2673611111111111</v>
      </c>
      <c r="D41088">
        <v>0.1</v>
      </c>
      <c r="E41088">
        <v>0.7</v>
      </c>
      <c r="F41088">
        <v>0.5</v>
      </c>
      <c r="G41088">
        <f t="shared" si="1925"/>
        <v>0.46799999999999997</v>
      </c>
      <c r="H41088">
        <f t="shared" si="1924"/>
        <v>0.46799999999999997</v>
      </c>
    </row>
    <row r="41089" spans="1:8" hidden="1" x14ac:dyDescent="0.25">
      <c r="A41089" s="10">
        <f t="shared" si="1923"/>
        <v>43979.270833333336</v>
      </c>
      <c r="B41089" s="11">
        <v>43979</v>
      </c>
      <c r="C41089" s="12">
        <v>0.27083333333333331</v>
      </c>
      <c r="D41089">
        <v>0.1</v>
      </c>
      <c r="E41089">
        <v>0.52</v>
      </c>
      <c r="F41089">
        <v>0.372</v>
      </c>
      <c r="G41089">
        <f t="shared" si="1925"/>
        <v>0.45479999999999998</v>
      </c>
      <c r="H41089">
        <f t="shared" si="1924"/>
        <v>0.45479999999999998</v>
      </c>
    </row>
    <row r="41090" spans="1:8" hidden="1" x14ac:dyDescent="0.25">
      <c r="A41090" s="10">
        <f t="shared" si="1923"/>
        <v>43979.274305555555</v>
      </c>
      <c r="B41090" s="11">
        <v>43979</v>
      </c>
      <c r="C41090" s="12">
        <v>0.27430555555555552</v>
      </c>
      <c r="D41090">
        <v>0.1</v>
      </c>
      <c r="E41090">
        <v>0.65</v>
      </c>
      <c r="F41090">
        <v>0.46800000000000003</v>
      </c>
      <c r="G41090">
        <f t="shared" si="1925"/>
        <v>0.44640000000000002</v>
      </c>
      <c r="H41090">
        <f t="shared" si="1924"/>
        <v>0.44640000000000002</v>
      </c>
    </row>
    <row r="41091" spans="1:8" hidden="1" x14ac:dyDescent="0.25">
      <c r="A41091" s="10">
        <f t="shared" si="1923"/>
        <v>43979.277777777781</v>
      </c>
      <c r="B41091" s="11">
        <v>43979</v>
      </c>
      <c r="C41091" s="12">
        <v>0.27777777777777779</v>
      </c>
      <c r="D41091">
        <v>0.1</v>
      </c>
      <c r="E41091">
        <v>0.63</v>
      </c>
      <c r="F41091">
        <v>0.45</v>
      </c>
      <c r="G41091">
        <f t="shared" si="1925"/>
        <v>0.42960000000000004</v>
      </c>
      <c r="H41091">
        <f t="shared" si="1924"/>
        <v>0.42960000000000004</v>
      </c>
    </row>
    <row r="41092" spans="1:8" hidden="1" x14ac:dyDescent="0.25">
      <c r="A41092" s="10">
        <f t="shared" si="1923"/>
        <v>43979.28125</v>
      </c>
      <c r="B41092" s="11">
        <v>43979</v>
      </c>
      <c r="C41092" s="12">
        <v>0.28125</v>
      </c>
      <c r="D41092">
        <v>0.1</v>
      </c>
      <c r="E41092">
        <v>0.61</v>
      </c>
      <c r="F41092">
        <v>0.442</v>
      </c>
      <c r="G41092">
        <f t="shared" si="1925"/>
        <v>0.48699999999999999</v>
      </c>
      <c r="H41092">
        <f t="shared" si="1924"/>
        <v>0.48699999999999999</v>
      </c>
    </row>
    <row r="41093" spans="1:8" hidden="1" x14ac:dyDescent="0.25">
      <c r="A41093" s="10">
        <f t="shared" ref="A41093:A41156" si="1926">B41093+C41093</f>
        <v>43979.284722222219</v>
      </c>
      <c r="B41093" s="11">
        <v>43979</v>
      </c>
      <c r="C41093" s="12">
        <v>0.28472222222222221</v>
      </c>
      <c r="D41093">
        <v>0.1</v>
      </c>
      <c r="E41093">
        <v>0.57999999999999996</v>
      </c>
      <c r="F41093">
        <v>0.41599999999999998</v>
      </c>
      <c r="G41093">
        <f t="shared" si="1925"/>
        <v>0.49240000000000006</v>
      </c>
      <c r="H41093">
        <f t="shared" ref="H41093:H41156" si="1927">ABS(G41093)</f>
        <v>0.49240000000000006</v>
      </c>
    </row>
    <row r="41094" spans="1:8" hidden="1" x14ac:dyDescent="0.25">
      <c r="A41094" s="10">
        <f t="shared" si="1926"/>
        <v>43979.288194444445</v>
      </c>
      <c r="B41094" s="11">
        <v>43979</v>
      </c>
      <c r="C41094" s="12">
        <v>0.28819444444444448</v>
      </c>
      <c r="D41094">
        <v>0.1</v>
      </c>
      <c r="E41094">
        <v>0.92</v>
      </c>
      <c r="F41094">
        <v>0.65900000000000003</v>
      </c>
      <c r="G41094">
        <f t="shared" si="1925"/>
        <v>0.50560000000000005</v>
      </c>
      <c r="H41094">
        <f t="shared" si="1927"/>
        <v>0.50560000000000005</v>
      </c>
    </row>
    <row r="41095" spans="1:8" hidden="1" x14ac:dyDescent="0.25">
      <c r="A41095" s="10">
        <f t="shared" si="1926"/>
        <v>43979.291666666664</v>
      </c>
      <c r="B41095" s="11">
        <v>43979</v>
      </c>
      <c r="C41095" s="12">
        <v>0.29166666666666669</v>
      </c>
      <c r="D41095">
        <v>0.1</v>
      </c>
      <c r="E41095">
        <v>0.69</v>
      </c>
      <c r="F41095">
        <v>0.495</v>
      </c>
      <c r="G41095">
        <f t="shared" ref="G41095:G41158" si="1928">AVERAGE(F41093:F41097)</f>
        <v>0.5119999999999999</v>
      </c>
      <c r="H41095">
        <f t="shared" si="1927"/>
        <v>0.5119999999999999</v>
      </c>
    </row>
    <row r="41096" spans="1:8" hidden="1" x14ac:dyDescent="0.25">
      <c r="A41096" s="10">
        <f t="shared" si="1926"/>
        <v>43979.295138888891</v>
      </c>
      <c r="B41096" s="11">
        <v>43979</v>
      </c>
      <c r="C41096" s="12">
        <v>0.2951388888888889</v>
      </c>
      <c r="D41096">
        <v>0.1</v>
      </c>
      <c r="E41096">
        <v>0.72</v>
      </c>
      <c r="F41096">
        <v>0.51600000000000001</v>
      </c>
      <c r="G41096">
        <f t="shared" si="1928"/>
        <v>0.50739999999999996</v>
      </c>
      <c r="H41096">
        <f t="shared" si="1927"/>
        <v>0.50739999999999996</v>
      </c>
    </row>
    <row r="41097" spans="1:8" hidden="1" x14ac:dyDescent="0.25">
      <c r="A41097" s="10">
        <f t="shared" si="1926"/>
        <v>43979.298611111109</v>
      </c>
      <c r="B41097" s="11">
        <v>43979</v>
      </c>
      <c r="C41097" s="12">
        <v>0.2986111111111111</v>
      </c>
      <c r="D41097">
        <v>0.1</v>
      </c>
      <c r="E41097">
        <v>0.66</v>
      </c>
      <c r="F41097">
        <v>0.47399999999999998</v>
      </c>
      <c r="G41097">
        <f t="shared" si="1928"/>
        <v>0.48920000000000002</v>
      </c>
      <c r="H41097">
        <f t="shared" si="1927"/>
        <v>0.48920000000000002</v>
      </c>
    </row>
    <row r="41098" spans="1:8" hidden="1" x14ac:dyDescent="0.25">
      <c r="A41098" s="10">
        <f t="shared" si="1926"/>
        <v>43979.302083333336</v>
      </c>
      <c r="B41098" s="11">
        <v>43979</v>
      </c>
      <c r="C41098" s="12">
        <v>0.30208333333333331</v>
      </c>
      <c r="D41098">
        <v>0.1</v>
      </c>
      <c r="E41098">
        <v>0.55000000000000004</v>
      </c>
      <c r="F41098">
        <v>0.39300000000000002</v>
      </c>
      <c r="G41098">
        <f t="shared" si="1928"/>
        <v>0.52639999999999998</v>
      </c>
      <c r="H41098">
        <f t="shared" si="1927"/>
        <v>0.52639999999999998</v>
      </c>
    </row>
    <row r="41099" spans="1:8" hidden="1" x14ac:dyDescent="0.25">
      <c r="A41099" s="10">
        <f t="shared" si="1926"/>
        <v>43979.305555555555</v>
      </c>
      <c r="B41099" s="11">
        <v>43979</v>
      </c>
      <c r="C41099" s="12">
        <v>0.30555555555555552</v>
      </c>
      <c r="D41099">
        <v>0.1</v>
      </c>
      <c r="E41099">
        <v>0.79</v>
      </c>
      <c r="F41099">
        <v>0.56799999999999995</v>
      </c>
      <c r="G41099">
        <f t="shared" si="1928"/>
        <v>0.52700000000000002</v>
      </c>
      <c r="H41099">
        <f t="shared" si="1927"/>
        <v>0.52700000000000002</v>
      </c>
    </row>
    <row r="41100" spans="1:8" hidden="1" x14ac:dyDescent="0.25">
      <c r="A41100" s="10">
        <f t="shared" si="1926"/>
        <v>43979.309027777781</v>
      </c>
      <c r="B41100" s="11">
        <v>43979</v>
      </c>
      <c r="C41100" s="12">
        <v>0.30902777777777779</v>
      </c>
      <c r="D41100">
        <v>0.1</v>
      </c>
      <c r="E41100">
        <v>0.95</v>
      </c>
      <c r="F41100">
        <v>0.68100000000000005</v>
      </c>
      <c r="G41100">
        <f t="shared" si="1928"/>
        <v>0.53559999999999997</v>
      </c>
      <c r="H41100">
        <f t="shared" si="1927"/>
        <v>0.53559999999999997</v>
      </c>
    </row>
    <row r="41101" spans="1:8" hidden="1" x14ac:dyDescent="0.25">
      <c r="A41101" s="10">
        <f t="shared" si="1926"/>
        <v>43979.3125</v>
      </c>
      <c r="B41101" s="11">
        <v>43979</v>
      </c>
      <c r="C41101" s="12">
        <v>0.3125</v>
      </c>
      <c r="D41101">
        <v>0.1</v>
      </c>
      <c r="E41101">
        <v>0.72</v>
      </c>
      <c r="F41101">
        <v>0.51900000000000002</v>
      </c>
      <c r="G41101">
        <f t="shared" si="1928"/>
        <v>0.55680000000000007</v>
      </c>
      <c r="H41101">
        <f t="shared" si="1927"/>
        <v>0.55680000000000007</v>
      </c>
    </row>
    <row r="41102" spans="1:8" hidden="1" x14ac:dyDescent="0.25">
      <c r="A41102" s="10">
        <f t="shared" si="1926"/>
        <v>43979.315972222219</v>
      </c>
      <c r="B41102" s="11">
        <v>43979</v>
      </c>
      <c r="C41102" s="12">
        <v>0.31597222222222221</v>
      </c>
      <c r="D41102">
        <v>0.1</v>
      </c>
      <c r="E41102">
        <v>0.72</v>
      </c>
      <c r="F41102">
        <v>0.51700000000000002</v>
      </c>
      <c r="G41102">
        <f t="shared" si="1928"/>
        <v>0.55400000000000005</v>
      </c>
      <c r="H41102">
        <f t="shared" si="1927"/>
        <v>0.55400000000000005</v>
      </c>
    </row>
    <row r="41103" spans="1:8" hidden="1" x14ac:dyDescent="0.25">
      <c r="A41103" s="10">
        <f t="shared" si="1926"/>
        <v>43979.319444444445</v>
      </c>
      <c r="B41103" s="11">
        <v>43979</v>
      </c>
      <c r="C41103" s="12">
        <v>0.31944444444444448</v>
      </c>
      <c r="D41103">
        <v>0.1</v>
      </c>
      <c r="E41103">
        <v>0.69</v>
      </c>
      <c r="F41103">
        <v>0.499</v>
      </c>
      <c r="G41103">
        <f t="shared" si="1928"/>
        <v>0.51080000000000003</v>
      </c>
      <c r="H41103">
        <f t="shared" si="1927"/>
        <v>0.51080000000000003</v>
      </c>
    </row>
    <row r="41104" spans="1:8" hidden="1" x14ac:dyDescent="0.25">
      <c r="A41104" s="10">
        <f t="shared" si="1926"/>
        <v>43979.322916666664</v>
      </c>
      <c r="B41104" s="11">
        <v>43979</v>
      </c>
      <c r="C41104" s="12">
        <v>0.32291666666666669</v>
      </c>
      <c r="D41104">
        <v>0.1</v>
      </c>
      <c r="E41104">
        <v>0.77</v>
      </c>
      <c r="F41104">
        <v>0.55400000000000005</v>
      </c>
      <c r="G41104">
        <f t="shared" si="1928"/>
        <v>0.50500000000000012</v>
      </c>
      <c r="H41104">
        <f t="shared" si="1927"/>
        <v>0.50500000000000012</v>
      </c>
    </row>
    <row r="41105" spans="1:8" hidden="1" x14ac:dyDescent="0.25">
      <c r="A41105" s="10">
        <f t="shared" si="1926"/>
        <v>43979.326388888891</v>
      </c>
      <c r="B41105" s="11">
        <v>43979</v>
      </c>
      <c r="C41105" s="12">
        <v>0.3263888888888889</v>
      </c>
      <c r="D41105">
        <v>0.1</v>
      </c>
      <c r="E41105">
        <v>0.65</v>
      </c>
      <c r="F41105">
        <v>0.46500000000000002</v>
      </c>
      <c r="G41105">
        <f t="shared" si="1928"/>
        <v>0.49420000000000003</v>
      </c>
      <c r="H41105">
        <f t="shared" si="1927"/>
        <v>0.49420000000000003</v>
      </c>
    </row>
    <row r="41106" spans="1:8" hidden="1" x14ac:dyDescent="0.25">
      <c r="A41106" s="10">
        <f t="shared" si="1926"/>
        <v>43979.329861111109</v>
      </c>
      <c r="B41106" s="11">
        <v>43979</v>
      </c>
      <c r="C41106" s="12">
        <v>0.3298611111111111</v>
      </c>
      <c r="D41106">
        <v>0.1</v>
      </c>
      <c r="E41106">
        <v>0.68</v>
      </c>
      <c r="F41106">
        <v>0.49</v>
      </c>
      <c r="G41106">
        <f t="shared" si="1928"/>
        <v>0.49880000000000002</v>
      </c>
      <c r="H41106">
        <f t="shared" si="1927"/>
        <v>0.49880000000000002</v>
      </c>
    </row>
    <row r="41107" spans="1:8" hidden="1" x14ac:dyDescent="0.25">
      <c r="A41107" s="10">
        <f t="shared" si="1926"/>
        <v>43979.333333333336</v>
      </c>
      <c r="B41107" s="11">
        <v>43979</v>
      </c>
      <c r="C41107" s="12">
        <v>0.33333333333333331</v>
      </c>
      <c r="D41107">
        <v>0.1</v>
      </c>
      <c r="E41107">
        <v>0.64</v>
      </c>
      <c r="F41107">
        <v>0.46300000000000002</v>
      </c>
      <c r="G41107">
        <f t="shared" si="1928"/>
        <v>0.4678000000000001</v>
      </c>
      <c r="H41107">
        <f t="shared" si="1927"/>
        <v>0.4678000000000001</v>
      </c>
    </row>
    <row r="41108" spans="1:8" hidden="1" x14ac:dyDescent="0.25">
      <c r="A41108" s="10">
        <f t="shared" si="1926"/>
        <v>43979.336805555555</v>
      </c>
      <c r="B41108" s="11">
        <v>43979</v>
      </c>
      <c r="C41108" s="12">
        <v>0.33680555555555558</v>
      </c>
      <c r="D41108">
        <v>0.1</v>
      </c>
      <c r="E41108">
        <v>0.73</v>
      </c>
      <c r="F41108">
        <v>0.52200000000000002</v>
      </c>
      <c r="G41108">
        <f t="shared" si="1928"/>
        <v>0.45899999999999996</v>
      </c>
      <c r="H41108">
        <f t="shared" si="1927"/>
        <v>0.45899999999999996</v>
      </c>
    </row>
    <row r="41109" spans="1:8" hidden="1" x14ac:dyDescent="0.25">
      <c r="A41109" s="10">
        <f t="shared" si="1926"/>
        <v>43979.340277777781</v>
      </c>
      <c r="B41109" s="11">
        <v>43979</v>
      </c>
      <c r="C41109" s="12">
        <v>0.34027777777777773</v>
      </c>
      <c r="D41109">
        <v>0.1</v>
      </c>
      <c r="E41109">
        <v>0.56000000000000005</v>
      </c>
      <c r="F41109">
        <v>0.39900000000000002</v>
      </c>
      <c r="G41109">
        <f t="shared" si="1928"/>
        <v>0.4622</v>
      </c>
      <c r="H41109">
        <f t="shared" si="1927"/>
        <v>0.4622</v>
      </c>
    </row>
    <row r="41110" spans="1:8" hidden="1" x14ac:dyDescent="0.25">
      <c r="A41110" s="10">
        <f t="shared" si="1926"/>
        <v>43979.34375</v>
      </c>
      <c r="B41110" s="11">
        <v>43979</v>
      </c>
      <c r="C41110" s="12">
        <v>0.34375</v>
      </c>
      <c r="D41110">
        <v>0.1</v>
      </c>
      <c r="E41110">
        <v>0.57999999999999996</v>
      </c>
      <c r="F41110">
        <v>0.42099999999999999</v>
      </c>
      <c r="G41110">
        <f t="shared" si="1928"/>
        <v>0.47759999999999997</v>
      </c>
      <c r="H41110">
        <f t="shared" si="1927"/>
        <v>0.47759999999999997</v>
      </c>
    </row>
    <row r="41111" spans="1:8" hidden="1" x14ac:dyDescent="0.25">
      <c r="A41111" s="10">
        <f t="shared" si="1926"/>
        <v>43979.347222222219</v>
      </c>
      <c r="B41111" s="11">
        <v>43979</v>
      </c>
      <c r="C41111" s="12">
        <v>0.34722222222222227</v>
      </c>
      <c r="D41111">
        <v>0.1</v>
      </c>
      <c r="E41111">
        <v>0.7</v>
      </c>
      <c r="F41111">
        <v>0.50600000000000001</v>
      </c>
      <c r="G41111">
        <f t="shared" si="1928"/>
        <v>0.48060000000000003</v>
      </c>
      <c r="H41111">
        <f t="shared" si="1927"/>
        <v>0.48060000000000003</v>
      </c>
    </row>
    <row r="41112" spans="1:8" hidden="1" x14ac:dyDescent="0.25">
      <c r="A41112" s="10">
        <f t="shared" si="1926"/>
        <v>43979.350694444445</v>
      </c>
      <c r="B41112" s="11">
        <v>43979</v>
      </c>
      <c r="C41112" s="12">
        <v>0.35069444444444442</v>
      </c>
      <c r="D41112">
        <v>0.1</v>
      </c>
      <c r="E41112">
        <v>0.75</v>
      </c>
      <c r="F41112">
        <v>0.54</v>
      </c>
      <c r="G41112">
        <f t="shared" si="1928"/>
        <v>0.53680000000000005</v>
      </c>
      <c r="H41112">
        <f t="shared" si="1927"/>
        <v>0.53680000000000005</v>
      </c>
    </row>
    <row r="41113" spans="1:8" hidden="1" x14ac:dyDescent="0.25">
      <c r="A41113" s="10">
        <f t="shared" si="1926"/>
        <v>43979.354166666664</v>
      </c>
      <c r="B41113" s="11">
        <v>43979</v>
      </c>
      <c r="C41113" s="12">
        <v>0.35416666666666669</v>
      </c>
      <c r="D41113">
        <v>0.1</v>
      </c>
      <c r="E41113">
        <v>0.75</v>
      </c>
      <c r="F41113">
        <v>0.53700000000000003</v>
      </c>
      <c r="G41113">
        <f t="shared" si="1928"/>
        <v>0.56300000000000006</v>
      </c>
      <c r="H41113">
        <f t="shared" si="1927"/>
        <v>0.56300000000000006</v>
      </c>
    </row>
    <row r="41114" spans="1:8" hidden="1" x14ac:dyDescent="0.25">
      <c r="A41114" s="10">
        <f t="shared" si="1926"/>
        <v>43979.357638888891</v>
      </c>
      <c r="B41114" s="11">
        <v>43979</v>
      </c>
      <c r="C41114" s="12">
        <v>0.3576388888888889</v>
      </c>
      <c r="D41114">
        <v>0.1</v>
      </c>
      <c r="E41114">
        <v>0.95</v>
      </c>
      <c r="F41114">
        <v>0.68</v>
      </c>
      <c r="G41114">
        <f t="shared" si="1928"/>
        <v>0.62180000000000002</v>
      </c>
      <c r="H41114">
        <f t="shared" si="1927"/>
        <v>0.62180000000000002</v>
      </c>
    </row>
    <row r="41115" spans="1:8" hidden="1" x14ac:dyDescent="0.25">
      <c r="A41115" s="10">
        <f t="shared" si="1926"/>
        <v>43979.361111111109</v>
      </c>
      <c r="B41115" s="11">
        <v>43979</v>
      </c>
      <c r="C41115" s="12">
        <v>0.3611111111111111</v>
      </c>
      <c r="D41115">
        <v>0.1</v>
      </c>
      <c r="E41115">
        <v>0.77</v>
      </c>
      <c r="F41115">
        <v>0.55200000000000005</v>
      </c>
      <c r="G41115">
        <f t="shared" si="1928"/>
        <v>0.60699999999999998</v>
      </c>
      <c r="H41115">
        <f t="shared" si="1927"/>
        <v>0.60699999999999998</v>
      </c>
    </row>
    <row r="41116" spans="1:8" hidden="1" x14ac:dyDescent="0.25">
      <c r="A41116" s="10">
        <f t="shared" si="1926"/>
        <v>43979.364583333336</v>
      </c>
      <c r="B41116" s="11">
        <v>43979</v>
      </c>
      <c r="C41116" s="12">
        <v>0.36458333333333331</v>
      </c>
      <c r="D41116">
        <v>0.1</v>
      </c>
      <c r="E41116">
        <v>1.1100000000000001</v>
      </c>
      <c r="F41116">
        <v>0.8</v>
      </c>
      <c r="G41116">
        <f t="shared" si="1928"/>
        <v>0.5928000000000001</v>
      </c>
      <c r="H41116">
        <f t="shared" si="1927"/>
        <v>0.5928000000000001</v>
      </c>
    </row>
    <row r="41117" spans="1:8" hidden="1" x14ac:dyDescent="0.25">
      <c r="A41117" s="10">
        <f t="shared" si="1926"/>
        <v>43979.368055555555</v>
      </c>
      <c r="B41117" s="11">
        <v>43979</v>
      </c>
      <c r="C41117" s="12">
        <v>0.36805555555555558</v>
      </c>
      <c r="D41117">
        <v>0.1</v>
      </c>
      <c r="E41117">
        <v>0.65</v>
      </c>
      <c r="F41117">
        <v>0.46600000000000003</v>
      </c>
      <c r="G41117">
        <f t="shared" si="1928"/>
        <v>0.5464</v>
      </c>
      <c r="H41117">
        <f t="shared" si="1927"/>
        <v>0.5464</v>
      </c>
    </row>
    <row r="41118" spans="1:8" hidden="1" x14ac:dyDescent="0.25">
      <c r="A41118" s="10">
        <f t="shared" si="1926"/>
        <v>43979.371527777781</v>
      </c>
      <c r="B41118" s="11">
        <v>43979</v>
      </c>
      <c r="C41118" s="12">
        <v>0.37152777777777773</v>
      </c>
      <c r="D41118">
        <v>0.1</v>
      </c>
      <c r="E41118">
        <v>0.65</v>
      </c>
      <c r="F41118">
        <v>0.46600000000000003</v>
      </c>
      <c r="G41118">
        <f t="shared" si="1928"/>
        <v>0.5374000000000001</v>
      </c>
      <c r="H41118">
        <f t="shared" si="1927"/>
        <v>0.5374000000000001</v>
      </c>
    </row>
    <row r="41119" spans="1:8" hidden="1" x14ac:dyDescent="0.25">
      <c r="A41119" s="10">
        <f t="shared" si="1926"/>
        <v>43979.375</v>
      </c>
      <c r="B41119" s="11">
        <v>43979</v>
      </c>
      <c r="C41119" s="12">
        <v>0.375</v>
      </c>
      <c r="D41119">
        <v>0.1</v>
      </c>
      <c r="E41119">
        <v>0.62</v>
      </c>
      <c r="F41119">
        <v>0.44800000000000001</v>
      </c>
      <c r="G41119">
        <f t="shared" si="1928"/>
        <v>0.47039999999999998</v>
      </c>
      <c r="H41119">
        <f t="shared" si="1927"/>
        <v>0.47039999999999998</v>
      </c>
    </row>
    <row r="41120" spans="1:8" hidden="1" x14ac:dyDescent="0.25">
      <c r="A41120" s="10">
        <f t="shared" si="1926"/>
        <v>43979.378472222219</v>
      </c>
      <c r="B41120" s="11">
        <v>43979</v>
      </c>
      <c r="C41120" s="12">
        <v>0.37847222222222227</v>
      </c>
      <c r="D41120">
        <v>0.1</v>
      </c>
      <c r="E41120">
        <v>0.71</v>
      </c>
      <c r="F41120">
        <v>0.50700000000000001</v>
      </c>
      <c r="G41120">
        <f t="shared" si="1928"/>
        <v>0.503</v>
      </c>
      <c r="H41120">
        <f t="shared" si="1927"/>
        <v>0.503</v>
      </c>
    </row>
    <row r="41121" spans="1:8" hidden="1" x14ac:dyDescent="0.25">
      <c r="A41121" s="10">
        <f t="shared" si="1926"/>
        <v>43979.381944444445</v>
      </c>
      <c r="B41121" s="11">
        <v>43979</v>
      </c>
      <c r="C41121" s="12">
        <v>0.38194444444444442</v>
      </c>
      <c r="D41121">
        <v>0.1</v>
      </c>
      <c r="E41121">
        <v>0.65</v>
      </c>
      <c r="F41121">
        <v>0.46500000000000002</v>
      </c>
      <c r="G41121">
        <f t="shared" si="1928"/>
        <v>0.52500000000000013</v>
      </c>
      <c r="H41121">
        <f t="shared" si="1927"/>
        <v>0.52500000000000013</v>
      </c>
    </row>
    <row r="41122" spans="1:8" hidden="1" x14ac:dyDescent="0.25">
      <c r="A41122" s="10">
        <f t="shared" si="1926"/>
        <v>43979.385416666664</v>
      </c>
      <c r="B41122" s="11">
        <v>43979</v>
      </c>
      <c r="C41122" s="12">
        <v>0.38541666666666669</v>
      </c>
      <c r="D41122">
        <v>0.1</v>
      </c>
      <c r="E41122">
        <v>0.88</v>
      </c>
      <c r="F41122">
        <v>0.629</v>
      </c>
      <c r="G41122">
        <f t="shared" si="1928"/>
        <v>0.5202</v>
      </c>
      <c r="H41122">
        <f t="shared" si="1927"/>
        <v>0.5202</v>
      </c>
    </row>
    <row r="41123" spans="1:8" hidden="1" x14ac:dyDescent="0.25">
      <c r="A41123" s="10">
        <f t="shared" si="1926"/>
        <v>43979.388888888891</v>
      </c>
      <c r="B41123" s="11">
        <v>43979</v>
      </c>
      <c r="C41123" s="12">
        <v>0.3888888888888889</v>
      </c>
      <c r="D41123">
        <v>0.1</v>
      </c>
      <c r="E41123">
        <v>0.8</v>
      </c>
      <c r="F41123">
        <v>0.57599999999999996</v>
      </c>
      <c r="G41123">
        <f t="shared" si="1928"/>
        <v>0.51459999999999995</v>
      </c>
      <c r="H41123">
        <f t="shared" si="1927"/>
        <v>0.51459999999999995</v>
      </c>
    </row>
    <row r="41124" spans="1:8" hidden="1" x14ac:dyDescent="0.25">
      <c r="A41124" s="10">
        <f t="shared" si="1926"/>
        <v>43979.392361111109</v>
      </c>
      <c r="B41124" s="11">
        <v>43979</v>
      </c>
      <c r="C41124" s="12">
        <v>0.3923611111111111</v>
      </c>
      <c r="D41124">
        <v>0.1</v>
      </c>
      <c r="E41124">
        <v>0.59</v>
      </c>
      <c r="F41124">
        <v>0.42399999999999999</v>
      </c>
      <c r="G41124">
        <f t="shared" si="1928"/>
        <v>0.50140000000000007</v>
      </c>
      <c r="H41124">
        <f t="shared" si="1927"/>
        <v>0.50140000000000007</v>
      </c>
    </row>
    <row r="41125" spans="1:8" hidden="1" x14ac:dyDescent="0.25">
      <c r="A41125" s="10">
        <f t="shared" si="1926"/>
        <v>43979.395833333336</v>
      </c>
      <c r="B41125" s="11">
        <v>43979</v>
      </c>
      <c r="C41125" s="12">
        <v>0.39583333333333331</v>
      </c>
      <c r="D41125">
        <v>0.1</v>
      </c>
      <c r="E41125">
        <v>0.67</v>
      </c>
      <c r="F41125">
        <v>0.47899999999999998</v>
      </c>
      <c r="G41125">
        <f t="shared" si="1928"/>
        <v>0.46100000000000002</v>
      </c>
      <c r="H41125">
        <f t="shared" si="1927"/>
        <v>0.46100000000000002</v>
      </c>
    </row>
    <row r="41126" spans="1:8" hidden="1" x14ac:dyDescent="0.25">
      <c r="A41126" s="10">
        <f t="shared" si="1926"/>
        <v>43979.399305555555</v>
      </c>
      <c r="B41126" s="11">
        <v>43979</v>
      </c>
      <c r="C41126" s="12">
        <v>0.39930555555555558</v>
      </c>
      <c r="D41126">
        <v>0.1</v>
      </c>
      <c r="E41126">
        <v>0.55000000000000004</v>
      </c>
      <c r="F41126">
        <v>0.39900000000000002</v>
      </c>
      <c r="G41126">
        <f t="shared" si="1928"/>
        <v>0.42899999999999999</v>
      </c>
      <c r="H41126">
        <f t="shared" si="1927"/>
        <v>0.42899999999999999</v>
      </c>
    </row>
    <row r="41127" spans="1:8" hidden="1" x14ac:dyDescent="0.25">
      <c r="A41127" s="10">
        <f t="shared" si="1926"/>
        <v>43979.402777777781</v>
      </c>
      <c r="B41127" s="11">
        <v>43979</v>
      </c>
      <c r="C41127" s="12">
        <v>0.40277777777777773</v>
      </c>
      <c r="D41127">
        <v>0.1</v>
      </c>
      <c r="E41127">
        <v>0.59</v>
      </c>
      <c r="F41127">
        <v>0.42699999999999999</v>
      </c>
      <c r="G41127">
        <f t="shared" si="1928"/>
        <v>0.42919999999999997</v>
      </c>
      <c r="H41127">
        <f t="shared" si="1927"/>
        <v>0.42919999999999997</v>
      </c>
    </row>
    <row r="41128" spans="1:8" hidden="1" x14ac:dyDescent="0.25">
      <c r="A41128" s="10">
        <f t="shared" si="1926"/>
        <v>43979.40625</v>
      </c>
      <c r="B41128" s="11">
        <v>43979</v>
      </c>
      <c r="C41128" s="12">
        <v>0.40625</v>
      </c>
      <c r="D41128">
        <v>0.1</v>
      </c>
      <c r="E41128">
        <v>0.57999999999999996</v>
      </c>
      <c r="F41128">
        <v>0.41599999999999998</v>
      </c>
      <c r="G41128">
        <f t="shared" si="1928"/>
        <v>0.41600000000000004</v>
      </c>
      <c r="H41128">
        <f t="shared" si="1927"/>
        <v>0.41600000000000004</v>
      </c>
    </row>
    <row r="41129" spans="1:8" hidden="1" x14ac:dyDescent="0.25">
      <c r="A41129" s="10">
        <f t="shared" si="1926"/>
        <v>43979.409722222219</v>
      </c>
      <c r="B41129" s="11">
        <v>43979</v>
      </c>
      <c r="C41129" s="12">
        <v>0.40972222222222227</v>
      </c>
      <c r="D41129">
        <v>0.1</v>
      </c>
      <c r="E41129">
        <v>0.59</v>
      </c>
      <c r="F41129">
        <v>0.42499999999999999</v>
      </c>
      <c r="G41129">
        <f t="shared" si="1928"/>
        <v>0.4274</v>
      </c>
      <c r="H41129">
        <f t="shared" si="1927"/>
        <v>0.4274</v>
      </c>
    </row>
    <row r="41130" spans="1:8" hidden="1" x14ac:dyDescent="0.25">
      <c r="A41130" s="10">
        <f t="shared" si="1926"/>
        <v>43979.413194444445</v>
      </c>
      <c r="B41130" s="11">
        <v>43979</v>
      </c>
      <c r="C41130" s="12">
        <v>0.41319444444444442</v>
      </c>
      <c r="D41130">
        <v>0.1</v>
      </c>
      <c r="E41130">
        <v>0.56999999999999995</v>
      </c>
      <c r="F41130">
        <v>0.41299999999999998</v>
      </c>
      <c r="G41130">
        <f t="shared" si="1928"/>
        <v>0.43640000000000001</v>
      </c>
      <c r="H41130">
        <f t="shared" si="1927"/>
        <v>0.43640000000000001</v>
      </c>
    </row>
    <row r="41131" spans="1:8" hidden="1" x14ac:dyDescent="0.25">
      <c r="A41131" s="10">
        <f t="shared" si="1926"/>
        <v>43979.416666666664</v>
      </c>
      <c r="B41131" s="11">
        <v>43979</v>
      </c>
      <c r="C41131" s="12">
        <v>0.41666666666666669</v>
      </c>
      <c r="D41131">
        <v>0.1</v>
      </c>
      <c r="E41131">
        <v>0.63</v>
      </c>
      <c r="F41131">
        <v>0.45600000000000002</v>
      </c>
      <c r="G41131">
        <f t="shared" si="1928"/>
        <v>0.43579999999999997</v>
      </c>
      <c r="H41131">
        <f t="shared" si="1927"/>
        <v>0.43579999999999997</v>
      </c>
    </row>
    <row r="41132" spans="1:8" hidden="1" x14ac:dyDescent="0.25">
      <c r="A41132" s="10">
        <f t="shared" si="1926"/>
        <v>43979.420138888891</v>
      </c>
      <c r="B41132" s="11">
        <v>43979</v>
      </c>
      <c r="C41132" s="12">
        <v>0.4201388888888889</v>
      </c>
      <c r="D41132">
        <v>0.1</v>
      </c>
      <c r="E41132">
        <v>0.66</v>
      </c>
      <c r="F41132">
        <v>0.47199999999999998</v>
      </c>
      <c r="G41132">
        <f t="shared" si="1928"/>
        <v>0.43499999999999994</v>
      </c>
      <c r="H41132">
        <f t="shared" si="1927"/>
        <v>0.43499999999999994</v>
      </c>
    </row>
    <row r="41133" spans="1:8" hidden="1" x14ac:dyDescent="0.25">
      <c r="A41133" s="10">
        <f t="shared" si="1926"/>
        <v>43979.423611111109</v>
      </c>
      <c r="B41133" s="11">
        <v>43979</v>
      </c>
      <c r="C41133" s="12">
        <v>0.4236111111111111</v>
      </c>
      <c r="D41133">
        <v>0.1</v>
      </c>
      <c r="E41133">
        <v>0.56999999999999995</v>
      </c>
      <c r="F41133">
        <v>0.41299999999999998</v>
      </c>
      <c r="G41133">
        <f t="shared" si="1928"/>
        <v>0.44020000000000004</v>
      </c>
      <c r="H41133">
        <f t="shared" si="1927"/>
        <v>0.44020000000000004</v>
      </c>
    </row>
    <row r="41134" spans="1:8" hidden="1" x14ac:dyDescent="0.25">
      <c r="A41134" s="10">
        <f t="shared" si="1926"/>
        <v>43979.427083333336</v>
      </c>
      <c r="B41134" s="11">
        <v>43979</v>
      </c>
      <c r="C41134" s="12">
        <v>0.42708333333333331</v>
      </c>
      <c r="D41134">
        <v>0.1</v>
      </c>
      <c r="E41134">
        <v>0.57999999999999996</v>
      </c>
      <c r="F41134">
        <v>0.42099999999999999</v>
      </c>
      <c r="G41134">
        <f t="shared" si="1928"/>
        <v>0.44679999999999997</v>
      </c>
      <c r="H41134">
        <f t="shared" si="1927"/>
        <v>0.44679999999999997</v>
      </c>
    </row>
    <row r="41135" spans="1:8" hidden="1" x14ac:dyDescent="0.25">
      <c r="A41135" s="10">
        <f t="shared" si="1926"/>
        <v>43979.430555555555</v>
      </c>
      <c r="B41135" s="11">
        <v>43979</v>
      </c>
      <c r="C41135" s="12">
        <v>0.43055555555555558</v>
      </c>
      <c r="D41135">
        <v>0.1</v>
      </c>
      <c r="E41135">
        <v>0.61</v>
      </c>
      <c r="F41135">
        <v>0.439</v>
      </c>
      <c r="G41135">
        <f t="shared" si="1928"/>
        <v>0.44580000000000003</v>
      </c>
      <c r="H41135">
        <f t="shared" si="1927"/>
        <v>0.44580000000000003</v>
      </c>
    </row>
    <row r="41136" spans="1:8" hidden="1" x14ac:dyDescent="0.25">
      <c r="A41136" s="10">
        <f t="shared" si="1926"/>
        <v>43979.434027777781</v>
      </c>
      <c r="B41136" s="11">
        <v>43979</v>
      </c>
      <c r="C41136" s="12">
        <v>0.43402777777777773</v>
      </c>
      <c r="D41136">
        <v>0.1</v>
      </c>
      <c r="E41136">
        <v>0.68</v>
      </c>
      <c r="F41136">
        <v>0.48899999999999999</v>
      </c>
      <c r="G41136">
        <f t="shared" si="1928"/>
        <v>0.4582</v>
      </c>
      <c r="H41136">
        <f t="shared" si="1927"/>
        <v>0.4582</v>
      </c>
    </row>
    <row r="41137" spans="1:8" hidden="1" x14ac:dyDescent="0.25">
      <c r="A41137" s="10">
        <f t="shared" si="1926"/>
        <v>43979.4375</v>
      </c>
      <c r="B41137" s="11">
        <v>43979</v>
      </c>
      <c r="C41137" s="12">
        <v>0.4375</v>
      </c>
      <c r="D41137">
        <v>0.1</v>
      </c>
      <c r="E41137">
        <v>0.65</v>
      </c>
      <c r="F41137">
        <v>0.46700000000000003</v>
      </c>
      <c r="G41137">
        <f t="shared" si="1928"/>
        <v>0.46820000000000006</v>
      </c>
      <c r="H41137">
        <f t="shared" si="1927"/>
        <v>0.46820000000000006</v>
      </c>
    </row>
    <row r="41138" spans="1:8" hidden="1" x14ac:dyDescent="0.25">
      <c r="A41138" s="10">
        <f t="shared" si="1926"/>
        <v>43979.440972222219</v>
      </c>
      <c r="B41138" s="11">
        <v>43979</v>
      </c>
      <c r="C41138" s="12">
        <v>0.44097222222222227</v>
      </c>
      <c r="D41138">
        <v>0.1</v>
      </c>
      <c r="E41138">
        <v>0.66</v>
      </c>
      <c r="F41138">
        <v>0.47499999999999998</v>
      </c>
      <c r="G41138">
        <f t="shared" si="1928"/>
        <v>0.46379999999999999</v>
      </c>
      <c r="H41138">
        <f t="shared" si="1927"/>
        <v>0.46379999999999999</v>
      </c>
    </row>
    <row r="41139" spans="1:8" hidden="1" x14ac:dyDescent="0.25">
      <c r="A41139" s="10">
        <f t="shared" si="1926"/>
        <v>43979.444444444445</v>
      </c>
      <c r="B41139" s="11">
        <v>43979</v>
      </c>
      <c r="C41139" s="12">
        <v>0.44444444444444442</v>
      </c>
      <c r="D41139">
        <v>0.1</v>
      </c>
      <c r="E41139">
        <v>0.65</v>
      </c>
      <c r="F41139">
        <v>0.47099999999999997</v>
      </c>
      <c r="G41139">
        <f t="shared" si="1928"/>
        <v>0.44359999999999999</v>
      </c>
      <c r="H41139">
        <f t="shared" si="1927"/>
        <v>0.44359999999999999</v>
      </c>
    </row>
    <row r="41140" spans="1:8" hidden="1" x14ac:dyDescent="0.25">
      <c r="A41140" s="10">
        <f t="shared" si="1926"/>
        <v>43979.447916666664</v>
      </c>
      <c r="B41140" s="11">
        <v>43979</v>
      </c>
      <c r="C41140" s="12">
        <v>0.44791666666666669</v>
      </c>
      <c r="D41140">
        <v>0.1</v>
      </c>
      <c r="E41140">
        <v>0.57999999999999996</v>
      </c>
      <c r="F41140">
        <v>0.41699999999999998</v>
      </c>
      <c r="G41140">
        <f t="shared" si="1928"/>
        <v>0.42859999999999998</v>
      </c>
      <c r="H41140">
        <f t="shared" si="1927"/>
        <v>0.42859999999999998</v>
      </c>
    </row>
    <row r="41141" spans="1:8" hidden="1" x14ac:dyDescent="0.25">
      <c r="A41141" s="10">
        <f t="shared" si="1926"/>
        <v>43979.451388888891</v>
      </c>
      <c r="B41141" s="11">
        <v>43979</v>
      </c>
      <c r="C41141" s="12">
        <v>0.4513888888888889</v>
      </c>
      <c r="D41141">
        <v>0.1</v>
      </c>
      <c r="E41141">
        <v>0.54</v>
      </c>
      <c r="F41141">
        <v>0.38800000000000001</v>
      </c>
      <c r="G41141">
        <f t="shared" si="1928"/>
        <v>0.41639999999999999</v>
      </c>
      <c r="H41141">
        <f t="shared" si="1927"/>
        <v>0.41639999999999999</v>
      </c>
    </row>
    <row r="41142" spans="1:8" hidden="1" x14ac:dyDescent="0.25">
      <c r="A41142" s="10">
        <f t="shared" si="1926"/>
        <v>43979.454861111109</v>
      </c>
      <c r="B41142" s="11">
        <v>43979</v>
      </c>
      <c r="C41142" s="12">
        <v>0.4548611111111111</v>
      </c>
      <c r="D41142">
        <v>0.1</v>
      </c>
      <c r="E41142">
        <v>0.54</v>
      </c>
      <c r="F41142">
        <v>0.39200000000000002</v>
      </c>
      <c r="G41142">
        <f t="shared" si="1928"/>
        <v>0.40800000000000003</v>
      </c>
      <c r="H41142">
        <f t="shared" si="1927"/>
        <v>0.40800000000000003</v>
      </c>
    </row>
    <row r="41143" spans="1:8" hidden="1" x14ac:dyDescent="0.25">
      <c r="A41143" s="10">
        <f t="shared" si="1926"/>
        <v>43979.458333333336</v>
      </c>
      <c r="B41143" s="11">
        <v>43979</v>
      </c>
      <c r="C41143" s="12">
        <v>0.45833333333333331</v>
      </c>
      <c r="D41143">
        <v>0.1</v>
      </c>
      <c r="E41143">
        <v>0.57999999999999996</v>
      </c>
      <c r="F41143">
        <v>0.41399999999999998</v>
      </c>
      <c r="G41143">
        <f t="shared" si="1928"/>
        <v>0.40759999999999996</v>
      </c>
      <c r="H41143">
        <f t="shared" si="1927"/>
        <v>0.40759999999999996</v>
      </c>
    </row>
    <row r="41144" spans="1:8" hidden="1" x14ac:dyDescent="0.25">
      <c r="A41144" s="10">
        <f t="shared" si="1926"/>
        <v>43979.461805555555</v>
      </c>
      <c r="B41144" s="11">
        <v>43979</v>
      </c>
      <c r="C41144" s="12">
        <v>0.46180555555555558</v>
      </c>
      <c r="D41144">
        <v>0.1</v>
      </c>
      <c r="E41144">
        <v>0.6</v>
      </c>
      <c r="F41144">
        <v>0.42899999999999999</v>
      </c>
      <c r="G41144">
        <f t="shared" si="1928"/>
        <v>0.4128</v>
      </c>
      <c r="H41144">
        <f t="shared" si="1927"/>
        <v>0.4128</v>
      </c>
    </row>
    <row r="41145" spans="1:8" hidden="1" x14ac:dyDescent="0.25">
      <c r="A41145" s="10">
        <f t="shared" si="1926"/>
        <v>43979.465277777781</v>
      </c>
      <c r="B41145" s="11">
        <v>43979</v>
      </c>
      <c r="C41145" s="12">
        <v>0.46527777777777773</v>
      </c>
      <c r="D41145">
        <v>0.1</v>
      </c>
      <c r="E41145">
        <v>0.57999999999999996</v>
      </c>
      <c r="F41145">
        <v>0.41499999999999998</v>
      </c>
      <c r="G41145">
        <f t="shared" si="1928"/>
        <v>0.43380000000000002</v>
      </c>
      <c r="H41145">
        <f t="shared" si="1927"/>
        <v>0.43380000000000002</v>
      </c>
    </row>
    <row r="41146" spans="1:8" hidden="1" x14ac:dyDescent="0.25">
      <c r="A41146" s="10">
        <f t="shared" si="1926"/>
        <v>43979.46875</v>
      </c>
      <c r="B41146" s="11">
        <v>43979</v>
      </c>
      <c r="C41146" s="12">
        <v>0.46875</v>
      </c>
      <c r="D41146">
        <v>0.1</v>
      </c>
      <c r="E41146">
        <v>0.57999999999999996</v>
      </c>
      <c r="F41146">
        <v>0.41399999999999998</v>
      </c>
      <c r="G41146">
        <f t="shared" si="1928"/>
        <v>0.434</v>
      </c>
      <c r="H41146">
        <f t="shared" si="1927"/>
        <v>0.434</v>
      </c>
    </row>
    <row r="41147" spans="1:8" hidden="1" x14ac:dyDescent="0.25">
      <c r="A41147" s="10">
        <f t="shared" si="1926"/>
        <v>43979.472222222219</v>
      </c>
      <c r="B41147" s="11">
        <v>43979</v>
      </c>
      <c r="C41147" s="12">
        <v>0.47222222222222227</v>
      </c>
      <c r="D41147">
        <v>0.1</v>
      </c>
      <c r="E41147">
        <v>0.69</v>
      </c>
      <c r="F41147">
        <v>0.497</v>
      </c>
      <c r="G41147">
        <f t="shared" si="1928"/>
        <v>0.4516</v>
      </c>
      <c r="H41147">
        <f t="shared" si="1927"/>
        <v>0.4516</v>
      </c>
    </row>
    <row r="41148" spans="1:8" hidden="1" x14ac:dyDescent="0.25">
      <c r="A41148" s="10">
        <f t="shared" si="1926"/>
        <v>43979.475694444445</v>
      </c>
      <c r="B41148" s="11">
        <v>43979</v>
      </c>
      <c r="C41148" s="12">
        <v>0.47569444444444442</v>
      </c>
      <c r="D41148">
        <v>0.1</v>
      </c>
      <c r="E41148">
        <v>0.57999999999999996</v>
      </c>
      <c r="F41148">
        <v>0.41499999999999998</v>
      </c>
      <c r="G41148">
        <f t="shared" si="1928"/>
        <v>0.4728</v>
      </c>
      <c r="H41148">
        <f t="shared" si="1927"/>
        <v>0.4728</v>
      </c>
    </row>
    <row r="41149" spans="1:8" hidden="1" x14ac:dyDescent="0.25">
      <c r="A41149" s="10">
        <f t="shared" si="1926"/>
        <v>43979.479166666664</v>
      </c>
      <c r="B41149" s="11">
        <v>43979</v>
      </c>
      <c r="C41149" s="12">
        <v>0.47916666666666669</v>
      </c>
      <c r="D41149">
        <v>0.1</v>
      </c>
      <c r="E41149">
        <v>0.72</v>
      </c>
      <c r="F41149">
        <v>0.51700000000000002</v>
      </c>
      <c r="G41149">
        <f t="shared" si="1928"/>
        <v>0.47199999999999998</v>
      </c>
      <c r="H41149">
        <f t="shared" si="1927"/>
        <v>0.47199999999999998</v>
      </c>
    </row>
    <row r="41150" spans="1:8" hidden="1" x14ac:dyDescent="0.25">
      <c r="A41150" s="10">
        <f t="shared" si="1926"/>
        <v>43979.482638888891</v>
      </c>
      <c r="B41150" s="11">
        <v>43979</v>
      </c>
      <c r="C41150" s="12">
        <v>0.4826388888888889</v>
      </c>
      <c r="D41150">
        <v>0.1</v>
      </c>
      <c r="E41150">
        <v>0.72</v>
      </c>
      <c r="F41150">
        <v>0.52100000000000002</v>
      </c>
      <c r="G41150">
        <f t="shared" si="1928"/>
        <v>0.46419999999999995</v>
      </c>
      <c r="H41150">
        <f t="shared" si="1927"/>
        <v>0.46419999999999995</v>
      </c>
    </row>
    <row r="41151" spans="1:8" hidden="1" x14ac:dyDescent="0.25">
      <c r="A41151" s="10">
        <f t="shared" si="1926"/>
        <v>43979.486111111109</v>
      </c>
      <c r="B41151" s="11">
        <v>43979</v>
      </c>
      <c r="C41151" s="12">
        <v>0.4861111111111111</v>
      </c>
      <c r="D41151">
        <v>0.1</v>
      </c>
      <c r="E41151">
        <v>0.56999999999999995</v>
      </c>
      <c r="F41151">
        <v>0.41</v>
      </c>
      <c r="G41151">
        <f t="shared" si="1928"/>
        <v>0.46440000000000003</v>
      </c>
      <c r="H41151">
        <f t="shared" si="1927"/>
        <v>0.46440000000000003</v>
      </c>
    </row>
    <row r="41152" spans="1:8" hidden="1" x14ac:dyDescent="0.25">
      <c r="A41152" s="10">
        <f t="shared" si="1926"/>
        <v>43979.489583333336</v>
      </c>
      <c r="B41152" s="11">
        <v>43979</v>
      </c>
      <c r="C41152" s="12">
        <v>0.48958333333333331</v>
      </c>
      <c r="D41152">
        <v>0.1</v>
      </c>
      <c r="E41152">
        <v>0.64</v>
      </c>
      <c r="F41152">
        <v>0.45800000000000002</v>
      </c>
      <c r="G41152">
        <f t="shared" si="1928"/>
        <v>0.44319999999999993</v>
      </c>
      <c r="H41152">
        <f t="shared" si="1927"/>
        <v>0.44319999999999993</v>
      </c>
    </row>
    <row r="41153" spans="1:8" hidden="1" x14ac:dyDescent="0.25">
      <c r="A41153" s="10">
        <f t="shared" si="1926"/>
        <v>43979.493055555555</v>
      </c>
      <c r="B41153" s="11">
        <v>43979</v>
      </c>
      <c r="C41153" s="12">
        <v>0.49305555555555558</v>
      </c>
      <c r="D41153">
        <v>0.1</v>
      </c>
      <c r="E41153">
        <v>0.57999999999999996</v>
      </c>
      <c r="F41153">
        <v>0.41599999999999998</v>
      </c>
      <c r="G41153">
        <f t="shared" si="1928"/>
        <v>0.42279999999999995</v>
      </c>
      <c r="H41153">
        <f t="shared" si="1927"/>
        <v>0.42279999999999995</v>
      </c>
    </row>
    <row r="41154" spans="1:8" hidden="1" x14ac:dyDescent="0.25">
      <c r="A41154" s="10">
        <f t="shared" si="1926"/>
        <v>43979.496527777781</v>
      </c>
      <c r="B41154" s="11">
        <v>43979</v>
      </c>
      <c r="C41154" s="12">
        <v>0.49652777777777773</v>
      </c>
      <c r="D41154">
        <v>0.1</v>
      </c>
      <c r="E41154">
        <v>0.56999999999999995</v>
      </c>
      <c r="F41154">
        <v>0.41099999999999998</v>
      </c>
      <c r="G41154">
        <f t="shared" si="1928"/>
        <v>0.4224</v>
      </c>
      <c r="H41154">
        <f t="shared" si="1927"/>
        <v>0.4224</v>
      </c>
    </row>
    <row r="41155" spans="1:8" hidden="1" x14ac:dyDescent="0.25">
      <c r="A41155" s="10">
        <f t="shared" si="1926"/>
        <v>43979.5</v>
      </c>
      <c r="B41155" s="11">
        <v>43979</v>
      </c>
      <c r="C41155" s="12">
        <v>0.5</v>
      </c>
      <c r="D41155">
        <v>0.1</v>
      </c>
      <c r="E41155">
        <v>0.57999999999999996</v>
      </c>
      <c r="F41155">
        <v>0.41899999999999998</v>
      </c>
      <c r="G41155">
        <f t="shared" si="1928"/>
        <v>0.40339999999999998</v>
      </c>
      <c r="H41155">
        <f t="shared" si="1927"/>
        <v>0.40339999999999998</v>
      </c>
    </row>
    <row r="41156" spans="1:8" hidden="1" x14ac:dyDescent="0.25">
      <c r="A41156" s="10">
        <f t="shared" si="1926"/>
        <v>43979.503472222219</v>
      </c>
      <c r="B41156" s="11">
        <v>43979</v>
      </c>
      <c r="C41156" s="12">
        <v>0.50347222222222221</v>
      </c>
      <c r="D41156">
        <v>0.1</v>
      </c>
      <c r="E41156">
        <v>0.56999999999999995</v>
      </c>
      <c r="F41156">
        <v>0.40799999999999997</v>
      </c>
      <c r="G41156">
        <f t="shared" si="1928"/>
        <v>0.41239999999999999</v>
      </c>
      <c r="H41156">
        <f t="shared" si="1927"/>
        <v>0.41239999999999999</v>
      </c>
    </row>
    <row r="41157" spans="1:8" hidden="1" x14ac:dyDescent="0.25">
      <c r="A41157" s="10">
        <f t="shared" ref="A41157:A41220" si="1929">B41157+C41157</f>
        <v>43979.506944444445</v>
      </c>
      <c r="B41157" s="11">
        <v>43979</v>
      </c>
      <c r="C41157" s="12">
        <v>0.50694444444444442</v>
      </c>
      <c r="D41157">
        <v>0.1</v>
      </c>
      <c r="E41157">
        <v>0.5</v>
      </c>
      <c r="F41157">
        <v>0.36299999999999999</v>
      </c>
      <c r="G41157">
        <f t="shared" si="1928"/>
        <v>0.41559999999999997</v>
      </c>
      <c r="H41157">
        <f t="shared" ref="H41157:H41220" si="1930">ABS(G41157)</f>
        <v>0.41559999999999997</v>
      </c>
    </row>
    <row r="41158" spans="1:8" hidden="1" x14ac:dyDescent="0.25">
      <c r="A41158" s="10">
        <f t="shared" si="1929"/>
        <v>43979.510416666664</v>
      </c>
      <c r="B41158" s="11">
        <v>43979</v>
      </c>
      <c r="C41158" s="12">
        <v>0.51041666666666663</v>
      </c>
      <c r="D41158">
        <v>0.1</v>
      </c>
      <c r="E41158">
        <v>0.64</v>
      </c>
      <c r="F41158">
        <v>0.46100000000000002</v>
      </c>
      <c r="G41158">
        <f t="shared" si="1928"/>
        <v>0.42320000000000002</v>
      </c>
      <c r="H41158">
        <f t="shared" si="1930"/>
        <v>0.42320000000000002</v>
      </c>
    </row>
    <row r="41159" spans="1:8" hidden="1" x14ac:dyDescent="0.25">
      <c r="A41159" s="10">
        <f t="shared" si="1929"/>
        <v>43979.513888888891</v>
      </c>
      <c r="B41159" s="11">
        <v>43979</v>
      </c>
      <c r="C41159" s="12">
        <v>0.51388888888888895</v>
      </c>
      <c r="D41159">
        <v>0.1</v>
      </c>
      <c r="E41159">
        <v>0.59</v>
      </c>
      <c r="F41159">
        <v>0.42699999999999999</v>
      </c>
      <c r="G41159">
        <f t="shared" ref="G41159:G41222" si="1931">AVERAGE(F41157:F41161)</f>
        <v>0.41660000000000003</v>
      </c>
      <c r="H41159">
        <f t="shared" si="1930"/>
        <v>0.41660000000000003</v>
      </c>
    </row>
    <row r="41160" spans="1:8" hidden="1" x14ac:dyDescent="0.25">
      <c r="A41160" s="10">
        <f t="shared" si="1929"/>
        <v>43979.517361111109</v>
      </c>
      <c r="B41160" s="11">
        <v>43979</v>
      </c>
      <c r="C41160" s="12">
        <v>0.51736111111111105</v>
      </c>
      <c r="D41160">
        <v>0.1</v>
      </c>
      <c r="E41160">
        <v>0.63</v>
      </c>
      <c r="F41160">
        <v>0.45700000000000002</v>
      </c>
      <c r="G41160">
        <f t="shared" si="1931"/>
        <v>0.46579999999999994</v>
      </c>
      <c r="H41160">
        <f t="shared" si="1930"/>
        <v>0.46579999999999994</v>
      </c>
    </row>
    <row r="41161" spans="1:8" hidden="1" x14ac:dyDescent="0.25">
      <c r="A41161" s="10">
        <f t="shared" si="1929"/>
        <v>43979.520833333336</v>
      </c>
      <c r="B41161" s="11">
        <v>43979</v>
      </c>
      <c r="C41161" s="12">
        <v>0.52083333333333337</v>
      </c>
      <c r="D41161">
        <v>0.1</v>
      </c>
      <c r="E41161">
        <v>0.52</v>
      </c>
      <c r="F41161">
        <v>0.375</v>
      </c>
      <c r="G41161">
        <f t="shared" si="1931"/>
        <v>0.44580000000000003</v>
      </c>
      <c r="H41161">
        <f t="shared" si="1930"/>
        <v>0.44580000000000003</v>
      </c>
    </row>
    <row r="41162" spans="1:8" hidden="1" x14ac:dyDescent="0.25">
      <c r="A41162" s="10">
        <f t="shared" si="1929"/>
        <v>43979.524305555555</v>
      </c>
      <c r="B41162" s="11">
        <v>43979</v>
      </c>
      <c r="C41162" s="12">
        <v>0.52430555555555558</v>
      </c>
      <c r="D41162">
        <v>0.1</v>
      </c>
      <c r="E41162">
        <v>0.85</v>
      </c>
      <c r="F41162">
        <v>0.60899999999999999</v>
      </c>
      <c r="G41162">
        <f t="shared" si="1931"/>
        <v>0.50440000000000007</v>
      </c>
      <c r="H41162">
        <f t="shared" si="1930"/>
        <v>0.50440000000000007</v>
      </c>
    </row>
    <row r="41163" spans="1:8" hidden="1" x14ac:dyDescent="0.25">
      <c r="A41163" s="10">
        <f t="shared" si="1929"/>
        <v>43979.527777777781</v>
      </c>
      <c r="B41163" s="11">
        <v>43979</v>
      </c>
      <c r="C41163" s="12">
        <v>0.52777777777777779</v>
      </c>
      <c r="D41163">
        <v>0.1</v>
      </c>
      <c r="E41163">
        <v>0.5</v>
      </c>
      <c r="F41163">
        <v>0.36099999999999999</v>
      </c>
      <c r="G41163">
        <f t="shared" si="1931"/>
        <v>0.49580000000000002</v>
      </c>
      <c r="H41163">
        <f t="shared" si="1930"/>
        <v>0.49580000000000002</v>
      </c>
    </row>
    <row r="41164" spans="1:8" hidden="1" x14ac:dyDescent="0.25">
      <c r="A41164" s="10">
        <f t="shared" si="1929"/>
        <v>43979.53125</v>
      </c>
      <c r="B41164" s="11">
        <v>43979</v>
      </c>
      <c r="C41164" s="12">
        <v>0.53125</v>
      </c>
      <c r="D41164">
        <v>0.1</v>
      </c>
      <c r="E41164">
        <v>1</v>
      </c>
      <c r="F41164">
        <v>0.72</v>
      </c>
      <c r="G41164">
        <f t="shared" si="1931"/>
        <v>0.5222</v>
      </c>
      <c r="H41164">
        <f t="shared" si="1930"/>
        <v>0.5222</v>
      </c>
    </row>
    <row r="41165" spans="1:8" hidden="1" x14ac:dyDescent="0.25">
      <c r="A41165" s="10">
        <f t="shared" si="1929"/>
        <v>43979.534722222219</v>
      </c>
      <c r="B41165" s="11">
        <v>43979</v>
      </c>
      <c r="C41165" s="12">
        <v>0.53472222222222221</v>
      </c>
      <c r="D41165">
        <v>0.1</v>
      </c>
      <c r="E41165">
        <v>0.57999999999999996</v>
      </c>
      <c r="F41165">
        <v>0.41399999999999998</v>
      </c>
      <c r="G41165">
        <f t="shared" si="1931"/>
        <v>0.48319999999999996</v>
      </c>
      <c r="H41165">
        <f t="shared" si="1930"/>
        <v>0.48319999999999996</v>
      </c>
    </row>
    <row r="41166" spans="1:8" hidden="1" x14ac:dyDescent="0.25">
      <c r="A41166" s="10">
        <f t="shared" si="1929"/>
        <v>43979.538194444445</v>
      </c>
      <c r="B41166" s="11">
        <v>43979</v>
      </c>
      <c r="C41166" s="12">
        <v>0.53819444444444442</v>
      </c>
      <c r="D41166">
        <v>0.1</v>
      </c>
      <c r="E41166">
        <v>0.71</v>
      </c>
      <c r="F41166">
        <v>0.50700000000000001</v>
      </c>
      <c r="G41166">
        <f t="shared" si="1931"/>
        <v>0.55959999999999999</v>
      </c>
      <c r="H41166">
        <f t="shared" si="1930"/>
        <v>0.55959999999999999</v>
      </c>
    </row>
    <row r="41167" spans="1:8" hidden="1" x14ac:dyDescent="0.25">
      <c r="A41167" s="10">
        <f t="shared" si="1929"/>
        <v>43979.541666666664</v>
      </c>
      <c r="B41167" s="11">
        <v>43979</v>
      </c>
      <c r="C41167" s="12">
        <v>0.54166666666666663</v>
      </c>
      <c r="D41167">
        <v>0.1</v>
      </c>
      <c r="E41167">
        <v>0.57999999999999996</v>
      </c>
      <c r="F41167">
        <v>0.41399999999999998</v>
      </c>
      <c r="G41167">
        <f t="shared" si="1931"/>
        <v>0.5149999999999999</v>
      </c>
      <c r="H41167">
        <f t="shared" si="1930"/>
        <v>0.5149999999999999</v>
      </c>
    </row>
    <row r="41168" spans="1:8" hidden="1" x14ac:dyDescent="0.25">
      <c r="A41168" s="10">
        <f t="shared" si="1929"/>
        <v>43979.545138888891</v>
      </c>
      <c r="B41168" s="11">
        <v>43979</v>
      </c>
      <c r="C41168" s="12">
        <v>0.54513888888888895</v>
      </c>
      <c r="D41168">
        <v>0.1</v>
      </c>
      <c r="E41168">
        <v>1.03</v>
      </c>
      <c r="F41168">
        <v>0.74299999999999999</v>
      </c>
      <c r="G41168">
        <f t="shared" si="1931"/>
        <v>0.54299999999999993</v>
      </c>
      <c r="H41168">
        <f t="shared" si="1930"/>
        <v>0.54299999999999993</v>
      </c>
    </row>
    <row r="41169" spans="1:8" hidden="1" x14ac:dyDescent="0.25">
      <c r="A41169" s="10">
        <f t="shared" si="1929"/>
        <v>43979.548611111109</v>
      </c>
      <c r="B41169" s="11">
        <v>43979</v>
      </c>
      <c r="C41169" s="12">
        <v>0.54861111111111105</v>
      </c>
      <c r="D41169">
        <v>0.1</v>
      </c>
      <c r="E41169">
        <v>0.69</v>
      </c>
      <c r="F41169">
        <v>0.497</v>
      </c>
      <c r="G41169">
        <f t="shared" si="1931"/>
        <v>0.5504</v>
      </c>
      <c r="H41169">
        <f t="shared" si="1930"/>
        <v>0.5504</v>
      </c>
    </row>
    <row r="41170" spans="1:8" hidden="1" x14ac:dyDescent="0.25">
      <c r="A41170" s="10">
        <f t="shared" si="1929"/>
        <v>43979.552083333336</v>
      </c>
      <c r="B41170" s="11">
        <v>43979</v>
      </c>
      <c r="C41170" s="12">
        <v>0.55208333333333337</v>
      </c>
      <c r="D41170">
        <v>0.1</v>
      </c>
      <c r="E41170">
        <v>0.77</v>
      </c>
      <c r="F41170">
        <v>0.55400000000000005</v>
      </c>
      <c r="G41170">
        <f t="shared" si="1931"/>
        <v>0.55820000000000003</v>
      </c>
      <c r="H41170">
        <f t="shared" si="1930"/>
        <v>0.55820000000000003</v>
      </c>
    </row>
    <row r="41171" spans="1:8" hidden="1" x14ac:dyDescent="0.25">
      <c r="A41171" s="10">
        <f t="shared" si="1929"/>
        <v>43979.555555555555</v>
      </c>
      <c r="B41171" s="11">
        <v>43979</v>
      </c>
      <c r="C41171" s="12">
        <v>0.55555555555555558</v>
      </c>
      <c r="D41171">
        <v>0.1</v>
      </c>
      <c r="E41171">
        <v>0.76</v>
      </c>
      <c r="F41171">
        <v>0.54400000000000004</v>
      </c>
      <c r="G41171">
        <f t="shared" si="1931"/>
        <v>0.49840000000000001</v>
      </c>
      <c r="H41171">
        <f t="shared" si="1930"/>
        <v>0.49840000000000001</v>
      </c>
    </row>
    <row r="41172" spans="1:8" hidden="1" x14ac:dyDescent="0.25">
      <c r="A41172" s="10">
        <f t="shared" si="1929"/>
        <v>43979.559027777781</v>
      </c>
      <c r="B41172" s="11">
        <v>43979</v>
      </c>
      <c r="C41172" s="12">
        <v>0.55902777777777779</v>
      </c>
      <c r="D41172">
        <v>0.1</v>
      </c>
      <c r="E41172">
        <v>0.63</v>
      </c>
      <c r="F41172">
        <v>0.45300000000000001</v>
      </c>
      <c r="G41172">
        <f t="shared" si="1931"/>
        <v>0.49420000000000003</v>
      </c>
      <c r="H41172">
        <f t="shared" si="1930"/>
        <v>0.49420000000000003</v>
      </c>
    </row>
    <row r="41173" spans="1:8" hidden="1" x14ac:dyDescent="0.25">
      <c r="A41173" s="10">
        <f t="shared" si="1929"/>
        <v>43979.5625</v>
      </c>
      <c r="B41173" s="11">
        <v>43979</v>
      </c>
      <c r="C41173" s="12">
        <v>0.5625</v>
      </c>
      <c r="D41173">
        <v>0.1</v>
      </c>
      <c r="E41173">
        <v>0.62</v>
      </c>
      <c r="F41173">
        <v>0.44400000000000001</v>
      </c>
      <c r="G41173">
        <f t="shared" si="1931"/>
        <v>0.495</v>
      </c>
      <c r="H41173">
        <f t="shared" si="1930"/>
        <v>0.495</v>
      </c>
    </row>
    <row r="41174" spans="1:8" hidden="1" x14ac:dyDescent="0.25">
      <c r="A41174" s="10">
        <f t="shared" si="1929"/>
        <v>43979.565972222219</v>
      </c>
      <c r="B41174" s="11">
        <v>43979</v>
      </c>
      <c r="C41174" s="12">
        <v>0.56597222222222221</v>
      </c>
      <c r="D41174">
        <v>0.1</v>
      </c>
      <c r="E41174">
        <v>0.66</v>
      </c>
      <c r="F41174">
        <v>0.47599999999999998</v>
      </c>
      <c r="G41174">
        <f t="shared" si="1931"/>
        <v>0.50259999999999994</v>
      </c>
      <c r="H41174">
        <f t="shared" si="1930"/>
        <v>0.50259999999999994</v>
      </c>
    </row>
    <row r="41175" spans="1:8" hidden="1" x14ac:dyDescent="0.25">
      <c r="A41175" s="10">
        <f t="shared" si="1929"/>
        <v>43979.569444444445</v>
      </c>
      <c r="B41175" s="11">
        <v>43979</v>
      </c>
      <c r="C41175" s="12">
        <v>0.56944444444444442</v>
      </c>
      <c r="D41175">
        <v>0.1</v>
      </c>
      <c r="E41175">
        <v>0.78</v>
      </c>
      <c r="F41175">
        <v>0.55800000000000005</v>
      </c>
      <c r="G41175">
        <f t="shared" si="1931"/>
        <v>0.53420000000000001</v>
      </c>
      <c r="H41175">
        <f t="shared" si="1930"/>
        <v>0.53420000000000001</v>
      </c>
    </row>
    <row r="41176" spans="1:8" hidden="1" x14ac:dyDescent="0.25">
      <c r="A41176" s="10">
        <f t="shared" si="1929"/>
        <v>43979.572916666664</v>
      </c>
      <c r="B41176" s="11">
        <v>43979</v>
      </c>
      <c r="C41176" s="12">
        <v>0.57291666666666663</v>
      </c>
      <c r="D41176">
        <v>0.1</v>
      </c>
      <c r="E41176">
        <v>0.81</v>
      </c>
      <c r="F41176">
        <v>0.58199999999999996</v>
      </c>
      <c r="G41176">
        <f t="shared" si="1931"/>
        <v>0.53600000000000003</v>
      </c>
      <c r="H41176">
        <f t="shared" si="1930"/>
        <v>0.53600000000000003</v>
      </c>
    </row>
    <row r="41177" spans="1:8" hidden="1" x14ac:dyDescent="0.25">
      <c r="A41177" s="10">
        <f t="shared" si="1929"/>
        <v>43979.576388888891</v>
      </c>
      <c r="B41177" s="11">
        <v>43979</v>
      </c>
      <c r="C41177" s="12">
        <v>0.57638888888888895</v>
      </c>
      <c r="D41177">
        <v>0.1</v>
      </c>
      <c r="E41177">
        <v>0.85</v>
      </c>
      <c r="F41177">
        <v>0.61099999999999999</v>
      </c>
      <c r="G41177">
        <f t="shared" si="1931"/>
        <v>0.54020000000000001</v>
      </c>
      <c r="H41177">
        <f t="shared" si="1930"/>
        <v>0.54020000000000001</v>
      </c>
    </row>
    <row r="41178" spans="1:8" hidden="1" x14ac:dyDescent="0.25">
      <c r="A41178" s="10">
        <f t="shared" si="1929"/>
        <v>43979.579861111109</v>
      </c>
      <c r="B41178" s="11">
        <v>43979</v>
      </c>
      <c r="C41178" s="12">
        <v>0.57986111111111105</v>
      </c>
      <c r="D41178">
        <v>0.1</v>
      </c>
      <c r="E41178">
        <v>0.63</v>
      </c>
      <c r="F41178">
        <v>0.45300000000000001</v>
      </c>
      <c r="G41178">
        <f t="shared" si="1931"/>
        <v>0.52040000000000008</v>
      </c>
      <c r="H41178">
        <f t="shared" si="1930"/>
        <v>0.52040000000000008</v>
      </c>
    </row>
    <row r="41179" spans="1:8" hidden="1" x14ac:dyDescent="0.25">
      <c r="A41179" s="10">
        <f t="shared" si="1929"/>
        <v>43979.583333333336</v>
      </c>
      <c r="B41179" s="11">
        <v>43979</v>
      </c>
      <c r="C41179" s="12">
        <v>0.58333333333333337</v>
      </c>
      <c r="D41179">
        <v>0.1</v>
      </c>
      <c r="E41179">
        <v>0.69</v>
      </c>
      <c r="F41179">
        <v>0.497</v>
      </c>
      <c r="G41179">
        <f t="shared" si="1931"/>
        <v>0.48799999999999999</v>
      </c>
      <c r="H41179">
        <f t="shared" si="1930"/>
        <v>0.48799999999999999</v>
      </c>
    </row>
    <row r="41180" spans="1:8" hidden="1" x14ac:dyDescent="0.25">
      <c r="A41180" s="10">
        <f t="shared" si="1929"/>
        <v>43979.586805555555</v>
      </c>
      <c r="B41180" s="11">
        <v>43979</v>
      </c>
      <c r="C41180" s="12">
        <v>0.58680555555555558</v>
      </c>
      <c r="D41180">
        <v>0.1</v>
      </c>
      <c r="E41180">
        <v>0.64</v>
      </c>
      <c r="F41180">
        <v>0.45900000000000002</v>
      </c>
      <c r="G41180">
        <f t="shared" si="1931"/>
        <v>0.45179999999999998</v>
      </c>
      <c r="H41180">
        <f t="shared" si="1930"/>
        <v>0.45179999999999998</v>
      </c>
    </row>
    <row r="41181" spans="1:8" hidden="1" x14ac:dyDescent="0.25">
      <c r="A41181" s="10">
        <f t="shared" si="1929"/>
        <v>43979.590277777781</v>
      </c>
      <c r="B41181" s="11">
        <v>43979</v>
      </c>
      <c r="C41181" s="12">
        <v>0.59027777777777779</v>
      </c>
      <c r="D41181">
        <v>0.1</v>
      </c>
      <c r="E41181">
        <v>0.57999999999999996</v>
      </c>
      <c r="F41181">
        <v>0.42</v>
      </c>
      <c r="G41181">
        <f t="shared" si="1931"/>
        <v>0.45240000000000002</v>
      </c>
      <c r="H41181">
        <f t="shared" si="1930"/>
        <v>0.45240000000000002</v>
      </c>
    </row>
    <row r="41182" spans="1:8" hidden="1" x14ac:dyDescent="0.25">
      <c r="A41182" s="10">
        <f t="shared" si="1929"/>
        <v>43979.59375</v>
      </c>
      <c r="B41182" s="11">
        <v>43979</v>
      </c>
      <c r="C41182" s="12">
        <v>0.59375</v>
      </c>
      <c r="D41182">
        <v>0.1</v>
      </c>
      <c r="E41182">
        <v>0.6</v>
      </c>
      <c r="F41182">
        <v>0.43</v>
      </c>
      <c r="G41182">
        <f t="shared" si="1931"/>
        <v>0.43319999999999997</v>
      </c>
      <c r="H41182">
        <f t="shared" si="1930"/>
        <v>0.43319999999999997</v>
      </c>
    </row>
    <row r="41183" spans="1:8" hidden="1" x14ac:dyDescent="0.25">
      <c r="A41183" s="10">
        <f t="shared" si="1929"/>
        <v>43979.597222222219</v>
      </c>
      <c r="B41183" s="11">
        <v>43979</v>
      </c>
      <c r="C41183" s="12">
        <v>0.59722222222222221</v>
      </c>
      <c r="D41183">
        <v>0.1</v>
      </c>
      <c r="E41183">
        <v>0.63</v>
      </c>
      <c r="F41183">
        <v>0.45600000000000002</v>
      </c>
      <c r="G41183">
        <f t="shared" si="1931"/>
        <v>0.42540000000000006</v>
      </c>
      <c r="H41183">
        <f t="shared" si="1930"/>
        <v>0.42540000000000006</v>
      </c>
    </row>
    <row r="41184" spans="1:8" hidden="1" x14ac:dyDescent="0.25">
      <c r="A41184" s="10">
        <f t="shared" si="1929"/>
        <v>43979.600694444445</v>
      </c>
      <c r="B41184" s="11">
        <v>43979</v>
      </c>
      <c r="C41184" s="12">
        <v>0.60069444444444442</v>
      </c>
      <c r="D41184">
        <v>0.1</v>
      </c>
      <c r="E41184">
        <v>0.56000000000000005</v>
      </c>
      <c r="F41184">
        <v>0.40100000000000002</v>
      </c>
      <c r="G41184">
        <f t="shared" si="1931"/>
        <v>0.45719999999999994</v>
      </c>
      <c r="H41184">
        <f t="shared" si="1930"/>
        <v>0.45719999999999994</v>
      </c>
    </row>
    <row r="41185" spans="1:8" hidden="1" x14ac:dyDescent="0.25">
      <c r="A41185" s="10">
        <f t="shared" si="1929"/>
        <v>43979.604166666664</v>
      </c>
      <c r="B41185" s="11">
        <v>43979</v>
      </c>
      <c r="C41185" s="12">
        <v>0.60416666666666663</v>
      </c>
      <c r="D41185">
        <v>0.1</v>
      </c>
      <c r="E41185">
        <v>0.57999999999999996</v>
      </c>
      <c r="F41185">
        <v>0.42</v>
      </c>
      <c r="G41185">
        <f t="shared" si="1931"/>
        <v>0.46760000000000002</v>
      </c>
      <c r="H41185">
        <f t="shared" si="1930"/>
        <v>0.46760000000000002</v>
      </c>
    </row>
    <row r="41186" spans="1:8" hidden="1" x14ac:dyDescent="0.25">
      <c r="A41186" s="10">
        <f t="shared" si="1929"/>
        <v>43979.607638888891</v>
      </c>
      <c r="B41186" s="11">
        <v>43979</v>
      </c>
      <c r="C41186" s="12">
        <v>0.60763888888888895</v>
      </c>
      <c r="D41186">
        <v>0.1</v>
      </c>
      <c r="E41186">
        <v>0.81</v>
      </c>
      <c r="F41186">
        <v>0.57899999999999996</v>
      </c>
      <c r="G41186">
        <f t="shared" si="1931"/>
        <v>0.47020000000000001</v>
      </c>
      <c r="H41186">
        <f t="shared" si="1930"/>
        <v>0.47020000000000001</v>
      </c>
    </row>
    <row r="41187" spans="1:8" hidden="1" x14ac:dyDescent="0.25">
      <c r="A41187" s="10">
        <f t="shared" si="1929"/>
        <v>43979.611111111109</v>
      </c>
      <c r="B41187" s="11">
        <v>43979</v>
      </c>
      <c r="C41187" s="12">
        <v>0.61111111111111105</v>
      </c>
      <c r="D41187">
        <v>0.1</v>
      </c>
      <c r="E41187">
        <v>0.67</v>
      </c>
      <c r="F41187">
        <v>0.48199999999999998</v>
      </c>
      <c r="G41187">
        <f t="shared" si="1931"/>
        <v>0.49219999999999997</v>
      </c>
      <c r="H41187">
        <f t="shared" si="1930"/>
        <v>0.49219999999999997</v>
      </c>
    </row>
    <row r="41188" spans="1:8" hidden="1" x14ac:dyDescent="0.25">
      <c r="A41188" s="10">
        <f t="shared" si="1929"/>
        <v>43979.614583333336</v>
      </c>
      <c r="B41188" s="11">
        <v>43979</v>
      </c>
      <c r="C41188" s="12">
        <v>0.61458333333333337</v>
      </c>
      <c r="D41188">
        <v>0.1</v>
      </c>
      <c r="E41188">
        <v>0.65</v>
      </c>
      <c r="F41188">
        <v>0.46899999999999997</v>
      </c>
      <c r="G41188">
        <f t="shared" si="1931"/>
        <v>0.51400000000000001</v>
      </c>
      <c r="H41188">
        <f t="shared" si="1930"/>
        <v>0.51400000000000001</v>
      </c>
    </row>
    <row r="41189" spans="1:8" hidden="1" x14ac:dyDescent="0.25">
      <c r="A41189" s="10">
        <f t="shared" si="1929"/>
        <v>43979.618055555555</v>
      </c>
      <c r="B41189" s="11">
        <v>43979</v>
      </c>
      <c r="C41189" s="12">
        <v>0.61805555555555558</v>
      </c>
      <c r="D41189">
        <v>0.1</v>
      </c>
      <c r="E41189">
        <v>0.71</v>
      </c>
      <c r="F41189">
        <v>0.51100000000000001</v>
      </c>
      <c r="G41189">
        <f t="shared" si="1931"/>
        <v>0.4662</v>
      </c>
      <c r="H41189">
        <f t="shared" si="1930"/>
        <v>0.4662</v>
      </c>
    </row>
    <row r="41190" spans="1:8" hidden="1" x14ac:dyDescent="0.25">
      <c r="A41190" s="10">
        <f t="shared" si="1929"/>
        <v>43979.621527777781</v>
      </c>
      <c r="B41190" s="11">
        <v>43979</v>
      </c>
      <c r="C41190" s="12">
        <v>0.62152777777777779</v>
      </c>
      <c r="D41190">
        <v>0.1</v>
      </c>
      <c r="E41190">
        <v>0.74</v>
      </c>
      <c r="F41190">
        <v>0.52900000000000003</v>
      </c>
      <c r="G41190">
        <f t="shared" si="1931"/>
        <v>0.47320000000000001</v>
      </c>
      <c r="H41190">
        <f t="shared" si="1930"/>
        <v>0.47320000000000001</v>
      </c>
    </row>
    <row r="41191" spans="1:8" hidden="1" x14ac:dyDescent="0.25">
      <c r="A41191" s="10">
        <f t="shared" si="1929"/>
        <v>43979.625</v>
      </c>
      <c r="B41191" s="11">
        <v>43979</v>
      </c>
      <c r="C41191" s="12">
        <v>0.625</v>
      </c>
      <c r="D41191">
        <v>0.1</v>
      </c>
      <c r="E41191">
        <v>0.47</v>
      </c>
      <c r="F41191">
        <v>0.34</v>
      </c>
      <c r="G41191">
        <f t="shared" si="1931"/>
        <v>0.49060000000000004</v>
      </c>
      <c r="H41191">
        <f t="shared" si="1930"/>
        <v>0.49060000000000004</v>
      </c>
    </row>
    <row r="41192" spans="1:8" hidden="1" x14ac:dyDescent="0.25">
      <c r="A41192" s="10">
        <f t="shared" si="1929"/>
        <v>43979.628472222219</v>
      </c>
      <c r="B41192" s="11">
        <v>43979</v>
      </c>
      <c r="C41192" s="12">
        <v>0.62847222222222221</v>
      </c>
      <c r="D41192">
        <v>0.1</v>
      </c>
      <c r="E41192">
        <v>0.72</v>
      </c>
      <c r="F41192">
        <v>0.51700000000000002</v>
      </c>
      <c r="G41192">
        <f t="shared" si="1931"/>
        <v>0.50440000000000007</v>
      </c>
      <c r="H41192">
        <f t="shared" si="1930"/>
        <v>0.50440000000000007</v>
      </c>
    </row>
    <row r="41193" spans="1:8" hidden="1" x14ac:dyDescent="0.25">
      <c r="A41193" s="10">
        <f t="shared" si="1929"/>
        <v>43979.631944444445</v>
      </c>
      <c r="B41193" s="11">
        <v>43979</v>
      </c>
      <c r="C41193" s="12">
        <v>0.63194444444444442</v>
      </c>
      <c r="D41193">
        <v>0.1</v>
      </c>
      <c r="E41193">
        <v>0.77</v>
      </c>
      <c r="F41193">
        <v>0.55600000000000005</v>
      </c>
      <c r="G41193">
        <f t="shared" si="1931"/>
        <v>0.55380000000000007</v>
      </c>
      <c r="H41193">
        <f t="shared" si="1930"/>
        <v>0.55380000000000007</v>
      </c>
    </row>
    <row r="41194" spans="1:8" hidden="1" x14ac:dyDescent="0.25">
      <c r="A41194" s="10">
        <f t="shared" si="1929"/>
        <v>43979.635416666664</v>
      </c>
      <c r="B41194" s="11">
        <v>43979</v>
      </c>
      <c r="C41194" s="12">
        <v>0.63541666666666663</v>
      </c>
      <c r="D41194">
        <v>0.1</v>
      </c>
      <c r="E41194">
        <v>0.81</v>
      </c>
      <c r="F41194">
        <v>0.57999999999999996</v>
      </c>
      <c r="G41194">
        <f t="shared" si="1931"/>
        <v>0.58460000000000001</v>
      </c>
      <c r="H41194">
        <f t="shared" si="1930"/>
        <v>0.58460000000000001</v>
      </c>
    </row>
    <row r="41195" spans="1:8" hidden="1" x14ac:dyDescent="0.25">
      <c r="A41195" s="10">
        <f t="shared" si="1929"/>
        <v>43979.638888888891</v>
      </c>
      <c r="B41195" s="11">
        <v>43979</v>
      </c>
      <c r="C41195" s="12">
        <v>0.63888888888888895</v>
      </c>
      <c r="D41195">
        <v>0.1</v>
      </c>
      <c r="E41195">
        <v>1.08</v>
      </c>
      <c r="F41195">
        <v>0.77600000000000002</v>
      </c>
      <c r="G41195">
        <f t="shared" si="1931"/>
        <v>0.58360000000000001</v>
      </c>
      <c r="H41195">
        <f t="shared" si="1930"/>
        <v>0.58360000000000001</v>
      </c>
    </row>
    <row r="41196" spans="1:8" hidden="1" x14ac:dyDescent="0.25">
      <c r="A41196" s="10">
        <f t="shared" si="1929"/>
        <v>43979.642361111109</v>
      </c>
      <c r="B41196" s="11">
        <v>43979</v>
      </c>
      <c r="C41196" s="12">
        <v>0.64236111111111105</v>
      </c>
      <c r="D41196">
        <v>0.1</v>
      </c>
      <c r="E41196">
        <v>0.69</v>
      </c>
      <c r="F41196">
        <v>0.49399999999999999</v>
      </c>
      <c r="G41196">
        <f t="shared" si="1931"/>
        <v>0.59440000000000004</v>
      </c>
      <c r="H41196">
        <f t="shared" si="1930"/>
        <v>0.59440000000000004</v>
      </c>
    </row>
    <row r="41197" spans="1:8" hidden="1" x14ac:dyDescent="0.25">
      <c r="A41197" s="10">
        <f t="shared" si="1929"/>
        <v>43979.645833333336</v>
      </c>
      <c r="B41197" s="11">
        <v>43979</v>
      </c>
      <c r="C41197" s="12">
        <v>0.64583333333333337</v>
      </c>
      <c r="D41197">
        <v>0.1</v>
      </c>
      <c r="E41197">
        <v>0.71</v>
      </c>
      <c r="F41197">
        <v>0.51200000000000001</v>
      </c>
      <c r="G41197">
        <f t="shared" si="1931"/>
        <v>0.60640000000000005</v>
      </c>
      <c r="H41197">
        <f t="shared" si="1930"/>
        <v>0.60640000000000005</v>
      </c>
    </row>
    <row r="41198" spans="1:8" hidden="1" x14ac:dyDescent="0.25">
      <c r="A41198" s="10">
        <f t="shared" si="1929"/>
        <v>43979.649305555555</v>
      </c>
      <c r="B41198" s="11">
        <v>43979</v>
      </c>
      <c r="C41198" s="12">
        <v>0.64930555555555558</v>
      </c>
      <c r="D41198">
        <v>0.1</v>
      </c>
      <c r="E41198">
        <v>0.85</v>
      </c>
      <c r="F41198">
        <v>0.61</v>
      </c>
      <c r="G41198">
        <f t="shared" si="1931"/>
        <v>0.54400000000000004</v>
      </c>
      <c r="H41198">
        <f t="shared" si="1930"/>
        <v>0.54400000000000004</v>
      </c>
    </row>
    <row r="41199" spans="1:8" hidden="1" x14ac:dyDescent="0.25">
      <c r="A41199" s="10">
        <f t="shared" si="1929"/>
        <v>43979.652777777781</v>
      </c>
      <c r="B41199" s="11">
        <v>43979</v>
      </c>
      <c r="C41199" s="12">
        <v>0.65277777777777779</v>
      </c>
      <c r="D41199">
        <v>0.1</v>
      </c>
      <c r="E41199">
        <v>0.89</v>
      </c>
      <c r="F41199">
        <v>0.64</v>
      </c>
      <c r="G41199">
        <f t="shared" si="1931"/>
        <v>0.55620000000000003</v>
      </c>
      <c r="H41199">
        <f t="shared" si="1930"/>
        <v>0.55620000000000003</v>
      </c>
    </row>
    <row r="41200" spans="1:8" hidden="1" x14ac:dyDescent="0.25">
      <c r="A41200" s="10">
        <f t="shared" si="1929"/>
        <v>43979.65625</v>
      </c>
      <c r="B41200" s="11">
        <v>43979</v>
      </c>
      <c r="C41200" s="12">
        <v>0.65625</v>
      </c>
      <c r="D41200">
        <v>0.1</v>
      </c>
      <c r="E41200">
        <v>0.65</v>
      </c>
      <c r="F41200">
        <v>0.46400000000000002</v>
      </c>
      <c r="G41200">
        <f t="shared" si="1931"/>
        <v>0.53539999999999999</v>
      </c>
      <c r="H41200">
        <f t="shared" si="1930"/>
        <v>0.53539999999999999</v>
      </c>
    </row>
    <row r="41201" spans="1:8" hidden="1" x14ac:dyDescent="0.25">
      <c r="A41201" s="10">
        <f t="shared" si="1929"/>
        <v>43979.659722222219</v>
      </c>
      <c r="B41201" s="11">
        <v>43979</v>
      </c>
      <c r="C41201" s="12">
        <v>0.65972222222222221</v>
      </c>
      <c r="D41201">
        <v>0.1</v>
      </c>
      <c r="E41201">
        <v>0.77</v>
      </c>
      <c r="F41201">
        <v>0.55500000000000005</v>
      </c>
      <c r="G41201">
        <f t="shared" si="1931"/>
        <v>0.50619999999999998</v>
      </c>
      <c r="H41201">
        <f t="shared" si="1930"/>
        <v>0.50619999999999998</v>
      </c>
    </row>
    <row r="41202" spans="1:8" hidden="1" x14ac:dyDescent="0.25">
      <c r="A41202" s="10">
        <f t="shared" si="1929"/>
        <v>43979.663194444445</v>
      </c>
      <c r="B41202" s="11">
        <v>43979</v>
      </c>
      <c r="C41202" s="12">
        <v>0.66319444444444442</v>
      </c>
      <c r="D41202">
        <v>0.1</v>
      </c>
      <c r="E41202">
        <v>0.56999999999999995</v>
      </c>
      <c r="F41202">
        <v>0.40799999999999997</v>
      </c>
      <c r="G41202">
        <f t="shared" si="1931"/>
        <v>0.44119999999999998</v>
      </c>
      <c r="H41202">
        <f t="shared" si="1930"/>
        <v>0.44119999999999998</v>
      </c>
    </row>
    <row r="41203" spans="1:8" hidden="1" x14ac:dyDescent="0.25">
      <c r="A41203" s="10">
        <f t="shared" si="1929"/>
        <v>43979.666666666664</v>
      </c>
      <c r="B41203" s="11">
        <v>43979</v>
      </c>
      <c r="C41203" s="12">
        <v>0.66666666666666663</v>
      </c>
      <c r="D41203">
        <v>0.1</v>
      </c>
      <c r="E41203">
        <v>0.64</v>
      </c>
      <c r="F41203">
        <v>0.46400000000000002</v>
      </c>
      <c r="G41203">
        <f t="shared" si="1931"/>
        <v>0.46660000000000001</v>
      </c>
      <c r="H41203">
        <f t="shared" si="1930"/>
        <v>0.46660000000000001</v>
      </c>
    </row>
    <row r="41204" spans="1:8" hidden="1" x14ac:dyDescent="0.25">
      <c r="A41204" s="10">
        <f t="shared" si="1929"/>
        <v>43979.670138888891</v>
      </c>
      <c r="B41204" s="11">
        <v>43979</v>
      </c>
      <c r="C41204" s="12">
        <v>0.67013888888888884</v>
      </c>
      <c r="D41204">
        <v>0.1</v>
      </c>
      <c r="E41204">
        <v>0.44</v>
      </c>
      <c r="F41204">
        <v>0.315</v>
      </c>
      <c r="G41204">
        <f t="shared" si="1931"/>
        <v>0.44800000000000006</v>
      </c>
      <c r="H41204">
        <f t="shared" si="1930"/>
        <v>0.44800000000000006</v>
      </c>
    </row>
    <row r="41205" spans="1:8" hidden="1" x14ac:dyDescent="0.25">
      <c r="A41205" s="10">
        <f t="shared" si="1929"/>
        <v>43979.673611111109</v>
      </c>
      <c r="B41205" s="11">
        <v>43979</v>
      </c>
      <c r="C41205" s="12">
        <v>0.67361111111111116</v>
      </c>
      <c r="D41205">
        <v>0.1</v>
      </c>
      <c r="E41205">
        <v>0.82</v>
      </c>
      <c r="F41205">
        <v>0.59099999999999997</v>
      </c>
      <c r="G41205">
        <f t="shared" si="1931"/>
        <v>0.45899999999999996</v>
      </c>
      <c r="H41205">
        <f t="shared" si="1930"/>
        <v>0.45899999999999996</v>
      </c>
    </row>
    <row r="41206" spans="1:8" hidden="1" x14ac:dyDescent="0.25">
      <c r="A41206" s="10">
        <f t="shared" si="1929"/>
        <v>43979.677083333336</v>
      </c>
      <c r="B41206" s="11">
        <v>43979</v>
      </c>
      <c r="C41206" s="12">
        <v>0.67708333333333337</v>
      </c>
      <c r="D41206">
        <v>0.1</v>
      </c>
      <c r="E41206">
        <v>0.64</v>
      </c>
      <c r="F41206">
        <v>0.46200000000000002</v>
      </c>
      <c r="G41206">
        <f t="shared" si="1931"/>
        <v>0.48959999999999998</v>
      </c>
      <c r="H41206">
        <f t="shared" si="1930"/>
        <v>0.48959999999999998</v>
      </c>
    </row>
    <row r="41207" spans="1:8" hidden="1" x14ac:dyDescent="0.25">
      <c r="A41207" s="10">
        <f t="shared" si="1929"/>
        <v>43979.680555555555</v>
      </c>
      <c r="B41207" s="11">
        <v>43979</v>
      </c>
      <c r="C41207" s="12">
        <v>0.68055555555555547</v>
      </c>
      <c r="D41207">
        <v>0.1</v>
      </c>
      <c r="E41207">
        <v>0.64</v>
      </c>
      <c r="F41207">
        <v>0.46300000000000002</v>
      </c>
      <c r="G41207">
        <f t="shared" si="1931"/>
        <v>0.55159999999999998</v>
      </c>
      <c r="H41207">
        <f t="shared" si="1930"/>
        <v>0.55159999999999998</v>
      </c>
    </row>
    <row r="41208" spans="1:8" hidden="1" x14ac:dyDescent="0.25">
      <c r="A41208" s="10">
        <f t="shared" si="1929"/>
        <v>43979.684027777781</v>
      </c>
      <c r="B41208" s="11">
        <v>43979</v>
      </c>
      <c r="C41208" s="12">
        <v>0.68402777777777779</v>
      </c>
      <c r="D41208">
        <v>0.1</v>
      </c>
      <c r="E41208">
        <v>0.86</v>
      </c>
      <c r="F41208">
        <v>0.61699999999999999</v>
      </c>
      <c r="G41208">
        <f t="shared" si="1931"/>
        <v>0.58279999999999998</v>
      </c>
      <c r="H41208">
        <f t="shared" si="1930"/>
        <v>0.58279999999999998</v>
      </c>
    </row>
    <row r="41209" spans="1:8" hidden="1" x14ac:dyDescent="0.25">
      <c r="A41209" s="10">
        <f t="shared" si="1929"/>
        <v>43979.6875</v>
      </c>
      <c r="B41209" s="11">
        <v>43979</v>
      </c>
      <c r="C41209" s="12">
        <v>0.6875</v>
      </c>
      <c r="D41209">
        <v>0.1</v>
      </c>
      <c r="E41209">
        <v>0.87</v>
      </c>
      <c r="F41209">
        <v>0.625</v>
      </c>
      <c r="G41209">
        <f t="shared" si="1931"/>
        <v>0.60680000000000001</v>
      </c>
      <c r="H41209">
        <f t="shared" si="1930"/>
        <v>0.60680000000000001</v>
      </c>
    </row>
    <row r="41210" spans="1:8" hidden="1" x14ac:dyDescent="0.25">
      <c r="A41210" s="10">
        <f t="shared" si="1929"/>
        <v>43979.690972222219</v>
      </c>
      <c r="B41210" s="11">
        <v>43979</v>
      </c>
      <c r="C41210" s="12">
        <v>0.69097222222222221</v>
      </c>
      <c r="D41210">
        <v>0.1</v>
      </c>
      <c r="E41210">
        <v>1.04</v>
      </c>
      <c r="F41210">
        <v>0.747</v>
      </c>
      <c r="G41210">
        <f t="shared" si="1931"/>
        <v>0.65139999999999998</v>
      </c>
      <c r="H41210">
        <f t="shared" si="1930"/>
        <v>0.65139999999999998</v>
      </c>
    </row>
    <row r="41211" spans="1:8" hidden="1" x14ac:dyDescent="0.25">
      <c r="A41211" s="10">
        <f t="shared" si="1929"/>
        <v>43979.694444444445</v>
      </c>
      <c r="B41211" s="11">
        <v>43979</v>
      </c>
      <c r="C41211" s="12">
        <v>0.69444444444444453</v>
      </c>
      <c r="D41211">
        <v>0.1</v>
      </c>
      <c r="E41211">
        <v>0.81</v>
      </c>
      <c r="F41211">
        <v>0.58199999999999996</v>
      </c>
      <c r="G41211">
        <f t="shared" si="1931"/>
        <v>0.62119999999999997</v>
      </c>
      <c r="H41211">
        <f t="shared" si="1930"/>
        <v>0.62119999999999997</v>
      </c>
    </row>
    <row r="41212" spans="1:8" hidden="1" x14ac:dyDescent="0.25">
      <c r="A41212" s="10">
        <f t="shared" si="1929"/>
        <v>43979.697916666664</v>
      </c>
      <c r="B41212" s="11">
        <v>43979</v>
      </c>
      <c r="C41212" s="12">
        <v>0.69791666666666663</v>
      </c>
      <c r="D41212">
        <v>0.1</v>
      </c>
      <c r="E41212">
        <v>0.95</v>
      </c>
      <c r="F41212">
        <v>0.68600000000000005</v>
      </c>
      <c r="G41212">
        <f t="shared" si="1931"/>
        <v>0.6038</v>
      </c>
      <c r="H41212">
        <f t="shared" si="1930"/>
        <v>0.6038</v>
      </c>
    </row>
    <row r="41213" spans="1:8" hidden="1" x14ac:dyDescent="0.25">
      <c r="A41213" s="10">
        <f t="shared" si="1929"/>
        <v>43979.701388888891</v>
      </c>
      <c r="B41213" s="11">
        <v>43979</v>
      </c>
      <c r="C41213" s="12">
        <v>0.70138888888888884</v>
      </c>
      <c r="D41213">
        <v>0.1</v>
      </c>
      <c r="E41213">
        <v>0.65</v>
      </c>
      <c r="F41213">
        <v>0.46600000000000003</v>
      </c>
      <c r="G41213">
        <f t="shared" si="1931"/>
        <v>0.52880000000000005</v>
      </c>
      <c r="H41213">
        <f t="shared" si="1930"/>
        <v>0.52880000000000005</v>
      </c>
    </row>
    <row r="41214" spans="1:8" hidden="1" x14ac:dyDescent="0.25">
      <c r="A41214" s="10">
        <f t="shared" si="1929"/>
        <v>43979.704861111109</v>
      </c>
      <c r="B41214" s="11">
        <v>43979</v>
      </c>
      <c r="C41214" s="12">
        <v>0.70486111111111116</v>
      </c>
      <c r="D41214">
        <v>0.1</v>
      </c>
      <c r="E41214">
        <v>0.75</v>
      </c>
      <c r="F41214">
        <v>0.53800000000000003</v>
      </c>
      <c r="G41214">
        <f t="shared" si="1931"/>
        <v>0.54600000000000004</v>
      </c>
      <c r="H41214">
        <f t="shared" si="1930"/>
        <v>0.54600000000000004</v>
      </c>
    </row>
    <row r="41215" spans="1:8" hidden="1" x14ac:dyDescent="0.25">
      <c r="A41215" s="10">
        <f t="shared" si="1929"/>
        <v>43979.708333333336</v>
      </c>
      <c r="B41215" s="11">
        <v>43979</v>
      </c>
      <c r="C41215" s="12">
        <v>0.70833333333333337</v>
      </c>
      <c r="D41215">
        <v>0.1</v>
      </c>
      <c r="E41215">
        <v>0.52</v>
      </c>
      <c r="F41215">
        <v>0.372</v>
      </c>
      <c r="G41215">
        <f t="shared" si="1931"/>
        <v>0.46639999999999998</v>
      </c>
      <c r="H41215">
        <f t="shared" si="1930"/>
        <v>0.46639999999999998</v>
      </c>
    </row>
    <row r="41216" spans="1:8" hidden="1" x14ac:dyDescent="0.25">
      <c r="A41216" s="10">
        <f t="shared" si="1929"/>
        <v>43979.711805555555</v>
      </c>
      <c r="B41216" s="11">
        <v>43979</v>
      </c>
      <c r="C41216" s="12">
        <v>0.71180555555555547</v>
      </c>
      <c r="D41216">
        <v>0.1</v>
      </c>
      <c r="E41216">
        <v>0.93</v>
      </c>
      <c r="F41216">
        <v>0.66800000000000004</v>
      </c>
      <c r="G41216">
        <f t="shared" si="1931"/>
        <v>0.50020000000000009</v>
      </c>
      <c r="H41216">
        <f t="shared" si="1930"/>
        <v>0.50020000000000009</v>
      </c>
    </row>
    <row r="41217" spans="1:8" hidden="1" x14ac:dyDescent="0.25">
      <c r="A41217" s="10">
        <f t="shared" si="1929"/>
        <v>43979.715277777781</v>
      </c>
      <c r="B41217" s="11">
        <v>43979</v>
      </c>
      <c r="C41217" s="12">
        <v>0.71527777777777779</v>
      </c>
      <c r="D41217">
        <v>0.1</v>
      </c>
      <c r="E41217">
        <v>0.4</v>
      </c>
      <c r="F41217">
        <v>0.28799999999999998</v>
      </c>
      <c r="G41217">
        <f t="shared" si="1931"/>
        <v>0.51280000000000003</v>
      </c>
      <c r="H41217">
        <f t="shared" si="1930"/>
        <v>0.51280000000000003</v>
      </c>
    </row>
    <row r="41218" spans="1:8" hidden="1" x14ac:dyDescent="0.25">
      <c r="A41218" s="10">
        <f t="shared" si="1929"/>
        <v>43979.71875</v>
      </c>
      <c r="B41218" s="11">
        <v>43979</v>
      </c>
      <c r="C41218" s="12">
        <v>0.71875</v>
      </c>
      <c r="D41218">
        <v>0.1</v>
      </c>
      <c r="E41218">
        <v>0.88</v>
      </c>
      <c r="F41218">
        <v>0.63500000000000001</v>
      </c>
      <c r="G41218">
        <f t="shared" si="1931"/>
        <v>0.55080000000000007</v>
      </c>
      <c r="H41218">
        <f t="shared" si="1930"/>
        <v>0.55080000000000007</v>
      </c>
    </row>
    <row r="41219" spans="1:8" hidden="1" x14ac:dyDescent="0.25">
      <c r="A41219" s="10">
        <f t="shared" si="1929"/>
        <v>43979.722222222219</v>
      </c>
      <c r="B41219" s="11">
        <v>43979</v>
      </c>
      <c r="C41219" s="12">
        <v>0.72222222222222221</v>
      </c>
      <c r="D41219">
        <v>0.1</v>
      </c>
      <c r="E41219">
        <v>0.84</v>
      </c>
      <c r="F41219">
        <v>0.60099999999999998</v>
      </c>
      <c r="G41219">
        <f t="shared" si="1931"/>
        <v>0.50140000000000007</v>
      </c>
      <c r="H41219">
        <f t="shared" si="1930"/>
        <v>0.50140000000000007</v>
      </c>
    </row>
    <row r="41220" spans="1:8" hidden="1" x14ac:dyDescent="0.25">
      <c r="A41220" s="10">
        <f t="shared" si="1929"/>
        <v>43979.725694444445</v>
      </c>
      <c r="B41220" s="11">
        <v>43979</v>
      </c>
      <c r="C41220" s="12">
        <v>0.72569444444444453</v>
      </c>
      <c r="D41220">
        <v>0.1</v>
      </c>
      <c r="E41220">
        <v>0.78</v>
      </c>
      <c r="F41220">
        <v>0.56200000000000006</v>
      </c>
      <c r="G41220">
        <f t="shared" si="1931"/>
        <v>0.55719999999999992</v>
      </c>
      <c r="H41220">
        <f t="shared" si="1930"/>
        <v>0.55719999999999992</v>
      </c>
    </row>
    <row r="41221" spans="1:8" hidden="1" x14ac:dyDescent="0.25">
      <c r="A41221" s="10">
        <f t="shared" ref="A41221:A41284" si="1932">B41221+C41221</f>
        <v>43979.729166666664</v>
      </c>
      <c r="B41221" s="11">
        <v>43979</v>
      </c>
      <c r="C41221" s="12">
        <v>0.72916666666666663</v>
      </c>
      <c r="D41221">
        <v>0.1</v>
      </c>
      <c r="E41221">
        <v>0.59</v>
      </c>
      <c r="F41221">
        <v>0.42099999999999999</v>
      </c>
      <c r="G41221">
        <f t="shared" si="1931"/>
        <v>0.57739999999999991</v>
      </c>
      <c r="H41221">
        <f t="shared" ref="H41221:H41284" si="1933">ABS(G41221)</f>
        <v>0.57739999999999991</v>
      </c>
    </row>
    <row r="41222" spans="1:8" hidden="1" x14ac:dyDescent="0.25">
      <c r="A41222" s="10">
        <f t="shared" si="1932"/>
        <v>43979.732638888891</v>
      </c>
      <c r="B41222" s="11">
        <v>43979</v>
      </c>
      <c r="C41222" s="12">
        <v>0.73263888888888884</v>
      </c>
      <c r="D41222">
        <v>0.1</v>
      </c>
      <c r="E41222">
        <v>0.79</v>
      </c>
      <c r="F41222">
        <v>0.56699999999999995</v>
      </c>
      <c r="G41222">
        <f t="shared" si="1931"/>
        <v>0.59960000000000002</v>
      </c>
      <c r="H41222">
        <f t="shared" si="1933"/>
        <v>0.59960000000000002</v>
      </c>
    </row>
    <row r="41223" spans="1:8" hidden="1" x14ac:dyDescent="0.25">
      <c r="A41223" s="10">
        <f t="shared" si="1932"/>
        <v>43979.736111111109</v>
      </c>
      <c r="B41223" s="11">
        <v>43979</v>
      </c>
      <c r="C41223" s="12">
        <v>0.73611111111111116</v>
      </c>
      <c r="D41223">
        <v>0.1</v>
      </c>
      <c r="E41223">
        <v>1.02</v>
      </c>
      <c r="F41223">
        <v>0.73599999999999999</v>
      </c>
      <c r="G41223">
        <f t="shared" ref="G41223:G41286" si="1934">AVERAGE(F41221:F41225)</f>
        <v>0.61119999999999997</v>
      </c>
      <c r="H41223">
        <f t="shared" si="1933"/>
        <v>0.61119999999999997</v>
      </c>
    </row>
    <row r="41224" spans="1:8" hidden="1" x14ac:dyDescent="0.25">
      <c r="A41224" s="10">
        <f t="shared" si="1932"/>
        <v>43979.739583333336</v>
      </c>
      <c r="B41224" s="11">
        <v>43979</v>
      </c>
      <c r="C41224" s="12">
        <v>0.73958333333333337</v>
      </c>
      <c r="D41224">
        <v>0.1</v>
      </c>
      <c r="E41224">
        <v>0.99</v>
      </c>
      <c r="F41224">
        <v>0.71199999999999997</v>
      </c>
      <c r="G41224">
        <f t="shared" si="1934"/>
        <v>0.64879999999999993</v>
      </c>
      <c r="H41224">
        <f t="shared" si="1933"/>
        <v>0.64879999999999993</v>
      </c>
    </row>
    <row r="41225" spans="1:8" hidden="1" x14ac:dyDescent="0.25">
      <c r="A41225" s="10">
        <f t="shared" si="1932"/>
        <v>43979.743055555555</v>
      </c>
      <c r="B41225" s="11">
        <v>43979</v>
      </c>
      <c r="C41225" s="12">
        <v>0.74305555555555547</v>
      </c>
      <c r="D41225">
        <v>0.1</v>
      </c>
      <c r="E41225">
        <v>0.86</v>
      </c>
      <c r="F41225">
        <v>0.62</v>
      </c>
      <c r="G41225">
        <f t="shared" si="1934"/>
        <v>0.62439999999999996</v>
      </c>
      <c r="H41225">
        <f t="shared" si="1933"/>
        <v>0.62439999999999996</v>
      </c>
    </row>
    <row r="41226" spans="1:8" hidden="1" x14ac:dyDescent="0.25">
      <c r="A41226" s="10">
        <f t="shared" si="1932"/>
        <v>43979.746527777781</v>
      </c>
      <c r="B41226" s="11">
        <v>43979</v>
      </c>
      <c r="C41226" s="12">
        <v>0.74652777777777779</v>
      </c>
      <c r="D41226">
        <v>0.1</v>
      </c>
      <c r="E41226">
        <v>0.85</v>
      </c>
      <c r="F41226">
        <v>0.60899999999999999</v>
      </c>
      <c r="G41226">
        <f t="shared" si="1934"/>
        <v>0.54839999999999989</v>
      </c>
      <c r="H41226">
        <f t="shared" si="1933"/>
        <v>0.54839999999999989</v>
      </c>
    </row>
    <row r="41227" spans="1:8" hidden="1" x14ac:dyDescent="0.25">
      <c r="A41227" s="10">
        <f t="shared" si="1932"/>
        <v>43979.75</v>
      </c>
      <c r="B41227" s="11">
        <v>43979</v>
      </c>
      <c r="C41227" s="12">
        <v>0.75</v>
      </c>
      <c r="D41227">
        <v>0.1</v>
      </c>
      <c r="E41227">
        <v>0.62</v>
      </c>
      <c r="F41227">
        <v>0.44500000000000001</v>
      </c>
      <c r="G41227">
        <f t="shared" si="1934"/>
        <v>0.57200000000000006</v>
      </c>
      <c r="H41227">
        <f t="shared" si="1933"/>
        <v>0.57200000000000006</v>
      </c>
    </row>
    <row r="41228" spans="1:8" hidden="1" x14ac:dyDescent="0.25">
      <c r="A41228" s="10">
        <f t="shared" si="1932"/>
        <v>43979.753472222219</v>
      </c>
      <c r="B41228" s="11">
        <v>43979</v>
      </c>
      <c r="C41228" s="12">
        <v>0.75347222222222221</v>
      </c>
      <c r="D41228">
        <v>0.1</v>
      </c>
      <c r="E41228">
        <v>0.5</v>
      </c>
      <c r="F41228">
        <v>0.35599999999999998</v>
      </c>
      <c r="G41228">
        <f t="shared" si="1934"/>
        <v>0.59860000000000002</v>
      </c>
      <c r="H41228">
        <f t="shared" si="1933"/>
        <v>0.59860000000000002</v>
      </c>
    </row>
    <row r="41229" spans="1:8" hidden="1" x14ac:dyDescent="0.25">
      <c r="A41229" s="10">
        <f t="shared" si="1932"/>
        <v>43979.756944444445</v>
      </c>
      <c r="B41229" s="11">
        <v>43979</v>
      </c>
      <c r="C41229" s="12">
        <v>0.75694444444444453</v>
      </c>
      <c r="D41229">
        <v>0.1</v>
      </c>
      <c r="E41229">
        <v>1.1499999999999999</v>
      </c>
      <c r="F41229">
        <v>0.83</v>
      </c>
      <c r="G41229">
        <f t="shared" si="1934"/>
        <v>0.58360000000000001</v>
      </c>
      <c r="H41229">
        <f t="shared" si="1933"/>
        <v>0.58360000000000001</v>
      </c>
    </row>
    <row r="41230" spans="1:8" hidden="1" x14ac:dyDescent="0.25">
      <c r="A41230" s="10">
        <f t="shared" si="1932"/>
        <v>43979.760416666664</v>
      </c>
      <c r="B41230" s="11">
        <v>43979</v>
      </c>
      <c r="C41230" s="12">
        <v>0.76041666666666663</v>
      </c>
      <c r="D41230">
        <v>0.1</v>
      </c>
      <c r="E41230">
        <v>1.05</v>
      </c>
      <c r="F41230">
        <v>0.753</v>
      </c>
      <c r="G41230">
        <f t="shared" si="1934"/>
        <v>0.59860000000000002</v>
      </c>
      <c r="H41230">
        <f t="shared" si="1933"/>
        <v>0.59860000000000002</v>
      </c>
    </row>
    <row r="41231" spans="1:8" hidden="1" x14ac:dyDescent="0.25">
      <c r="A41231" s="10">
        <f t="shared" si="1932"/>
        <v>43979.763888888891</v>
      </c>
      <c r="B41231" s="11">
        <v>43979</v>
      </c>
      <c r="C41231" s="12">
        <v>0.76388888888888884</v>
      </c>
      <c r="D41231">
        <v>0.1</v>
      </c>
      <c r="E41231">
        <v>0.74</v>
      </c>
      <c r="F41231">
        <v>0.53400000000000003</v>
      </c>
      <c r="G41231">
        <f t="shared" si="1934"/>
        <v>0.6038</v>
      </c>
      <c r="H41231">
        <f t="shared" si="1933"/>
        <v>0.6038</v>
      </c>
    </row>
    <row r="41232" spans="1:8" hidden="1" x14ac:dyDescent="0.25">
      <c r="A41232" s="10">
        <f t="shared" si="1932"/>
        <v>43979.767361111109</v>
      </c>
      <c r="B41232" s="11">
        <v>43979</v>
      </c>
      <c r="C41232" s="12">
        <v>0.76736111111111116</v>
      </c>
      <c r="D41232">
        <v>0.1</v>
      </c>
      <c r="E41232">
        <v>0.72</v>
      </c>
      <c r="F41232">
        <v>0.52</v>
      </c>
      <c r="G41232">
        <f t="shared" si="1934"/>
        <v>0.5202</v>
      </c>
      <c r="H41232">
        <f t="shared" si="1933"/>
        <v>0.5202</v>
      </c>
    </row>
    <row r="41233" spans="1:8" hidden="1" x14ac:dyDescent="0.25">
      <c r="A41233" s="10">
        <f t="shared" si="1932"/>
        <v>43979.770833333336</v>
      </c>
      <c r="B41233" s="11">
        <v>43979</v>
      </c>
      <c r="C41233" s="12">
        <v>0.77083333333333337</v>
      </c>
      <c r="D41233">
        <v>0.1</v>
      </c>
      <c r="E41233">
        <v>0.53</v>
      </c>
      <c r="F41233">
        <v>0.38200000000000001</v>
      </c>
      <c r="G41233">
        <f t="shared" si="1934"/>
        <v>0.44659999999999994</v>
      </c>
      <c r="H41233">
        <f t="shared" si="1933"/>
        <v>0.44659999999999994</v>
      </c>
    </row>
    <row r="41234" spans="1:8" hidden="1" x14ac:dyDescent="0.25">
      <c r="A41234" s="10">
        <f t="shared" si="1932"/>
        <v>43979.774305555555</v>
      </c>
      <c r="B41234" s="11">
        <v>43979</v>
      </c>
      <c r="C41234" s="12">
        <v>0.77430555555555547</v>
      </c>
      <c r="D41234">
        <v>0.1</v>
      </c>
      <c r="E41234">
        <v>0.56999999999999995</v>
      </c>
      <c r="F41234">
        <v>0.41199999999999998</v>
      </c>
      <c r="G41234">
        <f t="shared" si="1934"/>
        <v>0.41740000000000005</v>
      </c>
      <c r="H41234">
        <f t="shared" si="1933"/>
        <v>0.41740000000000005</v>
      </c>
    </row>
    <row r="41235" spans="1:8" hidden="1" x14ac:dyDescent="0.25">
      <c r="A41235" s="10">
        <f t="shared" si="1932"/>
        <v>43979.777777777781</v>
      </c>
      <c r="B41235" s="11">
        <v>43979</v>
      </c>
      <c r="C41235" s="12">
        <v>0.77777777777777779</v>
      </c>
      <c r="D41235">
        <v>0.1</v>
      </c>
      <c r="E41235">
        <v>0.54</v>
      </c>
      <c r="F41235">
        <v>0.38500000000000001</v>
      </c>
      <c r="G41235">
        <f t="shared" si="1934"/>
        <v>0.39140000000000008</v>
      </c>
      <c r="H41235">
        <f t="shared" si="1933"/>
        <v>0.39140000000000008</v>
      </c>
    </row>
    <row r="41236" spans="1:8" hidden="1" x14ac:dyDescent="0.25">
      <c r="A41236" s="10">
        <f t="shared" si="1932"/>
        <v>43979.78125</v>
      </c>
      <c r="B41236" s="11">
        <v>43979</v>
      </c>
      <c r="C41236" s="12">
        <v>0.78125</v>
      </c>
      <c r="D41236">
        <v>0.1</v>
      </c>
      <c r="E41236">
        <v>0.54</v>
      </c>
      <c r="F41236">
        <v>0.38800000000000001</v>
      </c>
      <c r="G41236">
        <f t="shared" si="1934"/>
        <v>0.4088</v>
      </c>
      <c r="H41236">
        <f t="shared" si="1933"/>
        <v>0.4088</v>
      </c>
    </row>
    <row r="41237" spans="1:8" hidden="1" x14ac:dyDescent="0.25">
      <c r="A41237" s="10">
        <f t="shared" si="1932"/>
        <v>43979.784722222219</v>
      </c>
      <c r="B41237" s="11">
        <v>43979</v>
      </c>
      <c r="C41237" s="12">
        <v>0.78472222222222221</v>
      </c>
      <c r="D41237">
        <v>0.1</v>
      </c>
      <c r="E41237">
        <v>0.54</v>
      </c>
      <c r="F41237">
        <v>0.39</v>
      </c>
      <c r="G41237">
        <f t="shared" si="1934"/>
        <v>0.4516</v>
      </c>
      <c r="H41237">
        <f t="shared" si="1933"/>
        <v>0.4516</v>
      </c>
    </row>
    <row r="41238" spans="1:8" hidden="1" x14ac:dyDescent="0.25">
      <c r="A41238" s="10">
        <f t="shared" si="1932"/>
        <v>43979.788194444445</v>
      </c>
      <c r="B41238" s="11">
        <v>43979</v>
      </c>
      <c r="C41238" s="12">
        <v>0.78819444444444453</v>
      </c>
      <c r="D41238">
        <v>0.1</v>
      </c>
      <c r="E41238">
        <v>0.65</v>
      </c>
      <c r="F41238">
        <v>0.46899999999999997</v>
      </c>
      <c r="G41238">
        <f t="shared" si="1934"/>
        <v>0.48759999999999992</v>
      </c>
      <c r="H41238">
        <f t="shared" si="1933"/>
        <v>0.48759999999999992</v>
      </c>
    </row>
    <row r="41239" spans="1:8" hidden="1" x14ac:dyDescent="0.25">
      <c r="A41239" s="10">
        <f t="shared" si="1932"/>
        <v>43979.791666666664</v>
      </c>
      <c r="B41239" s="11">
        <v>43979</v>
      </c>
      <c r="C41239" s="12">
        <v>0.79166666666666663</v>
      </c>
      <c r="D41239">
        <v>0.1</v>
      </c>
      <c r="E41239">
        <v>0.87</v>
      </c>
      <c r="F41239">
        <v>0.626</v>
      </c>
      <c r="G41239">
        <f t="shared" si="1934"/>
        <v>0.4675999999999999</v>
      </c>
      <c r="H41239">
        <f t="shared" si="1933"/>
        <v>0.4675999999999999</v>
      </c>
    </row>
    <row r="41240" spans="1:8" hidden="1" x14ac:dyDescent="0.25">
      <c r="A41240" s="10">
        <f t="shared" si="1932"/>
        <v>43979.795138888891</v>
      </c>
      <c r="B41240" s="11">
        <v>43979</v>
      </c>
      <c r="C41240" s="12">
        <v>0.79513888888888884</v>
      </c>
      <c r="D41240">
        <v>0.1</v>
      </c>
      <c r="E41240">
        <v>0.79</v>
      </c>
      <c r="F41240">
        <v>0.56499999999999995</v>
      </c>
      <c r="G41240">
        <f t="shared" si="1934"/>
        <v>0.50180000000000002</v>
      </c>
      <c r="H41240">
        <f t="shared" si="1933"/>
        <v>0.50180000000000002</v>
      </c>
    </row>
    <row r="41241" spans="1:8" hidden="1" x14ac:dyDescent="0.25">
      <c r="A41241" s="10">
        <f t="shared" si="1932"/>
        <v>43979.798611111109</v>
      </c>
      <c r="B41241" s="11">
        <v>43979</v>
      </c>
      <c r="C41241" s="12">
        <v>0.79861111111111116</v>
      </c>
      <c r="D41241">
        <v>0.1</v>
      </c>
      <c r="E41241">
        <v>0.4</v>
      </c>
      <c r="F41241">
        <v>0.28799999999999998</v>
      </c>
      <c r="G41241">
        <f t="shared" si="1934"/>
        <v>0.51919999999999999</v>
      </c>
      <c r="H41241">
        <f t="shared" si="1933"/>
        <v>0.51919999999999999</v>
      </c>
    </row>
    <row r="41242" spans="1:8" hidden="1" x14ac:dyDescent="0.25">
      <c r="A41242" s="10">
        <f t="shared" si="1932"/>
        <v>43979.802083333336</v>
      </c>
      <c r="B41242" s="11">
        <v>43979</v>
      </c>
      <c r="C41242" s="12">
        <v>0.80208333333333337</v>
      </c>
      <c r="D41242">
        <v>0.1</v>
      </c>
      <c r="E41242">
        <v>0.78</v>
      </c>
      <c r="F41242">
        <v>0.56100000000000005</v>
      </c>
      <c r="G41242">
        <f t="shared" si="1934"/>
        <v>0.48420000000000007</v>
      </c>
      <c r="H41242">
        <f t="shared" si="1933"/>
        <v>0.48420000000000007</v>
      </c>
    </row>
    <row r="41243" spans="1:8" hidden="1" x14ac:dyDescent="0.25">
      <c r="A41243" s="10">
        <f t="shared" si="1932"/>
        <v>43979.805555555555</v>
      </c>
      <c r="B41243" s="11">
        <v>43979</v>
      </c>
      <c r="C41243" s="12">
        <v>0.80555555555555547</v>
      </c>
      <c r="D41243">
        <v>0.1</v>
      </c>
      <c r="E41243">
        <v>0.77</v>
      </c>
      <c r="F41243">
        <v>0.55600000000000005</v>
      </c>
      <c r="G41243">
        <f t="shared" si="1934"/>
        <v>0.45140000000000002</v>
      </c>
      <c r="H41243">
        <f t="shared" si="1933"/>
        <v>0.45140000000000002</v>
      </c>
    </row>
    <row r="41244" spans="1:8" hidden="1" x14ac:dyDescent="0.25">
      <c r="A41244" s="10">
        <f t="shared" si="1932"/>
        <v>43979.809027777781</v>
      </c>
      <c r="B41244" s="11">
        <v>43979</v>
      </c>
      <c r="C41244" s="12">
        <v>0.80902777777777779</v>
      </c>
      <c r="D41244">
        <v>0.1</v>
      </c>
      <c r="E41244">
        <v>0.63</v>
      </c>
      <c r="F41244">
        <v>0.45100000000000001</v>
      </c>
      <c r="G41244">
        <f t="shared" si="1934"/>
        <v>0.47320000000000001</v>
      </c>
      <c r="H41244">
        <f t="shared" si="1933"/>
        <v>0.47320000000000001</v>
      </c>
    </row>
    <row r="41245" spans="1:8" hidden="1" x14ac:dyDescent="0.25">
      <c r="A41245" s="10">
        <f t="shared" si="1932"/>
        <v>43979.8125</v>
      </c>
      <c r="B41245" s="11">
        <v>43979</v>
      </c>
      <c r="C41245" s="12">
        <v>0.8125</v>
      </c>
      <c r="D41245">
        <v>0.1</v>
      </c>
      <c r="E41245">
        <v>0.56000000000000005</v>
      </c>
      <c r="F41245">
        <v>0.40100000000000002</v>
      </c>
      <c r="G41245">
        <f t="shared" si="1934"/>
        <v>0.42460000000000003</v>
      </c>
      <c r="H41245">
        <f t="shared" si="1933"/>
        <v>0.42460000000000003</v>
      </c>
    </row>
    <row r="41246" spans="1:8" hidden="1" x14ac:dyDescent="0.25">
      <c r="A41246" s="10">
        <f t="shared" si="1932"/>
        <v>43979.815972222219</v>
      </c>
      <c r="B41246" s="11">
        <v>43979</v>
      </c>
      <c r="C41246" s="12">
        <v>0.81597222222222221</v>
      </c>
      <c r="D41246">
        <v>0.1</v>
      </c>
      <c r="E41246">
        <v>0.55000000000000004</v>
      </c>
      <c r="F41246">
        <v>0.39700000000000002</v>
      </c>
      <c r="G41246">
        <f t="shared" si="1934"/>
        <v>0.39960000000000007</v>
      </c>
      <c r="H41246">
        <f t="shared" si="1933"/>
        <v>0.39960000000000007</v>
      </c>
    </row>
    <row r="41247" spans="1:8" hidden="1" x14ac:dyDescent="0.25">
      <c r="A41247" s="10">
        <f t="shared" si="1932"/>
        <v>43979.819444444445</v>
      </c>
      <c r="B41247" s="11">
        <v>43979</v>
      </c>
      <c r="C41247" s="12">
        <v>0.81944444444444453</v>
      </c>
      <c r="D41247">
        <v>0.1</v>
      </c>
      <c r="E41247">
        <v>0.44</v>
      </c>
      <c r="F41247">
        <v>0.318</v>
      </c>
      <c r="G41247">
        <f t="shared" si="1934"/>
        <v>0.36700000000000005</v>
      </c>
      <c r="H41247">
        <f t="shared" si="1933"/>
        <v>0.36700000000000005</v>
      </c>
    </row>
    <row r="41248" spans="1:8" hidden="1" x14ac:dyDescent="0.25">
      <c r="A41248" s="10">
        <f t="shared" si="1932"/>
        <v>43979.822916666664</v>
      </c>
      <c r="B41248" s="11">
        <v>43979</v>
      </c>
      <c r="C41248" s="12">
        <v>0.82291666666666663</v>
      </c>
      <c r="D41248">
        <v>0.1</v>
      </c>
      <c r="E41248">
        <v>0.6</v>
      </c>
      <c r="F41248">
        <v>0.43099999999999999</v>
      </c>
      <c r="G41248">
        <f t="shared" si="1934"/>
        <v>0.34440000000000004</v>
      </c>
      <c r="H41248">
        <f t="shared" si="1933"/>
        <v>0.34440000000000004</v>
      </c>
    </row>
    <row r="41249" spans="1:8" hidden="1" x14ac:dyDescent="0.25">
      <c r="A41249" s="10">
        <f t="shared" si="1932"/>
        <v>43979.826388888891</v>
      </c>
      <c r="B41249" s="11">
        <v>43979</v>
      </c>
      <c r="C41249" s="12">
        <v>0.82638888888888884</v>
      </c>
      <c r="D41249">
        <v>0.1</v>
      </c>
      <c r="E41249">
        <v>0.4</v>
      </c>
      <c r="F41249">
        <v>0.28799999999999998</v>
      </c>
      <c r="G41249">
        <f t="shared" si="1934"/>
        <v>0.36299999999999999</v>
      </c>
      <c r="H41249">
        <f t="shared" si="1933"/>
        <v>0.36299999999999999</v>
      </c>
    </row>
    <row r="41250" spans="1:8" hidden="1" x14ac:dyDescent="0.25">
      <c r="A41250" s="10">
        <f t="shared" si="1932"/>
        <v>43979.829861111109</v>
      </c>
      <c r="B41250" s="11">
        <v>43979</v>
      </c>
      <c r="C41250" s="12">
        <v>0.82986111111111116</v>
      </c>
      <c r="D41250">
        <v>0.1</v>
      </c>
      <c r="E41250">
        <v>0.4</v>
      </c>
      <c r="F41250">
        <v>0.28799999999999998</v>
      </c>
      <c r="G41250">
        <f t="shared" si="1934"/>
        <v>0.43559999999999999</v>
      </c>
      <c r="H41250">
        <f t="shared" si="1933"/>
        <v>0.43559999999999999</v>
      </c>
    </row>
    <row r="41251" spans="1:8" hidden="1" x14ac:dyDescent="0.25">
      <c r="A41251" s="10">
        <f t="shared" si="1932"/>
        <v>43979.833333333336</v>
      </c>
      <c r="B41251" s="11">
        <v>43979</v>
      </c>
      <c r="C41251" s="12">
        <v>0.83333333333333337</v>
      </c>
      <c r="D41251">
        <v>0.1</v>
      </c>
      <c r="E41251">
        <v>0.68</v>
      </c>
      <c r="F41251">
        <v>0.49</v>
      </c>
      <c r="G41251">
        <f t="shared" si="1934"/>
        <v>0.46779999999999999</v>
      </c>
      <c r="H41251">
        <f t="shared" si="1933"/>
        <v>0.46779999999999999</v>
      </c>
    </row>
    <row r="41252" spans="1:8" hidden="1" x14ac:dyDescent="0.25">
      <c r="A41252" s="10">
        <f t="shared" si="1932"/>
        <v>43979.836805555555</v>
      </c>
      <c r="B41252" s="11">
        <v>43979</v>
      </c>
      <c r="C41252" s="12">
        <v>0.83680555555555547</v>
      </c>
      <c r="D41252">
        <v>0.1</v>
      </c>
      <c r="E41252">
        <v>0.95</v>
      </c>
      <c r="F41252">
        <v>0.68100000000000005</v>
      </c>
      <c r="G41252">
        <f t="shared" si="1934"/>
        <v>0.52279999999999993</v>
      </c>
      <c r="H41252">
        <f t="shared" si="1933"/>
        <v>0.52279999999999993</v>
      </c>
    </row>
    <row r="41253" spans="1:8" hidden="1" x14ac:dyDescent="0.25">
      <c r="A41253" s="10">
        <f t="shared" si="1932"/>
        <v>43979.840277777781</v>
      </c>
      <c r="B41253" s="11">
        <v>43979</v>
      </c>
      <c r="C41253" s="12">
        <v>0.84027777777777779</v>
      </c>
      <c r="D41253">
        <v>0.1</v>
      </c>
      <c r="E41253">
        <v>0.82</v>
      </c>
      <c r="F41253">
        <v>0.59199999999999997</v>
      </c>
      <c r="G41253">
        <f t="shared" si="1934"/>
        <v>0.54939999999999989</v>
      </c>
      <c r="H41253">
        <f t="shared" si="1933"/>
        <v>0.54939999999999989</v>
      </c>
    </row>
    <row r="41254" spans="1:8" hidden="1" x14ac:dyDescent="0.25">
      <c r="A41254" s="10">
        <f t="shared" si="1932"/>
        <v>43979.84375</v>
      </c>
      <c r="B41254" s="11">
        <v>43979</v>
      </c>
      <c r="C41254" s="12">
        <v>0.84375</v>
      </c>
      <c r="D41254">
        <v>0.1</v>
      </c>
      <c r="E41254">
        <v>0.78</v>
      </c>
      <c r="F41254">
        <v>0.56299999999999994</v>
      </c>
      <c r="G41254">
        <f t="shared" si="1934"/>
        <v>0.59020000000000006</v>
      </c>
      <c r="H41254">
        <f t="shared" si="1933"/>
        <v>0.59020000000000006</v>
      </c>
    </row>
    <row r="41255" spans="1:8" hidden="1" x14ac:dyDescent="0.25">
      <c r="A41255" s="10">
        <f t="shared" si="1932"/>
        <v>43979.847222222219</v>
      </c>
      <c r="B41255" s="11">
        <v>43979</v>
      </c>
      <c r="C41255" s="12">
        <v>0.84722222222222221</v>
      </c>
      <c r="D41255">
        <v>0.1</v>
      </c>
      <c r="E41255">
        <v>0.59</v>
      </c>
      <c r="F41255">
        <v>0.42099999999999999</v>
      </c>
      <c r="G41255">
        <f t="shared" si="1934"/>
        <v>0.51159999999999983</v>
      </c>
      <c r="H41255">
        <f t="shared" si="1933"/>
        <v>0.51159999999999983</v>
      </c>
    </row>
    <row r="41256" spans="1:8" hidden="1" x14ac:dyDescent="0.25">
      <c r="A41256" s="10">
        <f t="shared" si="1932"/>
        <v>43979.850694444445</v>
      </c>
      <c r="B41256" s="11">
        <v>43979</v>
      </c>
      <c r="C41256" s="12">
        <v>0.85069444444444453</v>
      </c>
      <c r="D41256">
        <v>0.1</v>
      </c>
      <c r="E41256">
        <v>0.96</v>
      </c>
      <c r="F41256">
        <v>0.69399999999999995</v>
      </c>
      <c r="G41256">
        <f t="shared" si="1934"/>
        <v>0.45079999999999998</v>
      </c>
      <c r="H41256">
        <f t="shared" si="1933"/>
        <v>0.45079999999999998</v>
      </c>
    </row>
    <row r="41257" spans="1:8" hidden="1" x14ac:dyDescent="0.25">
      <c r="A41257" s="10">
        <f t="shared" si="1932"/>
        <v>43979.854166666664</v>
      </c>
      <c r="B41257" s="11">
        <v>43979</v>
      </c>
      <c r="C41257" s="12">
        <v>0.85416666666666663</v>
      </c>
      <c r="D41257">
        <v>0.1</v>
      </c>
      <c r="E41257">
        <v>0.4</v>
      </c>
      <c r="F41257">
        <v>0.28799999999999998</v>
      </c>
      <c r="G41257">
        <f t="shared" si="1934"/>
        <v>0.39580000000000004</v>
      </c>
      <c r="H41257">
        <f t="shared" si="1933"/>
        <v>0.39580000000000004</v>
      </c>
    </row>
    <row r="41258" spans="1:8" hidden="1" x14ac:dyDescent="0.25">
      <c r="A41258" s="10">
        <f t="shared" si="1932"/>
        <v>43979.857638888891</v>
      </c>
      <c r="B41258" s="11">
        <v>43979</v>
      </c>
      <c r="C41258" s="12">
        <v>0.85763888888888884</v>
      </c>
      <c r="D41258">
        <v>0.1</v>
      </c>
      <c r="E41258">
        <v>0.4</v>
      </c>
      <c r="F41258">
        <v>0.28799999999999998</v>
      </c>
      <c r="G41258">
        <f t="shared" si="1934"/>
        <v>0.36920000000000003</v>
      </c>
      <c r="H41258">
        <f t="shared" si="1933"/>
        <v>0.36920000000000003</v>
      </c>
    </row>
    <row r="41259" spans="1:8" hidden="1" x14ac:dyDescent="0.25">
      <c r="A41259" s="10">
        <f t="shared" si="1932"/>
        <v>43979.861111111109</v>
      </c>
      <c r="B41259" s="11">
        <v>43979</v>
      </c>
      <c r="C41259" s="12">
        <v>0.86111111111111116</v>
      </c>
      <c r="D41259">
        <v>0.1</v>
      </c>
      <c r="E41259">
        <v>0.4</v>
      </c>
      <c r="F41259">
        <v>0.28799999999999998</v>
      </c>
      <c r="G41259">
        <f t="shared" si="1934"/>
        <v>0.28799999999999998</v>
      </c>
      <c r="H41259">
        <f t="shared" si="1933"/>
        <v>0.28799999999999998</v>
      </c>
    </row>
    <row r="41260" spans="1:8" hidden="1" x14ac:dyDescent="0.25">
      <c r="A41260" s="10">
        <f t="shared" si="1932"/>
        <v>43979.864583333336</v>
      </c>
      <c r="B41260" s="11">
        <v>43979</v>
      </c>
      <c r="C41260" s="12">
        <v>0.86458333333333337</v>
      </c>
      <c r="D41260">
        <v>0.1</v>
      </c>
      <c r="E41260">
        <v>0.4</v>
      </c>
      <c r="F41260">
        <v>0.28799999999999998</v>
      </c>
      <c r="G41260">
        <f t="shared" si="1934"/>
        <v>0.32459999999999994</v>
      </c>
      <c r="H41260">
        <f t="shared" si="1933"/>
        <v>0.32459999999999994</v>
      </c>
    </row>
    <row r="41261" spans="1:8" hidden="1" x14ac:dyDescent="0.25">
      <c r="A41261" s="10">
        <f t="shared" si="1932"/>
        <v>43979.868055555555</v>
      </c>
      <c r="B41261" s="11">
        <v>43979</v>
      </c>
      <c r="C41261" s="12">
        <v>0.86805555555555547</v>
      </c>
      <c r="D41261">
        <v>0.1</v>
      </c>
      <c r="E41261">
        <v>0.4</v>
      </c>
      <c r="F41261">
        <v>0.28799999999999998</v>
      </c>
      <c r="G41261">
        <f t="shared" si="1934"/>
        <v>0.38819999999999999</v>
      </c>
      <c r="H41261">
        <f t="shared" si="1933"/>
        <v>0.38819999999999999</v>
      </c>
    </row>
    <row r="41262" spans="1:8" hidden="1" x14ac:dyDescent="0.25">
      <c r="A41262" s="10">
        <f t="shared" si="1932"/>
        <v>43979.871527777781</v>
      </c>
      <c r="B41262" s="11">
        <v>43979</v>
      </c>
      <c r="C41262" s="12">
        <v>0.87152777777777779</v>
      </c>
      <c r="D41262">
        <v>0.1</v>
      </c>
      <c r="E41262">
        <v>0.65</v>
      </c>
      <c r="F41262">
        <v>0.47099999999999997</v>
      </c>
      <c r="G41262">
        <f t="shared" si="1934"/>
        <v>0.38819999999999999</v>
      </c>
      <c r="H41262">
        <f t="shared" si="1933"/>
        <v>0.38819999999999999</v>
      </c>
    </row>
    <row r="41263" spans="1:8" hidden="1" x14ac:dyDescent="0.25">
      <c r="A41263" s="10">
        <f t="shared" si="1932"/>
        <v>43979.875</v>
      </c>
      <c r="B41263" s="11">
        <v>43979</v>
      </c>
      <c r="C41263" s="12">
        <v>0.875</v>
      </c>
      <c r="D41263">
        <v>0.1</v>
      </c>
      <c r="E41263">
        <v>0.84</v>
      </c>
      <c r="F41263">
        <v>0.60599999999999998</v>
      </c>
      <c r="G41263">
        <f t="shared" si="1934"/>
        <v>0.38819999999999999</v>
      </c>
      <c r="H41263">
        <f t="shared" si="1933"/>
        <v>0.38819999999999999</v>
      </c>
    </row>
    <row r="41264" spans="1:8" hidden="1" x14ac:dyDescent="0.25">
      <c r="A41264" s="10">
        <f t="shared" si="1932"/>
        <v>43979.878472222219</v>
      </c>
      <c r="B41264" s="11">
        <v>43979</v>
      </c>
      <c r="C41264" s="12">
        <v>0.87847222222222221</v>
      </c>
      <c r="D41264">
        <v>0.1</v>
      </c>
      <c r="E41264">
        <v>0.4</v>
      </c>
      <c r="F41264">
        <v>0.28799999999999998</v>
      </c>
      <c r="G41264">
        <f t="shared" si="1934"/>
        <v>0.38819999999999999</v>
      </c>
      <c r="H41264">
        <f t="shared" si="1933"/>
        <v>0.38819999999999999</v>
      </c>
    </row>
    <row r="41265" spans="1:8" hidden="1" x14ac:dyDescent="0.25">
      <c r="A41265" s="10">
        <f t="shared" si="1932"/>
        <v>43979.881944444445</v>
      </c>
      <c r="B41265" s="11">
        <v>43979</v>
      </c>
      <c r="C41265" s="12">
        <v>0.88194444444444453</v>
      </c>
      <c r="D41265">
        <v>0.1</v>
      </c>
      <c r="E41265">
        <v>0.4</v>
      </c>
      <c r="F41265">
        <v>0.28799999999999998</v>
      </c>
      <c r="G41265">
        <f t="shared" si="1934"/>
        <v>0.35160000000000002</v>
      </c>
      <c r="H41265">
        <f t="shared" si="1933"/>
        <v>0.35160000000000002</v>
      </c>
    </row>
    <row r="41266" spans="1:8" hidden="1" x14ac:dyDescent="0.25">
      <c r="A41266" s="10">
        <f t="shared" si="1932"/>
        <v>43979.885416666664</v>
      </c>
      <c r="B41266" s="11">
        <v>43979</v>
      </c>
      <c r="C41266" s="12">
        <v>0.88541666666666663</v>
      </c>
      <c r="D41266">
        <v>0.1</v>
      </c>
      <c r="E41266">
        <v>0.4</v>
      </c>
      <c r="F41266">
        <v>0.28799999999999998</v>
      </c>
      <c r="G41266">
        <f t="shared" si="1934"/>
        <v>0.32939999999999997</v>
      </c>
      <c r="H41266">
        <f t="shared" si="1933"/>
        <v>0.32939999999999997</v>
      </c>
    </row>
    <row r="41267" spans="1:8" hidden="1" x14ac:dyDescent="0.25">
      <c r="A41267" s="10">
        <f t="shared" si="1932"/>
        <v>43979.888888888891</v>
      </c>
      <c r="B41267" s="11">
        <v>43979</v>
      </c>
      <c r="C41267" s="12">
        <v>0.88888888888888884</v>
      </c>
      <c r="D41267">
        <v>0.1</v>
      </c>
      <c r="E41267">
        <v>0.4</v>
      </c>
      <c r="F41267">
        <v>0.28799999999999998</v>
      </c>
      <c r="G41267">
        <f t="shared" si="1934"/>
        <v>0.32940000000000003</v>
      </c>
      <c r="H41267">
        <f t="shared" si="1933"/>
        <v>0.32940000000000003</v>
      </c>
    </row>
    <row r="41268" spans="1:8" hidden="1" x14ac:dyDescent="0.25">
      <c r="A41268" s="10">
        <f t="shared" si="1932"/>
        <v>43979.892361111109</v>
      </c>
      <c r="B41268" s="11">
        <v>43979</v>
      </c>
      <c r="C41268" s="12">
        <v>0.89236111111111116</v>
      </c>
      <c r="D41268">
        <v>0.1</v>
      </c>
      <c r="E41268">
        <v>0.69</v>
      </c>
      <c r="F41268">
        <v>0.495</v>
      </c>
      <c r="G41268">
        <f t="shared" si="1934"/>
        <v>0.32940000000000003</v>
      </c>
      <c r="H41268">
        <f t="shared" si="1933"/>
        <v>0.32940000000000003</v>
      </c>
    </row>
    <row r="41269" spans="1:8" hidden="1" x14ac:dyDescent="0.25">
      <c r="A41269" s="10">
        <f t="shared" si="1932"/>
        <v>43979.895833333336</v>
      </c>
      <c r="B41269" s="11">
        <v>43979</v>
      </c>
      <c r="C41269" s="12">
        <v>0.89583333333333337</v>
      </c>
      <c r="D41269">
        <v>0.1</v>
      </c>
      <c r="E41269">
        <v>0.4</v>
      </c>
      <c r="F41269">
        <v>0.28799999999999998</v>
      </c>
      <c r="G41269">
        <f t="shared" si="1934"/>
        <v>0.3548</v>
      </c>
      <c r="H41269">
        <f t="shared" si="1933"/>
        <v>0.3548</v>
      </c>
    </row>
    <row r="41270" spans="1:8" hidden="1" x14ac:dyDescent="0.25">
      <c r="A41270" s="10">
        <f t="shared" si="1932"/>
        <v>43979.899305555555</v>
      </c>
      <c r="B41270" s="11">
        <v>43979</v>
      </c>
      <c r="C41270" s="12">
        <v>0.89930555555555547</v>
      </c>
      <c r="D41270">
        <v>0.1</v>
      </c>
      <c r="E41270">
        <v>0.4</v>
      </c>
      <c r="F41270">
        <v>0.28799999999999998</v>
      </c>
      <c r="G41270">
        <f t="shared" si="1934"/>
        <v>0.38919999999999999</v>
      </c>
      <c r="H41270">
        <f t="shared" si="1933"/>
        <v>0.38919999999999999</v>
      </c>
    </row>
    <row r="41271" spans="1:8" hidden="1" x14ac:dyDescent="0.25">
      <c r="A41271" s="10">
        <f t="shared" si="1932"/>
        <v>43979.902777777781</v>
      </c>
      <c r="B41271" s="11">
        <v>43979</v>
      </c>
      <c r="C41271" s="12">
        <v>0.90277777777777779</v>
      </c>
      <c r="D41271">
        <v>0.1</v>
      </c>
      <c r="E41271">
        <v>0.57999999999999996</v>
      </c>
      <c r="F41271">
        <v>0.41499999999999998</v>
      </c>
      <c r="G41271">
        <f t="shared" si="1934"/>
        <v>0.3478</v>
      </c>
      <c r="H41271">
        <f t="shared" si="1933"/>
        <v>0.3478</v>
      </c>
    </row>
    <row r="41272" spans="1:8" hidden="1" x14ac:dyDescent="0.25">
      <c r="A41272" s="10">
        <f t="shared" si="1932"/>
        <v>43979.90625</v>
      </c>
      <c r="B41272" s="11">
        <v>43979</v>
      </c>
      <c r="C41272" s="12">
        <v>0.90625</v>
      </c>
      <c r="D41272">
        <v>0.1</v>
      </c>
      <c r="E41272">
        <v>0.64</v>
      </c>
      <c r="F41272">
        <v>0.46</v>
      </c>
      <c r="G41272">
        <f t="shared" si="1934"/>
        <v>0.39080000000000004</v>
      </c>
      <c r="H41272">
        <f t="shared" si="1933"/>
        <v>0.39080000000000004</v>
      </c>
    </row>
    <row r="41273" spans="1:8" hidden="1" x14ac:dyDescent="0.25">
      <c r="A41273" s="10">
        <f t="shared" si="1932"/>
        <v>43979.909722222219</v>
      </c>
      <c r="B41273" s="11">
        <v>43979</v>
      </c>
      <c r="C41273" s="12">
        <v>0.90972222222222221</v>
      </c>
      <c r="D41273">
        <v>0.1</v>
      </c>
      <c r="E41273">
        <v>0.4</v>
      </c>
      <c r="F41273">
        <v>0.28799999999999998</v>
      </c>
      <c r="G41273">
        <f t="shared" si="1934"/>
        <v>0.39079999999999998</v>
      </c>
      <c r="H41273">
        <f t="shared" si="1933"/>
        <v>0.39079999999999998</v>
      </c>
    </row>
    <row r="41274" spans="1:8" hidden="1" x14ac:dyDescent="0.25">
      <c r="A41274" s="10">
        <f t="shared" si="1932"/>
        <v>43979.913194444445</v>
      </c>
      <c r="B41274" s="11">
        <v>43979</v>
      </c>
      <c r="C41274" s="12">
        <v>0.91319444444444453</v>
      </c>
      <c r="D41274">
        <v>0.1</v>
      </c>
      <c r="E41274">
        <v>0.7</v>
      </c>
      <c r="F41274">
        <v>0.503</v>
      </c>
      <c r="G41274">
        <f t="shared" si="1934"/>
        <v>0.3654</v>
      </c>
      <c r="H41274">
        <f t="shared" si="1933"/>
        <v>0.3654</v>
      </c>
    </row>
    <row r="41275" spans="1:8" hidden="1" x14ac:dyDescent="0.25">
      <c r="A41275" s="10">
        <f t="shared" si="1932"/>
        <v>43979.916666666664</v>
      </c>
      <c r="B41275" s="11">
        <v>43979</v>
      </c>
      <c r="C41275" s="12">
        <v>0.91666666666666663</v>
      </c>
      <c r="D41275">
        <v>0.1</v>
      </c>
      <c r="E41275">
        <v>0.4</v>
      </c>
      <c r="F41275">
        <v>0.28799999999999998</v>
      </c>
      <c r="G41275">
        <f t="shared" si="1934"/>
        <v>0.33100000000000002</v>
      </c>
      <c r="H41275">
        <f t="shared" si="1933"/>
        <v>0.33100000000000002</v>
      </c>
    </row>
    <row r="41276" spans="1:8" hidden="1" x14ac:dyDescent="0.25">
      <c r="A41276" s="10">
        <f t="shared" si="1932"/>
        <v>43979.920138888891</v>
      </c>
      <c r="B41276" s="11">
        <v>43979</v>
      </c>
      <c r="C41276" s="12">
        <v>0.92013888888888884</v>
      </c>
      <c r="D41276">
        <v>0.1</v>
      </c>
      <c r="E41276">
        <v>0.4</v>
      </c>
      <c r="F41276">
        <v>0.28799999999999998</v>
      </c>
      <c r="G41276">
        <f t="shared" si="1934"/>
        <v>0.33100000000000002</v>
      </c>
      <c r="H41276">
        <f t="shared" si="1933"/>
        <v>0.33100000000000002</v>
      </c>
    </row>
    <row r="41277" spans="1:8" hidden="1" x14ac:dyDescent="0.25">
      <c r="A41277" s="10">
        <f t="shared" si="1932"/>
        <v>43979.923611111109</v>
      </c>
      <c r="B41277" s="11">
        <v>43979</v>
      </c>
      <c r="C41277" s="12">
        <v>0.92361111111111116</v>
      </c>
      <c r="D41277">
        <v>0.1</v>
      </c>
      <c r="E41277">
        <v>0.4</v>
      </c>
      <c r="F41277">
        <v>0.28799999999999998</v>
      </c>
      <c r="G41277">
        <f t="shared" si="1934"/>
        <v>0.3352</v>
      </c>
      <c r="H41277">
        <f t="shared" si="1933"/>
        <v>0.3352</v>
      </c>
    </row>
    <row r="41278" spans="1:8" hidden="1" x14ac:dyDescent="0.25">
      <c r="A41278" s="10">
        <f t="shared" si="1932"/>
        <v>43979.927083333336</v>
      </c>
      <c r="B41278" s="11">
        <v>43979</v>
      </c>
      <c r="C41278" s="12">
        <v>0.92708333333333337</v>
      </c>
      <c r="D41278">
        <v>0.1</v>
      </c>
      <c r="E41278">
        <v>0.4</v>
      </c>
      <c r="F41278">
        <v>0.28799999999999998</v>
      </c>
      <c r="G41278">
        <f t="shared" si="1934"/>
        <v>0.39239999999999997</v>
      </c>
      <c r="H41278">
        <f t="shared" si="1933"/>
        <v>0.39239999999999997</v>
      </c>
    </row>
    <row r="41279" spans="1:8" hidden="1" x14ac:dyDescent="0.25">
      <c r="A41279" s="10">
        <f t="shared" si="1932"/>
        <v>43979.930555555555</v>
      </c>
      <c r="B41279" s="11">
        <v>43979</v>
      </c>
      <c r="C41279" s="12">
        <v>0.93055555555555547</v>
      </c>
      <c r="D41279">
        <v>0.1</v>
      </c>
      <c r="E41279">
        <v>0.73</v>
      </c>
      <c r="F41279">
        <v>0.52400000000000002</v>
      </c>
      <c r="G41279">
        <f t="shared" si="1934"/>
        <v>0.39239999999999997</v>
      </c>
      <c r="H41279">
        <f t="shared" si="1933"/>
        <v>0.39239999999999997</v>
      </c>
    </row>
    <row r="41280" spans="1:8" hidden="1" x14ac:dyDescent="0.25">
      <c r="A41280" s="10">
        <f t="shared" si="1932"/>
        <v>43979.934027777781</v>
      </c>
      <c r="B41280" s="11">
        <v>43979</v>
      </c>
      <c r="C41280" s="12">
        <v>0.93402777777777779</v>
      </c>
      <c r="D41280">
        <v>0.1</v>
      </c>
      <c r="E41280">
        <v>0.8</v>
      </c>
      <c r="F41280">
        <v>0.57399999999999995</v>
      </c>
      <c r="G41280">
        <f t="shared" si="1934"/>
        <v>0.42259999999999998</v>
      </c>
      <c r="H41280">
        <f t="shared" si="1933"/>
        <v>0.42259999999999998</v>
      </c>
    </row>
    <row r="41281" spans="1:8" hidden="1" x14ac:dyDescent="0.25">
      <c r="A41281" s="10">
        <f t="shared" si="1932"/>
        <v>43979.9375</v>
      </c>
      <c r="B41281" s="11">
        <v>43979</v>
      </c>
      <c r="C41281" s="12">
        <v>0.9375</v>
      </c>
      <c r="D41281">
        <v>0.1</v>
      </c>
      <c r="E41281">
        <v>0.4</v>
      </c>
      <c r="F41281">
        <v>0.28799999999999998</v>
      </c>
      <c r="G41281">
        <f t="shared" si="1934"/>
        <v>0.43419999999999997</v>
      </c>
      <c r="H41281">
        <f t="shared" si="1933"/>
        <v>0.43419999999999997</v>
      </c>
    </row>
    <row r="41282" spans="1:8" hidden="1" x14ac:dyDescent="0.25">
      <c r="A41282" s="10">
        <f t="shared" si="1932"/>
        <v>43979.940972222219</v>
      </c>
      <c r="B41282" s="11">
        <v>43979</v>
      </c>
      <c r="C41282" s="12">
        <v>0.94097222222222221</v>
      </c>
      <c r="D41282">
        <v>0.1</v>
      </c>
      <c r="E41282">
        <v>0.61</v>
      </c>
      <c r="F41282">
        <v>0.439</v>
      </c>
      <c r="G41282">
        <f t="shared" si="1934"/>
        <v>0.42079999999999995</v>
      </c>
      <c r="H41282">
        <f t="shared" si="1933"/>
        <v>0.42079999999999995</v>
      </c>
    </row>
    <row r="41283" spans="1:8" hidden="1" x14ac:dyDescent="0.25">
      <c r="A41283" s="10">
        <f t="shared" si="1932"/>
        <v>43979.944444444445</v>
      </c>
      <c r="B41283" s="11">
        <v>43979</v>
      </c>
      <c r="C41283" s="12">
        <v>0.94444444444444453</v>
      </c>
      <c r="D41283">
        <v>0.1</v>
      </c>
      <c r="E41283">
        <v>0.48</v>
      </c>
      <c r="F41283">
        <v>0.34599999999999997</v>
      </c>
      <c r="G41283">
        <f t="shared" si="1934"/>
        <v>0.3926</v>
      </c>
      <c r="H41283">
        <f t="shared" si="1933"/>
        <v>0.3926</v>
      </c>
    </row>
    <row r="41284" spans="1:8" hidden="1" x14ac:dyDescent="0.25">
      <c r="A41284" s="10">
        <f t="shared" si="1932"/>
        <v>43979.947916666664</v>
      </c>
      <c r="B41284" s="11">
        <v>43979</v>
      </c>
      <c r="C41284" s="12">
        <v>0.94791666666666663</v>
      </c>
      <c r="D41284">
        <v>0.1</v>
      </c>
      <c r="E41284">
        <v>0.64</v>
      </c>
      <c r="F41284">
        <v>0.45700000000000002</v>
      </c>
      <c r="G41284">
        <f t="shared" si="1934"/>
        <v>0.41980000000000006</v>
      </c>
      <c r="H41284">
        <f t="shared" si="1933"/>
        <v>0.41980000000000006</v>
      </c>
    </row>
    <row r="41285" spans="1:8" hidden="1" x14ac:dyDescent="0.25">
      <c r="A41285" s="10">
        <f t="shared" ref="A41285:A41348" si="1935">B41285+C41285</f>
        <v>43979.951388888891</v>
      </c>
      <c r="B41285" s="11">
        <v>43979</v>
      </c>
      <c r="C41285" s="12">
        <v>0.95138888888888884</v>
      </c>
      <c r="D41285">
        <v>0.1</v>
      </c>
      <c r="E41285">
        <v>0.6</v>
      </c>
      <c r="F41285">
        <v>0.433</v>
      </c>
      <c r="G41285">
        <f t="shared" si="1934"/>
        <v>0.42699999999999994</v>
      </c>
      <c r="H41285">
        <f t="shared" ref="H41285:H41348" si="1936">ABS(G41285)</f>
        <v>0.42699999999999994</v>
      </c>
    </row>
    <row r="41286" spans="1:8" hidden="1" x14ac:dyDescent="0.25">
      <c r="A41286" s="10">
        <f t="shared" si="1935"/>
        <v>43979.954861111109</v>
      </c>
      <c r="B41286" s="11">
        <v>43979</v>
      </c>
      <c r="C41286" s="12">
        <v>0.95486111111111116</v>
      </c>
      <c r="D41286">
        <v>0.1</v>
      </c>
      <c r="E41286">
        <v>0.59</v>
      </c>
      <c r="F41286">
        <v>0.42399999999999999</v>
      </c>
      <c r="G41286">
        <f t="shared" si="1934"/>
        <v>0.51</v>
      </c>
      <c r="H41286">
        <f t="shared" si="1936"/>
        <v>0.51</v>
      </c>
    </row>
    <row r="41287" spans="1:8" hidden="1" x14ac:dyDescent="0.25">
      <c r="A41287" s="10">
        <f t="shared" si="1935"/>
        <v>43979.958333333336</v>
      </c>
      <c r="B41287" s="11">
        <v>43979</v>
      </c>
      <c r="C41287" s="12">
        <v>0.95833333333333337</v>
      </c>
      <c r="D41287">
        <v>0.1</v>
      </c>
      <c r="E41287">
        <v>0.66</v>
      </c>
      <c r="F41287">
        <v>0.47499999999999998</v>
      </c>
      <c r="G41287">
        <f t="shared" ref="G41287:G41350" si="1937">AVERAGE(F41285:F41289)</f>
        <v>0.53859999999999997</v>
      </c>
      <c r="H41287">
        <f t="shared" si="1936"/>
        <v>0.53859999999999997</v>
      </c>
    </row>
    <row r="41288" spans="1:8" hidden="1" x14ac:dyDescent="0.25">
      <c r="A41288" s="10">
        <f t="shared" si="1935"/>
        <v>43979.961805555555</v>
      </c>
      <c r="B41288" s="11">
        <v>43979</v>
      </c>
      <c r="C41288" s="12">
        <v>0.96180555555555547</v>
      </c>
      <c r="D41288">
        <v>0.1</v>
      </c>
      <c r="E41288">
        <v>1.06</v>
      </c>
      <c r="F41288">
        <v>0.76100000000000001</v>
      </c>
      <c r="G41288">
        <f t="shared" si="1937"/>
        <v>0.52040000000000008</v>
      </c>
      <c r="H41288">
        <f t="shared" si="1936"/>
        <v>0.52040000000000008</v>
      </c>
    </row>
    <row r="41289" spans="1:8" hidden="1" x14ac:dyDescent="0.25">
      <c r="A41289" s="10">
        <f t="shared" si="1935"/>
        <v>43979.965277777781</v>
      </c>
      <c r="B41289" s="11">
        <v>43979</v>
      </c>
      <c r="C41289" s="12">
        <v>0.96527777777777779</v>
      </c>
      <c r="D41289">
        <v>0.1</v>
      </c>
      <c r="E41289">
        <v>0.83</v>
      </c>
      <c r="F41289">
        <v>0.6</v>
      </c>
      <c r="G41289">
        <f t="shared" si="1937"/>
        <v>0.51479999999999992</v>
      </c>
      <c r="H41289">
        <f t="shared" si="1936"/>
        <v>0.51479999999999992</v>
      </c>
    </row>
    <row r="41290" spans="1:8" hidden="1" x14ac:dyDescent="0.25">
      <c r="A41290" s="10">
        <f t="shared" si="1935"/>
        <v>43979.96875</v>
      </c>
      <c r="B41290" s="11">
        <v>43979</v>
      </c>
      <c r="C41290" s="12">
        <v>0.96875</v>
      </c>
      <c r="D41290">
        <v>0.1</v>
      </c>
      <c r="E41290">
        <v>0.47</v>
      </c>
      <c r="F41290">
        <v>0.34200000000000003</v>
      </c>
      <c r="G41290">
        <f t="shared" si="1937"/>
        <v>0.53600000000000003</v>
      </c>
      <c r="H41290">
        <f t="shared" si="1936"/>
        <v>0.53600000000000003</v>
      </c>
    </row>
    <row r="41291" spans="1:8" hidden="1" x14ac:dyDescent="0.25">
      <c r="A41291" s="10">
        <f t="shared" si="1935"/>
        <v>43979.972222222219</v>
      </c>
      <c r="B41291" s="11">
        <v>43979</v>
      </c>
      <c r="C41291" s="12">
        <v>0.97222222222222221</v>
      </c>
      <c r="D41291">
        <v>0.1</v>
      </c>
      <c r="E41291">
        <v>0.55000000000000004</v>
      </c>
      <c r="F41291">
        <v>0.39600000000000002</v>
      </c>
      <c r="G41291">
        <f t="shared" si="1937"/>
        <v>0.46580000000000005</v>
      </c>
      <c r="H41291">
        <f t="shared" si="1936"/>
        <v>0.46580000000000005</v>
      </c>
    </row>
    <row r="41292" spans="1:8" hidden="1" x14ac:dyDescent="0.25">
      <c r="A41292" s="10">
        <f t="shared" si="1935"/>
        <v>43979.975694444445</v>
      </c>
      <c r="B41292" s="11">
        <v>43979</v>
      </c>
      <c r="C41292" s="12">
        <v>0.97569444444444453</v>
      </c>
      <c r="D41292">
        <v>0.1</v>
      </c>
      <c r="E41292">
        <v>0.81</v>
      </c>
      <c r="F41292">
        <v>0.58099999999999996</v>
      </c>
      <c r="G41292">
        <f t="shared" si="1937"/>
        <v>0.40339999999999998</v>
      </c>
      <c r="H41292">
        <f t="shared" si="1936"/>
        <v>0.40339999999999998</v>
      </c>
    </row>
    <row r="41293" spans="1:8" hidden="1" x14ac:dyDescent="0.25">
      <c r="A41293" s="10">
        <f t="shared" si="1935"/>
        <v>43979.979166666664</v>
      </c>
      <c r="B41293" s="11">
        <v>43979</v>
      </c>
      <c r="C41293" s="12">
        <v>0.97916666666666663</v>
      </c>
      <c r="D41293">
        <v>0.1</v>
      </c>
      <c r="E41293">
        <v>0.56999999999999995</v>
      </c>
      <c r="F41293">
        <v>0.41</v>
      </c>
      <c r="G41293">
        <f t="shared" si="1937"/>
        <v>0.4824</v>
      </c>
      <c r="H41293">
        <f t="shared" si="1936"/>
        <v>0.4824</v>
      </c>
    </row>
    <row r="41294" spans="1:8" hidden="1" x14ac:dyDescent="0.25">
      <c r="A41294" s="10">
        <f t="shared" si="1935"/>
        <v>43979.982638888891</v>
      </c>
      <c r="B41294" s="11">
        <v>43979</v>
      </c>
      <c r="C41294" s="12">
        <v>0.98263888888888884</v>
      </c>
      <c r="D41294">
        <v>0.1</v>
      </c>
      <c r="E41294">
        <v>0.4</v>
      </c>
      <c r="F41294">
        <v>0.28799999999999998</v>
      </c>
      <c r="G41294">
        <f t="shared" si="1937"/>
        <v>0.46079999999999999</v>
      </c>
      <c r="H41294">
        <f t="shared" si="1936"/>
        <v>0.46079999999999999</v>
      </c>
    </row>
    <row r="41295" spans="1:8" hidden="1" x14ac:dyDescent="0.25">
      <c r="A41295" s="10">
        <f t="shared" si="1935"/>
        <v>43979.986111111109</v>
      </c>
      <c r="B41295" s="11">
        <v>43979</v>
      </c>
      <c r="C41295" s="12">
        <v>0.98611111111111116</v>
      </c>
      <c r="D41295">
        <v>0.1</v>
      </c>
      <c r="E41295">
        <v>1.02</v>
      </c>
      <c r="F41295">
        <v>0.73699999999999999</v>
      </c>
      <c r="G41295">
        <f t="shared" si="1937"/>
        <v>0.41459999999999997</v>
      </c>
      <c r="H41295">
        <f t="shared" si="1936"/>
        <v>0.41459999999999997</v>
      </c>
    </row>
    <row r="41296" spans="1:8" hidden="1" x14ac:dyDescent="0.25">
      <c r="A41296" s="10">
        <f t="shared" si="1935"/>
        <v>43979.989583333336</v>
      </c>
      <c r="B41296" s="11">
        <v>43979</v>
      </c>
      <c r="C41296" s="12">
        <v>0.98958333333333337</v>
      </c>
      <c r="D41296">
        <v>0.1</v>
      </c>
      <c r="E41296">
        <v>0.4</v>
      </c>
      <c r="F41296">
        <v>0.28799999999999998</v>
      </c>
      <c r="G41296">
        <f t="shared" si="1937"/>
        <v>0.39659999999999995</v>
      </c>
      <c r="H41296">
        <f t="shared" si="1936"/>
        <v>0.39659999999999995</v>
      </c>
    </row>
    <row r="41297" spans="1:8" hidden="1" x14ac:dyDescent="0.25">
      <c r="A41297" s="10">
        <f t="shared" si="1935"/>
        <v>43979.993055555555</v>
      </c>
      <c r="B41297" s="11">
        <v>43979</v>
      </c>
      <c r="C41297" s="12">
        <v>0.99305555555555547</v>
      </c>
      <c r="D41297">
        <v>0.1</v>
      </c>
      <c r="E41297">
        <v>0.49</v>
      </c>
      <c r="F41297">
        <v>0.35</v>
      </c>
      <c r="G41297">
        <f t="shared" si="1937"/>
        <v>0.41159999999999997</v>
      </c>
      <c r="H41297">
        <f t="shared" si="1936"/>
        <v>0.41159999999999997</v>
      </c>
    </row>
    <row r="41298" spans="1:8" hidden="1" x14ac:dyDescent="0.25">
      <c r="A41298" s="10">
        <f t="shared" si="1935"/>
        <v>43979.996527777781</v>
      </c>
      <c r="B41298" s="11">
        <v>43979</v>
      </c>
      <c r="C41298" s="12">
        <v>0.99652777777777779</v>
      </c>
      <c r="D41298">
        <v>0.1</v>
      </c>
      <c r="E41298">
        <v>0.44</v>
      </c>
      <c r="F41298">
        <v>0.32</v>
      </c>
      <c r="G41298">
        <f t="shared" si="1937"/>
        <v>0.40160000000000001</v>
      </c>
      <c r="H41298">
        <f t="shared" si="1936"/>
        <v>0.40160000000000001</v>
      </c>
    </row>
    <row r="41299" spans="1:8" hidden="1" x14ac:dyDescent="0.25">
      <c r="A41299" s="10">
        <f t="shared" si="1935"/>
        <v>43980</v>
      </c>
      <c r="B41299" s="11">
        <v>43980</v>
      </c>
      <c r="C41299" s="12">
        <v>0</v>
      </c>
      <c r="D41299">
        <v>0.1</v>
      </c>
      <c r="E41299">
        <v>0.5</v>
      </c>
      <c r="F41299">
        <v>0.36299999999999999</v>
      </c>
      <c r="G41299">
        <f t="shared" si="1937"/>
        <v>0.40160000000000001</v>
      </c>
      <c r="H41299">
        <f t="shared" si="1936"/>
        <v>0.40160000000000001</v>
      </c>
    </row>
    <row r="41300" spans="1:8" hidden="1" x14ac:dyDescent="0.25">
      <c r="A41300" s="10">
        <f t="shared" si="1935"/>
        <v>43980.003472222219</v>
      </c>
      <c r="B41300" s="11">
        <v>43980</v>
      </c>
      <c r="C41300" s="12">
        <v>3.472222222222222E-3</v>
      </c>
      <c r="D41300">
        <v>0.1</v>
      </c>
      <c r="E41300">
        <v>0.95</v>
      </c>
      <c r="F41300">
        <v>0.68700000000000006</v>
      </c>
      <c r="G41300">
        <f t="shared" si="1937"/>
        <v>0.38920000000000005</v>
      </c>
      <c r="H41300">
        <f t="shared" si="1936"/>
        <v>0.38920000000000005</v>
      </c>
    </row>
    <row r="41301" spans="1:8" hidden="1" x14ac:dyDescent="0.25">
      <c r="A41301" s="10">
        <f t="shared" si="1935"/>
        <v>43980.006944444445</v>
      </c>
      <c r="B41301" s="11">
        <v>43980</v>
      </c>
      <c r="C41301" s="12">
        <v>6.9444444444444441E-3</v>
      </c>
      <c r="D41301">
        <v>0.1</v>
      </c>
      <c r="E41301">
        <v>0.4</v>
      </c>
      <c r="F41301">
        <v>0.28799999999999998</v>
      </c>
      <c r="G41301">
        <f t="shared" si="1937"/>
        <v>0.39580000000000004</v>
      </c>
      <c r="H41301">
        <f t="shared" si="1936"/>
        <v>0.39580000000000004</v>
      </c>
    </row>
    <row r="41302" spans="1:8" hidden="1" x14ac:dyDescent="0.25">
      <c r="A41302" s="10">
        <f t="shared" si="1935"/>
        <v>43980.010416666664</v>
      </c>
      <c r="B41302" s="11">
        <v>43980</v>
      </c>
      <c r="C41302" s="12">
        <v>1.0416666666666666E-2</v>
      </c>
      <c r="D41302">
        <v>0.1</v>
      </c>
      <c r="E41302">
        <v>0.4</v>
      </c>
      <c r="F41302">
        <v>0.28799999999999998</v>
      </c>
      <c r="G41302">
        <f t="shared" si="1937"/>
        <v>0.39740000000000003</v>
      </c>
      <c r="H41302">
        <f t="shared" si="1936"/>
        <v>0.39740000000000003</v>
      </c>
    </row>
    <row r="41303" spans="1:8" hidden="1" x14ac:dyDescent="0.25">
      <c r="A41303" s="10">
        <f t="shared" si="1935"/>
        <v>43980.013888888891</v>
      </c>
      <c r="B41303" s="11">
        <v>43980</v>
      </c>
      <c r="C41303" s="12">
        <v>1.3888888888888888E-2</v>
      </c>
      <c r="D41303">
        <v>0.1</v>
      </c>
      <c r="E41303">
        <v>0.49</v>
      </c>
      <c r="F41303">
        <v>0.35299999999999998</v>
      </c>
      <c r="G41303">
        <f t="shared" si="1937"/>
        <v>0.33139999999999997</v>
      </c>
      <c r="H41303">
        <f t="shared" si="1936"/>
        <v>0.33139999999999997</v>
      </c>
    </row>
    <row r="41304" spans="1:8" hidden="1" x14ac:dyDescent="0.25">
      <c r="A41304" s="10">
        <f t="shared" si="1935"/>
        <v>43980.017361111109</v>
      </c>
      <c r="B41304" s="11">
        <v>43980</v>
      </c>
      <c r="C41304" s="12">
        <v>1.7361111111111112E-2</v>
      </c>
      <c r="D41304">
        <v>0.1</v>
      </c>
      <c r="E41304">
        <v>0.52</v>
      </c>
      <c r="F41304">
        <v>0.371</v>
      </c>
      <c r="G41304">
        <f t="shared" si="1937"/>
        <v>0.34799999999999998</v>
      </c>
      <c r="H41304">
        <f t="shared" si="1936"/>
        <v>0.34799999999999998</v>
      </c>
    </row>
    <row r="41305" spans="1:8" hidden="1" x14ac:dyDescent="0.25">
      <c r="A41305" s="10">
        <f t="shared" si="1935"/>
        <v>43980.020833333336</v>
      </c>
      <c r="B41305" s="11">
        <v>43980</v>
      </c>
      <c r="C41305" s="12">
        <v>2.0833333333333332E-2</v>
      </c>
      <c r="D41305">
        <v>0.1</v>
      </c>
      <c r="E41305">
        <v>0.5</v>
      </c>
      <c r="F41305">
        <v>0.35699999999999998</v>
      </c>
      <c r="G41305">
        <f t="shared" si="1937"/>
        <v>0.36419999999999997</v>
      </c>
      <c r="H41305">
        <f t="shared" si="1936"/>
        <v>0.36419999999999997</v>
      </c>
    </row>
    <row r="41306" spans="1:8" hidden="1" x14ac:dyDescent="0.25">
      <c r="A41306" s="10">
        <f t="shared" si="1935"/>
        <v>43980.024305555555</v>
      </c>
      <c r="B41306" s="11">
        <v>43980</v>
      </c>
      <c r="C41306" s="12">
        <v>2.4305555555555556E-2</v>
      </c>
      <c r="D41306">
        <v>0.1</v>
      </c>
      <c r="E41306">
        <v>0.52</v>
      </c>
      <c r="F41306">
        <v>0.371</v>
      </c>
      <c r="G41306">
        <f t="shared" si="1937"/>
        <v>0.36399999999999999</v>
      </c>
      <c r="H41306">
        <f t="shared" si="1936"/>
        <v>0.36399999999999999</v>
      </c>
    </row>
    <row r="41307" spans="1:8" hidden="1" x14ac:dyDescent="0.25">
      <c r="A41307" s="10">
        <f t="shared" si="1935"/>
        <v>43980.027777777781</v>
      </c>
      <c r="B41307" s="11">
        <v>43980</v>
      </c>
      <c r="C41307" s="12">
        <v>2.7777777777777776E-2</v>
      </c>
      <c r="D41307">
        <v>0.1</v>
      </c>
      <c r="E41307">
        <v>0.51</v>
      </c>
      <c r="F41307">
        <v>0.36899999999999999</v>
      </c>
      <c r="G41307">
        <f t="shared" si="1937"/>
        <v>0.34739999999999999</v>
      </c>
      <c r="H41307">
        <f t="shared" si="1936"/>
        <v>0.34739999999999999</v>
      </c>
    </row>
    <row r="41308" spans="1:8" hidden="1" x14ac:dyDescent="0.25">
      <c r="A41308" s="10">
        <f t="shared" si="1935"/>
        <v>43980.03125</v>
      </c>
      <c r="B41308" s="11">
        <v>43980</v>
      </c>
      <c r="C41308" s="12">
        <v>3.125E-2</v>
      </c>
      <c r="D41308">
        <v>0.1</v>
      </c>
      <c r="E41308">
        <v>0.49</v>
      </c>
      <c r="F41308">
        <v>0.35199999999999998</v>
      </c>
      <c r="G41308">
        <f t="shared" si="1937"/>
        <v>0.375</v>
      </c>
      <c r="H41308">
        <f t="shared" si="1936"/>
        <v>0.375</v>
      </c>
    </row>
    <row r="41309" spans="1:8" hidden="1" x14ac:dyDescent="0.25">
      <c r="A41309" s="10">
        <f t="shared" si="1935"/>
        <v>43980.034722222219</v>
      </c>
      <c r="B41309" s="11">
        <v>43980</v>
      </c>
      <c r="C41309" s="12">
        <v>3.4722222222222224E-2</v>
      </c>
      <c r="D41309">
        <v>0.1</v>
      </c>
      <c r="E41309">
        <v>0.4</v>
      </c>
      <c r="F41309">
        <v>0.28799999999999998</v>
      </c>
      <c r="G41309">
        <f t="shared" si="1937"/>
        <v>0.3584</v>
      </c>
      <c r="H41309">
        <f t="shared" si="1936"/>
        <v>0.3584</v>
      </c>
    </row>
    <row r="41310" spans="1:8" hidden="1" x14ac:dyDescent="0.25">
      <c r="A41310" s="10">
        <f t="shared" si="1935"/>
        <v>43980.038194444445</v>
      </c>
      <c r="B41310" s="11">
        <v>43980</v>
      </c>
      <c r="C41310" s="12">
        <v>3.8194444444444441E-2</v>
      </c>
      <c r="D41310">
        <v>0.1</v>
      </c>
      <c r="E41310">
        <v>0.69</v>
      </c>
      <c r="F41310">
        <v>0.495</v>
      </c>
      <c r="G41310">
        <f t="shared" si="1937"/>
        <v>0.34219999999999995</v>
      </c>
      <c r="H41310">
        <f t="shared" si="1936"/>
        <v>0.34219999999999995</v>
      </c>
    </row>
    <row r="41311" spans="1:8" hidden="1" x14ac:dyDescent="0.25">
      <c r="A41311" s="10">
        <f t="shared" si="1935"/>
        <v>43980.041666666664</v>
      </c>
      <c r="B41311" s="11">
        <v>43980</v>
      </c>
      <c r="C41311" s="12">
        <v>4.1666666666666664E-2</v>
      </c>
      <c r="D41311">
        <v>0.1</v>
      </c>
      <c r="E41311">
        <v>0.4</v>
      </c>
      <c r="F41311">
        <v>0.28799999999999998</v>
      </c>
      <c r="G41311">
        <f t="shared" si="1937"/>
        <v>0.32940000000000003</v>
      </c>
      <c r="H41311">
        <f t="shared" si="1936"/>
        <v>0.32940000000000003</v>
      </c>
    </row>
    <row r="41312" spans="1:8" hidden="1" x14ac:dyDescent="0.25">
      <c r="A41312" s="10">
        <f t="shared" si="1935"/>
        <v>43980.045138888891</v>
      </c>
      <c r="B41312" s="11">
        <v>43980</v>
      </c>
      <c r="C41312" s="12">
        <v>4.5138888888888888E-2</v>
      </c>
      <c r="D41312">
        <v>0.1</v>
      </c>
      <c r="E41312">
        <v>0.4</v>
      </c>
      <c r="F41312">
        <v>0.28799999999999998</v>
      </c>
      <c r="G41312">
        <f t="shared" si="1937"/>
        <v>0.3538</v>
      </c>
      <c r="H41312">
        <f t="shared" si="1936"/>
        <v>0.3538</v>
      </c>
    </row>
    <row r="41313" spans="1:8" hidden="1" x14ac:dyDescent="0.25">
      <c r="A41313" s="10">
        <f t="shared" si="1935"/>
        <v>43980.048611111109</v>
      </c>
      <c r="B41313" s="11">
        <v>43980</v>
      </c>
      <c r="C41313" s="12">
        <v>4.8611111111111112E-2</v>
      </c>
      <c r="D41313">
        <v>0.1</v>
      </c>
      <c r="E41313">
        <v>0.4</v>
      </c>
      <c r="F41313">
        <v>0.28799999999999998</v>
      </c>
      <c r="G41313">
        <f t="shared" si="1937"/>
        <v>0.36699999999999999</v>
      </c>
      <c r="H41313">
        <f t="shared" si="1936"/>
        <v>0.36699999999999999</v>
      </c>
    </row>
    <row r="41314" spans="1:8" hidden="1" x14ac:dyDescent="0.25">
      <c r="A41314" s="10">
        <f t="shared" si="1935"/>
        <v>43980.052083333336</v>
      </c>
      <c r="B41314" s="11">
        <v>43980</v>
      </c>
      <c r="C41314" s="12">
        <v>5.2083333333333336E-2</v>
      </c>
      <c r="D41314">
        <v>0.1</v>
      </c>
      <c r="E41314">
        <v>0.56999999999999995</v>
      </c>
      <c r="F41314">
        <v>0.41</v>
      </c>
      <c r="G41314">
        <f t="shared" si="1937"/>
        <v>0.41120000000000001</v>
      </c>
      <c r="H41314">
        <f t="shared" si="1936"/>
        <v>0.41120000000000001</v>
      </c>
    </row>
    <row r="41315" spans="1:8" hidden="1" x14ac:dyDescent="0.25">
      <c r="A41315" s="10">
        <f t="shared" si="1935"/>
        <v>43980.055555555555</v>
      </c>
      <c r="B41315" s="11">
        <v>43980</v>
      </c>
      <c r="C41315" s="12">
        <v>5.5555555555555552E-2</v>
      </c>
      <c r="D41315">
        <v>0.1</v>
      </c>
      <c r="E41315">
        <v>0.78</v>
      </c>
      <c r="F41315">
        <v>0.56100000000000005</v>
      </c>
      <c r="G41315">
        <f t="shared" si="1937"/>
        <v>0.44639999999999996</v>
      </c>
      <c r="H41315">
        <f t="shared" si="1936"/>
        <v>0.44639999999999996</v>
      </c>
    </row>
    <row r="41316" spans="1:8" hidden="1" x14ac:dyDescent="0.25">
      <c r="A41316" s="10">
        <f t="shared" si="1935"/>
        <v>43980.059027777781</v>
      </c>
      <c r="B41316" s="11">
        <v>43980</v>
      </c>
      <c r="C41316" s="12">
        <v>5.9027777777777783E-2</v>
      </c>
      <c r="D41316">
        <v>0.1</v>
      </c>
      <c r="E41316">
        <v>0.71</v>
      </c>
      <c r="F41316">
        <v>0.50900000000000001</v>
      </c>
      <c r="G41316">
        <f t="shared" si="1937"/>
        <v>0.48499999999999999</v>
      </c>
      <c r="H41316">
        <f t="shared" si="1936"/>
        <v>0.48499999999999999</v>
      </c>
    </row>
    <row r="41317" spans="1:8" hidden="1" x14ac:dyDescent="0.25">
      <c r="A41317" s="10">
        <f t="shared" si="1935"/>
        <v>43980.0625</v>
      </c>
      <c r="B41317" s="11">
        <v>43980</v>
      </c>
      <c r="C41317" s="12">
        <v>6.25E-2</v>
      </c>
      <c r="D41317">
        <v>0.1</v>
      </c>
      <c r="E41317">
        <v>0.65</v>
      </c>
      <c r="F41317">
        <v>0.46400000000000002</v>
      </c>
      <c r="G41317">
        <f t="shared" si="1937"/>
        <v>0.46060000000000001</v>
      </c>
      <c r="H41317">
        <f t="shared" si="1936"/>
        <v>0.46060000000000001</v>
      </c>
    </row>
    <row r="41318" spans="1:8" hidden="1" x14ac:dyDescent="0.25">
      <c r="A41318" s="10">
        <f t="shared" si="1935"/>
        <v>43980.065972222219</v>
      </c>
      <c r="B41318" s="11">
        <v>43980</v>
      </c>
      <c r="C41318" s="12">
        <v>6.5972222222222224E-2</v>
      </c>
      <c r="D41318">
        <v>0.1</v>
      </c>
      <c r="E41318">
        <v>0.67</v>
      </c>
      <c r="F41318">
        <v>0.48099999999999998</v>
      </c>
      <c r="G41318">
        <f t="shared" si="1937"/>
        <v>0.4748</v>
      </c>
      <c r="H41318">
        <f t="shared" si="1936"/>
        <v>0.4748</v>
      </c>
    </row>
    <row r="41319" spans="1:8" hidden="1" x14ac:dyDescent="0.25">
      <c r="A41319" s="10">
        <f t="shared" si="1935"/>
        <v>43980.069444444445</v>
      </c>
      <c r="B41319" s="11">
        <v>43980</v>
      </c>
      <c r="C41319" s="12">
        <v>6.9444444444444434E-2</v>
      </c>
      <c r="D41319">
        <v>0.1</v>
      </c>
      <c r="E41319">
        <v>0.4</v>
      </c>
      <c r="F41319">
        <v>0.28799999999999998</v>
      </c>
      <c r="G41319">
        <f t="shared" si="1937"/>
        <v>0.49359999999999998</v>
      </c>
      <c r="H41319">
        <f t="shared" si="1936"/>
        <v>0.49359999999999998</v>
      </c>
    </row>
    <row r="41320" spans="1:8" hidden="1" x14ac:dyDescent="0.25">
      <c r="A41320" s="10">
        <f t="shared" si="1935"/>
        <v>43980.072916666664</v>
      </c>
      <c r="B41320" s="11">
        <v>43980</v>
      </c>
      <c r="C41320" s="12">
        <v>7.2916666666666671E-2</v>
      </c>
      <c r="D41320">
        <v>0.1</v>
      </c>
      <c r="E41320">
        <v>0.88</v>
      </c>
      <c r="F41320">
        <v>0.63200000000000001</v>
      </c>
      <c r="G41320">
        <f t="shared" si="1937"/>
        <v>0.52319999999999989</v>
      </c>
      <c r="H41320">
        <f t="shared" si="1936"/>
        <v>0.52319999999999989</v>
      </c>
    </row>
    <row r="41321" spans="1:8" hidden="1" x14ac:dyDescent="0.25">
      <c r="A41321" s="10">
        <f t="shared" si="1935"/>
        <v>43980.076388888891</v>
      </c>
      <c r="B41321" s="11">
        <v>43980</v>
      </c>
      <c r="C41321" s="12">
        <v>7.6388888888888895E-2</v>
      </c>
      <c r="D41321">
        <v>0.1</v>
      </c>
      <c r="E41321">
        <v>0.84</v>
      </c>
      <c r="F41321">
        <v>0.60299999999999998</v>
      </c>
      <c r="G41321">
        <f t="shared" si="1937"/>
        <v>0.48959999999999998</v>
      </c>
      <c r="H41321">
        <f t="shared" si="1936"/>
        <v>0.48959999999999998</v>
      </c>
    </row>
    <row r="41322" spans="1:8" hidden="1" x14ac:dyDescent="0.25">
      <c r="A41322" s="10">
        <f t="shared" si="1935"/>
        <v>43980.079861111109</v>
      </c>
      <c r="B41322" s="11">
        <v>43980</v>
      </c>
      <c r="C41322" s="12">
        <v>7.9861111111111105E-2</v>
      </c>
      <c r="D41322">
        <v>0.1</v>
      </c>
      <c r="E41322">
        <v>0.85</v>
      </c>
      <c r="F41322">
        <v>0.61199999999999999</v>
      </c>
      <c r="G41322">
        <f t="shared" si="1937"/>
        <v>0.5524</v>
      </c>
      <c r="H41322">
        <f t="shared" si="1936"/>
        <v>0.5524</v>
      </c>
    </row>
    <row r="41323" spans="1:8" hidden="1" x14ac:dyDescent="0.25">
      <c r="A41323" s="10">
        <f t="shared" si="1935"/>
        <v>43980.083333333336</v>
      </c>
      <c r="B41323" s="11">
        <v>43980</v>
      </c>
      <c r="C41323" s="12">
        <v>8.3333333333333329E-2</v>
      </c>
      <c r="D41323">
        <v>0.1</v>
      </c>
      <c r="E41323">
        <v>0.44</v>
      </c>
      <c r="F41323">
        <v>0.313</v>
      </c>
      <c r="G41323">
        <f t="shared" si="1937"/>
        <v>0.49580000000000002</v>
      </c>
      <c r="H41323">
        <f t="shared" si="1936"/>
        <v>0.49580000000000002</v>
      </c>
    </row>
    <row r="41324" spans="1:8" hidden="1" x14ac:dyDescent="0.25">
      <c r="A41324" s="10">
        <f t="shared" si="1935"/>
        <v>43980.086805555555</v>
      </c>
      <c r="B41324" s="11">
        <v>43980</v>
      </c>
      <c r="C41324" s="12">
        <v>8.6805555555555566E-2</v>
      </c>
      <c r="D41324">
        <v>0.1</v>
      </c>
      <c r="E41324">
        <v>0.84</v>
      </c>
      <c r="F41324">
        <v>0.60199999999999998</v>
      </c>
      <c r="G41324">
        <f t="shared" si="1937"/>
        <v>0.44340000000000002</v>
      </c>
      <c r="H41324">
        <f t="shared" si="1936"/>
        <v>0.44340000000000002</v>
      </c>
    </row>
    <row r="41325" spans="1:8" hidden="1" x14ac:dyDescent="0.25">
      <c r="A41325" s="10">
        <f t="shared" si="1935"/>
        <v>43980.090277777781</v>
      </c>
      <c r="B41325" s="11">
        <v>43980</v>
      </c>
      <c r="C41325" s="12">
        <v>9.0277777777777776E-2</v>
      </c>
      <c r="D41325">
        <v>0.1</v>
      </c>
      <c r="E41325">
        <v>0.49</v>
      </c>
      <c r="F41325">
        <v>0.34899999999999998</v>
      </c>
      <c r="G41325">
        <f t="shared" si="1937"/>
        <v>0.42020000000000002</v>
      </c>
      <c r="H41325">
        <f t="shared" si="1936"/>
        <v>0.42020000000000002</v>
      </c>
    </row>
    <row r="41326" spans="1:8" hidden="1" x14ac:dyDescent="0.25">
      <c r="A41326" s="10">
        <f t="shared" si="1935"/>
        <v>43980.09375</v>
      </c>
      <c r="B41326" s="11">
        <v>43980</v>
      </c>
      <c r="C41326" s="12">
        <v>9.375E-2</v>
      </c>
      <c r="D41326">
        <v>0.1</v>
      </c>
      <c r="E41326">
        <v>0.47</v>
      </c>
      <c r="F41326">
        <v>0.34100000000000003</v>
      </c>
      <c r="G41326">
        <f t="shared" si="1937"/>
        <v>0.53339999999999999</v>
      </c>
      <c r="H41326">
        <f t="shared" si="1936"/>
        <v>0.53339999999999999</v>
      </c>
    </row>
    <row r="41327" spans="1:8" hidden="1" x14ac:dyDescent="0.25">
      <c r="A41327" s="10">
        <f t="shared" si="1935"/>
        <v>43980.097222222219</v>
      </c>
      <c r="B41327" s="11">
        <v>43980</v>
      </c>
      <c r="C41327" s="12">
        <v>9.7222222222222224E-2</v>
      </c>
      <c r="D41327">
        <v>0.1</v>
      </c>
      <c r="E41327">
        <v>0.69</v>
      </c>
      <c r="F41327">
        <v>0.496</v>
      </c>
      <c r="G41327">
        <f t="shared" si="1937"/>
        <v>0.49680000000000002</v>
      </c>
      <c r="H41327">
        <f t="shared" si="1936"/>
        <v>0.49680000000000002</v>
      </c>
    </row>
    <row r="41328" spans="1:8" hidden="1" x14ac:dyDescent="0.25">
      <c r="A41328" s="10">
        <f t="shared" si="1935"/>
        <v>43980.100694444445</v>
      </c>
      <c r="B41328" s="11">
        <v>43980</v>
      </c>
      <c r="C41328" s="12">
        <v>0.10069444444444443</v>
      </c>
      <c r="D41328">
        <v>0.1</v>
      </c>
      <c r="E41328">
        <v>1.22</v>
      </c>
      <c r="F41328">
        <v>0.879</v>
      </c>
      <c r="G41328">
        <f t="shared" si="1937"/>
        <v>0.52079999999999993</v>
      </c>
      <c r="H41328">
        <f t="shared" si="1936"/>
        <v>0.52079999999999993</v>
      </c>
    </row>
    <row r="41329" spans="1:8" hidden="1" x14ac:dyDescent="0.25">
      <c r="A41329" s="10">
        <f t="shared" si="1935"/>
        <v>43980.104166666664</v>
      </c>
      <c r="B41329" s="11">
        <v>43980</v>
      </c>
      <c r="C41329" s="12">
        <v>0.10416666666666667</v>
      </c>
      <c r="D41329">
        <v>0.1</v>
      </c>
      <c r="E41329">
        <v>0.57999999999999996</v>
      </c>
      <c r="F41329">
        <v>0.41899999999999998</v>
      </c>
      <c r="G41329">
        <f t="shared" si="1937"/>
        <v>0.53720000000000001</v>
      </c>
      <c r="H41329">
        <f t="shared" si="1936"/>
        <v>0.53720000000000001</v>
      </c>
    </row>
    <row r="41330" spans="1:8" hidden="1" x14ac:dyDescent="0.25">
      <c r="A41330" s="10">
        <f t="shared" si="1935"/>
        <v>43980.107638888891</v>
      </c>
      <c r="B41330" s="11">
        <v>43980</v>
      </c>
      <c r="C41330" s="12">
        <v>0.1076388888888889</v>
      </c>
      <c r="D41330">
        <v>0.1</v>
      </c>
      <c r="E41330">
        <v>0.65</v>
      </c>
      <c r="F41330">
        <v>0.46899999999999997</v>
      </c>
      <c r="G41330">
        <f t="shared" si="1937"/>
        <v>0.5593999999999999</v>
      </c>
      <c r="H41330">
        <f t="shared" si="1936"/>
        <v>0.5593999999999999</v>
      </c>
    </row>
    <row r="41331" spans="1:8" hidden="1" x14ac:dyDescent="0.25">
      <c r="A41331" s="10">
        <f t="shared" si="1935"/>
        <v>43980.111111111109</v>
      </c>
      <c r="B41331" s="11">
        <v>43980</v>
      </c>
      <c r="C41331" s="12">
        <v>0.1111111111111111</v>
      </c>
      <c r="D41331">
        <v>0.1</v>
      </c>
      <c r="E41331">
        <v>0.59</v>
      </c>
      <c r="F41331">
        <v>0.42299999999999999</v>
      </c>
      <c r="G41331">
        <f t="shared" si="1937"/>
        <v>0.52</v>
      </c>
      <c r="H41331">
        <f t="shared" si="1936"/>
        <v>0.52</v>
      </c>
    </row>
    <row r="41332" spans="1:8" hidden="1" x14ac:dyDescent="0.25">
      <c r="A41332" s="10">
        <f t="shared" si="1935"/>
        <v>43980.114583333336</v>
      </c>
      <c r="B41332" s="11">
        <v>43980</v>
      </c>
      <c r="C41332" s="12">
        <v>0.11458333333333333</v>
      </c>
      <c r="D41332">
        <v>0.1</v>
      </c>
      <c r="E41332">
        <v>0.84</v>
      </c>
      <c r="F41332">
        <v>0.60699999999999998</v>
      </c>
      <c r="G41332">
        <f t="shared" si="1937"/>
        <v>0.54920000000000002</v>
      </c>
      <c r="H41332">
        <f t="shared" si="1936"/>
        <v>0.54920000000000002</v>
      </c>
    </row>
    <row r="41333" spans="1:8" hidden="1" x14ac:dyDescent="0.25">
      <c r="A41333" s="10">
        <f t="shared" si="1935"/>
        <v>43980.118055555555</v>
      </c>
      <c r="B41333" s="11">
        <v>43980</v>
      </c>
      <c r="C41333" s="12">
        <v>0.11805555555555557</v>
      </c>
      <c r="D41333">
        <v>0.1</v>
      </c>
      <c r="E41333">
        <v>0.95</v>
      </c>
      <c r="F41333">
        <v>0.68200000000000005</v>
      </c>
      <c r="G41333">
        <f t="shared" si="1937"/>
        <v>0.57599999999999996</v>
      </c>
      <c r="H41333">
        <f t="shared" si="1936"/>
        <v>0.57599999999999996</v>
      </c>
    </row>
    <row r="41334" spans="1:8" hidden="1" x14ac:dyDescent="0.25">
      <c r="A41334" s="10">
        <f t="shared" si="1935"/>
        <v>43980.121527777781</v>
      </c>
      <c r="B41334" s="11">
        <v>43980</v>
      </c>
      <c r="C41334" s="12">
        <v>0.12152777777777778</v>
      </c>
      <c r="D41334">
        <v>0.1</v>
      </c>
      <c r="E41334">
        <v>0.79</v>
      </c>
      <c r="F41334">
        <v>0.56499999999999995</v>
      </c>
      <c r="G41334">
        <f t="shared" si="1937"/>
        <v>0.56499999999999995</v>
      </c>
      <c r="H41334">
        <f t="shared" si="1936"/>
        <v>0.56499999999999995</v>
      </c>
    </row>
    <row r="41335" spans="1:8" hidden="1" x14ac:dyDescent="0.25">
      <c r="A41335" s="10">
        <f t="shared" si="1935"/>
        <v>43980.125</v>
      </c>
      <c r="B41335" s="11">
        <v>43980</v>
      </c>
      <c r="C41335" s="12">
        <v>0.125</v>
      </c>
      <c r="D41335">
        <v>0.1</v>
      </c>
      <c r="E41335">
        <v>0.84</v>
      </c>
      <c r="F41335">
        <v>0.60299999999999998</v>
      </c>
      <c r="G41335">
        <f t="shared" si="1937"/>
        <v>0.52739999999999998</v>
      </c>
      <c r="H41335">
        <f t="shared" si="1936"/>
        <v>0.52739999999999998</v>
      </c>
    </row>
    <row r="41336" spans="1:8" hidden="1" x14ac:dyDescent="0.25">
      <c r="A41336" s="10">
        <f t="shared" si="1935"/>
        <v>43980.128472222219</v>
      </c>
      <c r="B41336" s="11">
        <v>43980</v>
      </c>
      <c r="C41336" s="12">
        <v>0.12847222222222224</v>
      </c>
      <c r="D41336">
        <v>0.1</v>
      </c>
      <c r="E41336">
        <v>0.51</v>
      </c>
      <c r="F41336">
        <v>0.36799999999999999</v>
      </c>
      <c r="G41336">
        <f t="shared" si="1937"/>
        <v>0.45860000000000001</v>
      </c>
      <c r="H41336">
        <f t="shared" si="1936"/>
        <v>0.45860000000000001</v>
      </c>
    </row>
    <row r="41337" spans="1:8" hidden="1" x14ac:dyDescent="0.25">
      <c r="A41337" s="10">
        <f t="shared" si="1935"/>
        <v>43980.131944444445</v>
      </c>
      <c r="B41337" s="11">
        <v>43980</v>
      </c>
      <c r="C41337" s="12">
        <v>0.13194444444444445</v>
      </c>
      <c r="D41337">
        <v>0.1</v>
      </c>
      <c r="E41337">
        <v>0.57999999999999996</v>
      </c>
      <c r="F41337">
        <v>0.41899999999999998</v>
      </c>
      <c r="G41337">
        <f t="shared" si="1937"/>
        <v>0.4556</v>
      </c>
      <c r="H41337">
        <f t="shared" si="1936"/>
        <v>0.4556</v>
      </c>
    </row>
    <row r="41338" spans="1:8" hidden="1" x14ac:dyDescent="0.25">
      <c r="A41338" s="10">
        <f t="shared" si="1935"/>
        <v>43980.135416666664</v>
      </c>
      <c r="B41338" s="11">
        <v>43980</v>
      </c>
      <c r="C41338" s="12">
        <v>0.13541666666666666</v>
      </c>
      <c r="D41338">
        <v>0.1</v>
      </c>
      <c r="E41338">
        <v>0.47</v>
      </c>
      <c r="F41338">
        <v>0.33800000000000002</v>
      </c>
      <c r="G41338">
        <f t="shared" si="1937"/>
        <v>0.42800000000000005</v>
      </c>
      <c r="H41338">
        <f t="shared" si="1936"/>
        <v>0.42800000000000005</v>
      </c>
    </row>
    <row r="41339" spans="1:8" hidden="1" x14ac:dyDescent="0.25">
      <c r="A41339" s="10">
        <f t="shared" si="1935"/>
        <v>43980.138888888891</v>
      </c>
      <c r="B41339" s="11">
        <v>43980</v>
      </c>
      <c r="C41339" s="12">
        <v>0.1388888888888889</v>
      </c>
      <c r="D41339">
        <v>0.1</v>
      </c>
      <c r="E41339">
        <v>0.76</v>
      </c>
      <c r="F41339">
        <v>0.55000000000000004</v>
      </c>
      <c r="G41339">
        <f t="shared" si="1937"/>
        <v>0.45579999999999998</v>
      </c>
      <c r="H41339">
        <f t="shared" si="1936"/>
        <v>0.45579999999999998</v>
      </c>
    </row>
    <row r="41340" spans="1:8" hidden="1" x14ac:dyDescent="0.25">
      <c r="A41340" s="10">
        <f t="shared" si="1935"/>
        <v>43980.142361111109</v>
      </c>
      <c r="B41340" s="11">
        <v>43980</v>
      </c>
      <c r="C41340" s="12">
        <v>0.1423611111111111</v>
      </c>
      <c r="D41340">
        <v>0.1</v>
      </c>
      <c r="E41340">
        <v>0.65</v>
      </c>
      <c r="F41340">
        <v>0.46500000000000002</v>
      </c>
      <c r="G41340">
        <f t="shared" si="1937"/>
        <v>0.47040000000000004</v>
      </c>
      <c r="H41340">
        <f t="shared" si="1936"/>
        <v>0.47040000000000004</v>
      </c>
    </row>
    <row r="41341" spans="1:8" hidden="1" x14ac:dyDescent="0.25">
      <c r="A41341" s="10">
        <f t="shared" si="1935"/>
        <v>43980.145833333336</v>
      </c>
      <c r="B41341" s="11">
        <v>43980</v>
      </c>
      <c r="C41341" s="12">
        <v>0.14583333333333334</v>
      </c>
      <c r="D41341">
        <v>0.1</v>
      </c>
      <c r="E41341">
        <v>0.7</v>
      </c>
      <c r="F41341">
        <v>0.50700000000000001</v>
      </c>
      <c r="G41341">
        <f t="shared" si="1937"/>
        <v>0.51080000000000003</v>
      </c>
      <c r="H41341">
        <f t="shared" si="1936"/>
        <v>0.51080000000000003</v>
      </c>
    </row>
    <row r="41342" spans="1:8" hidden="1" x14ac:dyDescent="0.25">
      <c r="A41342" s="10">
        <f t="shared" si="1935"/>
        <v>43980.149305555555</v>
      </c>
      <c r="B41342" s="11">
        <v>43980</v>
      </c>
      <c r="C41342" s="12">
        <v>0.14930555555555555</v>
      </c>
      <c r="D41342">
        <v>0.1</v>
      </c>
      <c r="E41342">
        <v>0.68</v>
      </c>
      <c r="F41342">
        <v>0.49199999999999999</v>
      </c>
      <c r="G41342">
        <f t="shared" si="1937"/>
        <v>0.52239999999999998</v>
      </c>
      <c r="H41342">
        <f t="shared" si="1936"/>
        <v>0.52239999999999998</v>
      </c>
    </row>
    <row r="41343" spans="1:8" hidden="1" x14ac:dyDescent="0.25">
      <c r="A41343" s="10">
        <f t="shared" si="1935"/>
        <v>43980.152777777781</v>
      </c>
      <c r="B41343" s="11">
        <v>43980</v>
      </c>
      <c r="C41343" s="12">
        <v>0.15277777777777776</v>
      </c>
      <c r="D41343">
        <v>0.1</v>
      </c>
      <c r="E41343">
        <v>0.75</v>
      </c>
      <c r="F41343">
        <v>0.54</v>
      </c>
      <c r="G41343">
        <f t="shared" si="1937"/>
        <v>0.54540000000000011</v>
      </c>
      <c r="H41343">
        <f t="shared" si="1936"/>
        <v>0.54540000000000011</v>
      </c>
    </row>
    <row r="41344" spans="1:8" hidden="1" x14ac:dyDescent="0.25">
      <c r="A41344" s="10">
        <f t="shared" si="1935"/>
        <v>43980.15625</v>
      </c>
      <c r="B41344" s="11">
        <v>43980</v>
      </c>
      <c r="C41344" s="12">
        <v>0.15625</v>
      </c>
      <c r="D41344">
        <v>0.1</v>
      </c>
      <c r="E41344">
        <v>0.85</v>
      </c>
      <c r="F41344">
        <v>0.60799999999999998</v>
      </c>
      <c r="G41344">
        <f t="shared" si="1937"/>
        <v>0.54320000000000002</v>
      </c>
      <c r="H41344">
        <f t="shared" si="1936"/>
        <v>0.54320000000000002</v>
      </c>
    </row>
    <row r="41345" spans="1:8" hidden="1" x14ac:dyDescent="0.25">
      <c r="A41345" s="10">
        <f t="shared" si="1935"/>
        <v>43980.159722222219</v>
      </c>
      <c r="B41345" s="11">
        <v>43980</v>
      </c>
      <c r="C41345" s="12">
        <v>0.15972222222222224</v>
      </c>
      <c r="D41345">
        <v>0.1</v>
      </c>
      <c r="E41345">
        <v>0.81</v>
      </c>
      <c r="F41345">
        <v>0.57999999999999996</v>
      </c>
      <c r="G41345">
        <f t="shared" si="1937"/>
        <v>0.51340000000000008</v>
      </c>
      <c r="H41345">
        <f t="shared" si="1936"/>
        <v>0.51340000000000008</v>
      </c>
    </row>
    <row r="41346" spans="1:8" hidden="1" x14ac:dyDescent="0.25">
      <c r="A41346" s="10">
        <f t="shared" si="1935"/>
        <v>43980.163194444445</v>
      </c>
      <c r="B41346" s="11">
        <v>43980</v>
      </c>
      <c r="C41346" s="12">
        <v>0.16319444444444445</v>
      </c>
      <c r="D41346">
        <v>0.1</v>
      </c>
      <c r="E41346">
        <v>0.69</v>
      </c>
      <c r="F41346">
        <v>0.496</v>
      </c>
      <c r="G41346">
        <f t="shared" si="1937"/>
        <v>0.50060000000000004</v>
      </c>
      <c r="H41346">
        <f t="shared" si="1936"/>
        <v>0.50060000000000004</v>
      </c>
    </row>
    <row r="41347" spans="1:8" hidden="1" x14ac:dyDescent="0.25">
      <c r="A41347" s="10">
        <f t="shared" si="1935"/>
        <v>43980.166666666664</v>
      </c>
      <c r="B41347" s="11">
        <v>43980</v>
      </c>
      <c r="C41347" s="12">
        <v>0.16666666666666666</v>
      </c>
      <c r="D41347">
        <v>0.1</v>
      </c>
      <c r="E41347">
        <v>0.48</v>
      </c>
      <c r="F41347">
        <v>0.34300000000000003</v>
      </c>
      <c r="G41347">
        <f t="shared" si="1937"/>
        <v>0.50359999999999994</v>
      </c>
      <c r="H41347">
        <f t="shared" si="1936"/>
        <v>0.50359999999999994</v>
      </c>
    </row>
    <row r="41348" spans="1:8" hidden="1" x14ac:dyDescent="0.25">
      <c r="A41348" s="10">
        <f t="shared" si="1935"/>
        <v>43980.170138888891</v>
      </c>
      <c r="B41348" s="11">
        <v>43980</v>
      </c>
      <c r="C41348" s="12">
        <v>0.17013888888888887</v>
      </c>
      <c r="D41348">
        <v>0.1</v>
      </c>
      <c r="E41348">
        <v>0.66</v>
      </c>
      <c r="F41348">
        <v>0.47599999999999998</v>
      </c>
      <c r="G41348">
        <f t="shared" si="1937"/>
        <v>0.48019999999999996</v>
      </c>
      <c r="H41348">
        <f t="shared" si="1936"/>
        <v>0.48019999999999996</v>
      </c>
    </row>
    <row r="41349" spans="1:8" hidden="1" x14ac:dyDescent="0.25">
      <c r="A41349" s="10">
        <f t="shared" ref="A41349:A41412" si="1938">B41349+C41349</f>
        <v>43980.173611111109</v>
      </c>
      <c r="B41349" s="11">
        <v>43980</v>
      </c>
      <c r="C41349" s="12">
        <v>0.17361111111111113</v>
      </c>
      <c r="D41349">
        <v>0.1</v>
      </c>
      <c r="E41349">
        <v>0.87</v>
      </c>
      <c r="F41349">
        <v>0.623</v>
      </c>
      <c r="G41349">
        <f t="shared" si="1937"/>
        <v>0.45839999999999997</v>
      </c>
      <c r="H41349">
        <f t="shared" ref="H41349:H41412" si="1939">ABS(G41349)</f>
        <v>0.45839999999999997</v>
      </c>
    </row>
    <row r="41350" spans="1:8" hidden="1" x14ac:dyDescent="0.25">
      <c r="A41350" s="10">
        <f t="shared" si="1938"/>
        <v>43980.177083333336</v>
      </c>
      <c r="B41350" s="11">
        <v>43980</v>
      </c>
      <c r="C41350" s="12">
        <v>0.17708333333333334</v>
      </c>
      <c r="D41350">
        <v>0.1</v>
      </c>
      <c r="E41350">
        <v>0.64</v>
      </c>
      <c r="F41350">
        <v>0.46300000000000002</v>
      </c>
      <c r="G41350">
        <f t="shared" si="1937"/>
        <v>0.51219999999999999</v>
      </c>
      <c r="H41350">
        <f t="shared" si="1939"/>
        <v>0.51219999999999999</v>
      </c>
    </row>
    <row r="41351" spans="1:8" hidden="1" x14ac:dyDescent="0.25">
      <c r="A41351" s="10">
        <f t="shared" si="1938"/>
        <v>43980.180555555555</v>
      </c>
      <c r="B41351" s="11">
        <v>43980</v>
      </c>
      <c r="C41351" s="12">
        <v>0.18055555555555555</v>
      </c>
      <c r="D41351">
        <v>0.1</v>
      </c>
      <c r="E41351">
        <v>0.54</v>
      </c>
      <c r="F41351">
        <v>0.38700000000000001</v>
      </c>
      <c r="G41351">
        <f t="shared" ref="G41351:G41414" si="1940">AVERAGE(F41349:F41353)</f>
        <v>0.54279999999999995</v>
      </c>
      <c r="H41351">
        <f t="shared" si="1939"/>
        <v>0.54279999999999995</v>
      </c>
    </row>
    <row r="41352" spans="1:8" hidden="1" x14ac:dyDescent="0.25">
      <c r="A41352" s="10">
        <f t="shared" si="1938"/>
        <v>43980.184027777781</v>
      </c>
      <c r="B41352" s="11">
        <v>43980</v>
      </c>
      <c r="C41352" s="12">
        <v>0.18402777777777779</v>
      </c>
      <c r="D41352">
        <v>0.1</v>
      </c>
      <c r="E41352">
        <v>0.85</v>
      </c>
      <c r="F41352">
        <v>0.61199999999999999</v>
      </c>
      <c r="G41352">
        <f t="shared" si="1940"/>
        <v>0.50360000000000005</v>
      </c>
      <c r="H41352">
        <f t="shared" si="1939"/>
        <v>0.50360000000000005</v>
      </c>
    </row>
    <row r="41353" spans="1:8" hidden="1" x14ac:dyDescent="0.25">
      <c r="A41353" s="10">
        <f t="shared" si="1938"/>
        <v>43980.1875</v>
      </c>
      <c r="B41353" s="11">
        <v>43980</v>
      </c>
      <c r="C41353" s="12">
        <v>0.1875</v>
      </c>
      <c r="D41353">
        <v>0.1</v>
      </c>
      <c r="E41353">
        <v>0.87</v>
      </c>
      <c r="F41353">
        <v>0.629</v>
      </c>
      <c r="G41353">
        <f t="shared" si="1940"/>
        <v>0.53879999999999995</v>
      </c>
      <c r="H41353">
        <f t="shared" si="1939"/>
        <v>0.53879999999999995</v>
      </c>
    </row>
    <row r="41354" spans="1:8" hidden="1" x14ac:dyDescent="0.25">
      <c r="A41354" s="10">
        <f t="shared" si="1938"/>
        <v>43980.190972222219</v>
      </c>
      <c r="B41354" s="11">
        <v>43980</v>
      </c>
      <c r="C41354" s="12">
        <v>0.19097222222222221</v>
      </c>
      <c r="D41354">
        <v>0.1</v>
      </c>
      <c r="E41354">
        <v>0.59</v>
      </c>
      <c r="F41354">
        <v>0.42699999999999999</v>
      </c>
      <c r="G41354">
        <f t="shared" si="1940"/>
        <v>0.5888000000000001</v>
      </c>
      <c r="H41354">
        <f t="shared" si="1939"/>
        <v>0.5888000000000001</v>
      </c>
    </row>
    <row r="41355" spans="1:8" hidden="1" x14ac:dyDescent="0.25">
      <c r="A41355" s="10">
        <f t="shared" si="1938"/>
        <v>43980.194444444445</v>
      </c>
      <c r="B41355" s="11">
        <v>43980</v>
      </c>
      <c r="C41355" s="12">
        <v>0.19444444444444445</v>
      </c>
      <c r="D41355">
        <v>0.1</v>
      </c>
      <c r="E41355">
        <v>0.89</v>
      </c>
      <c r="F41355">
        <v>0.63900000000000001</v>
      </c>
      <c r="G41355">
        <f t="shared" si="1940"/>
        <v>0.59199999999999997</v>
      </c>
      <c r="H41355">
        <f t="shared" si="1939"/>
        <v>0.59199999999999997</v>
      </c>
    </row>
    <row r="41356" spans="1:8" hidden="1" x14ac:dyDescent="0.25">
      <c r="A41356" s="10">
        <f t="shared" si="1938"/>
        <v>43980.197916666664</v>
      </c>
      <c r="B41356" s="11">
        <v>43980</v>
      </c>
      <c r="C41356" s="12">
        <v>0.19791666666666666</v>
      </c>
      <c r="D41356">
        <v>0.1</v>
      </c>
      <c r="E41356">
        <v>0.89</v>
      </c>
      <c r="F41356">
        <v>0.63700000000000001</v>
      </c>
      <c r="G41356">
        <f t="shared" si="1940"/>
        <v>0.5444</v>
      </c>
      <c r="H41356">
        <f t="shared" si="1939"/>
        <v>0.5444</v>
      </c>
    </row>
    <row r="41357" spans="1:8" hidden="1" x14ac:dyDescent="0.25">
      <c r="A41357" s="10">
        <f t="shared" si="1938"/>
        <v>43980.201388888891</v>
      </c>
      <c r="B41357" s="11">
        <v>43980</v>
      </c>
      <c r="C41357" s="12">
        <v>0.20138888888888887</v>
      </c>
      <c r="D41357">
        <v>0.1</v>
      </c>
      <c r="E41357">
        <v>0.87</v>
      </c>
      <c r="F41357">
        <v>0.628</v>
      </c>
      <c r="G41357">
        <f t="shared" si="1940"/>
        <v>0.56520000000000004</v>
      </c>
      <c r="H41357">
        <f t="shared" si="1939"/>
        <v>0.56520000000000004</v>
      </c>
    </row>
    <row r="41358" spans="1:8" hidden="1" x14ac:dyDescent="0.25">
      <c r="A41358" s="10">
        <f t="shared" si="1938"/>
        <v>43980.204861111109</v>
      </c>
      <c r="B41358" s="11">
        <v>43980</v>
      </c>
      <c r="C41358" s="12">
        <v>0.20486111111111113</v>
      </c>
      <c r="D41358">
        <v>0.1</v>
      </c>
      <c r="E41358">
        <v>0.54</v>
      </c>
      <c r="F41358">
        <v>0.39100000000000001</v>
      </c>
      <c r="G41358">
        <f t="shared" si="1940"/>
        <v>0.55180000000000007</v>
      </c>
      <c r="H41358">
        <f t="shared" si="1939"/>
        <v>0.55180000000000007</v>
      </c>
    </row>
    <row r="41359" spans="1:8" hidden="1" x14ac:dyDescent="0.25">
      <c r="A41359" s="10">
        <f t="shared" si="1938"/>
        <v>43980.208333333336</v>
      </c>
      <c r="B41359" s="11">
        <v>43980</v>
      </c>
      <c r="C41359" s="12">
        <v>0.20833333333333334</v>
      </c>
      <c r="D41359">
        <v>0.1</v>
      </c>
      <c r="E41359">
        <v>0.74</v>
      </c>
      <c r="F41359">
        <v>0.53100000000000003</v>
      </c>
      <c r="G41359">
        <f t="shared" si="1940"/>
        <v>0.51919999999999999</v>
      </c>
      <c r="H41359">
        <f t="shared" si="1939"/>
        <v>0.51919999999999999</v>
      </c>
    </row>
    <row r="41360" spans="1:8" hidden="1" x14ac:dyDescent="0.25">
      <c r="A41360" s="10">
        <f t="shared" si="1938"/>
        <v>43980.211805555555</v>
      </c>
      <c r="B41360" s="11">
        <v>43980</v>
      </c>
      <c r="C41360" s="12">
        <v>0.21180555555555555</v>
      </c>
      <c r="D41360">
        <v>0.1</v>
      </c>
      <c r="E41360">
        <v>0.79</v>
      </c>
      <c r="F41360">
        <v>0.57199999999999995</v>
      </c>
      <c r="G41360">
        <f t="shared" si="1940"/>
        <v>0.48220000000000002</v>
      </c>
      <c r="H41360">
        <f t="shared" si="1939"/>
        <v>0.48220000000000002</v>
      </c>
    </row>
    <row r="41361" spans="1:8" hidden="1" x14ac:dyDescent="0.25">
      <c r="A41361" s="10">
        <f t="shared" si="1938"/>
        <v>43980.215277777781</v>
      </c>
      <c r="B41361" s="11">
        <v>43980</v>
      </c>
      <c r="C41361" s="12">
        <v>0.21527777777777779</v>
      </c>
      <c r="D41361">
        <v>0.1</v>
      </c>
      <c r="E41361">
        <v>0.66</v>
      </c>
      <c r="F41361">
        <v>0.47399999999999998</v>
      </c>
      <c r="G41361">
        <f t="shared" si="1940"/>
        <v>0.47539999999999993</v>
      </c>
      <c r="H41361">
        <f t="shared" si="1939"/>
        <v>0.47539999999999993</v>
      </c>
    </row>
    <row r="41362" spans="1:8" hidden="1" x14ac:dyDescent="0.25">
      <c r="A41362" s="10">
        <f t="shared" si="1938"/>
        <v>43980.21875</v>
      </c>
      <c r="B41362" s="11">
        <v>43980</v>
      </c>
      <c r="C41362" s="12">
        <v>0.21875</v>
      </c>
      <c r="D41362">
        <v>0.1</v>
      </c>
      <c r="E41362">
        <v>0.62</v>
      </c>
      <c r="F41362">
        <v>0.443</v>
      </c>
      <c r="G41362">
        <f t="shared" si="1940"/>
        <v>0.43179999999999996</v>
      </c>
      <c r="H41362">
        <f t="shared" si="1939"/>
        <v>0.43179999999999996</v>
      </c>
    </row>
    <row r="41363" spans="1:8" hidden="1" x14ac:dyDescent="0.25">
      <c r="A41363" s="10">
        <f t="shared" si="1938"/>
        <v>43980.222222222219</v>
      </c>
      <c r="B41363" s="11">
        <v>43980</v>
      </c>
      <c r="C41363" s="12">
        <v>0.22222222222222221</v>
      </c>
      <c r="D41363">
        <v>0.1</v>
      </c>
      <c r="E41363">
        <v>0.5</v>
      </c>
      <c r="F41363">
        <v>0.35699999999999998</v>
      </c>
      <c r="G41363">
        <f t="shared" si="1940"/>
        <v>0.43439999999999995</v>
      </c>
      <c r="H41363">
        <f t="shared" si="1939"/>
        <v>0.43439999999999995</v>
      </c>
    </row>
    <row r="41364" spans="1:8" hidden="1" x14ac:dyDescent="0.25">
      <c r="A41364" s="10">
        <f t="shared" si="1938"/>
        <v>43980.225694444445</v>
      </c>
      <c r="B41364" s="11">
        <v>43980</v>
      </c>
      <c r="C41364" s="12">
        <v>0.22569444444444445</v>
      </c>
      <c r="D41364">
        <v>0.1</v>
      </c>
      <c r="E41364">
        <v>0.44</v>
      </c>
      <c r="F41364">
        <v>0.313</v>
      </c>
      <c r="G41364">
        <f t="shared" si="1940"/>
        <v>0.41439999999999999</v>
      </c>
      <c r="H41364">
        <f t="shared" si="1939"/>
        <v>0.41439999999999999</v>
      </c>
    </row>
    <row r="41365" spans="1:8" hidden="1" x14ac:dyDescent="0.25">
      <c r="A41365" s="10">
        <f t="shared" si="1938"/>
        <v>43980.229166666664</v>
      </c>
      <c r="B41365" s="11">
        <v>43980</v>
      </c>
      <c r="C41365" s="12">
        <v>0.22916666666666666</v>
      </c>
      <c r="D41365">
        <v>0.1</v>
      </c>
      <c r="E41365">
        <v>0.81</v>
      </c>
      <c r="F41365">
        <v>0.58499999999999996</v>
      </c>
      <c r="G41365">
        <f t="shared" si="1940"/>
        <v>0.43159999999999998</v>
      </c>
      <c r="H41365">
        <f t="shared" si="1939"/>
        <v>0.43159999999999998</v>
      </c>
    </row>
    <row r="41366" spans="1:8" hidden="1" x14ac:dyDescent="0.25">
      <c r="A41366" s="10">
        <f t="shared" si="1938"/>
        <v>43980.232638888891</v>
      </c>
      <c r="B41366" s="11">
        <v>43980</v>
      </c>
      <c r="C41366" s="12">
        <v>0.23263888888888887</v>
      </c>
      <c r="D41366">
        <v>0.1</v>
      </c>
      <c r="E41366">
        <v>0.52</v>
      </c>
      <c r="F41366">
        <v>0.374</v>
      </c>
      <c r="G41366">
        <f t="shared" si="1940"/>
        <v>0.43999999999999995</v>
      </c>
      <c r="H41366">
        <f t="shared" si="1939"/>
        <v>0.43999999999999995</v>
      </c>
    </row>
    <row r="41367" spans="1:8" hidden="1" x14ac:dyDescent="0.25">
      <c r="A41367" s="10">
        <f t="shared" si="1938"/>
        <v>43980.236111111109</v>
      </c>
      <c r="B41367" s="11">
        <v>43980</v>
      </c>
      <c r="C41367" s="12">
        <v>0.23611111111111113</v>
      </c>
      <c r="D41367">
        <v>0.1</v>
      </c>
      <c r="E41367">
        <v>0.74</v>
      </c>
      <c r="F41367">
        <v>0.52900000000000003</v>
      </c>
      <c r="G41367">
        <f t="shared" si="1940"/>
        <v>0.46279999999999999</v>
      </c>
      <c r="H41367">
        <f t="shared" si="1939"/>
        <v>0.46279999999999999</v>
      </c>
    </row>
    <row r="41368" spans="1:8" hidden="1" x14ac:dyDescent="0.25">
      <c r="A41368" s="10">
        <f t="shared" si="1938"/>
        <v>43980.239583333336</v>
      </c>
      <c r="B41368" s="11">
        <v>43980</v>
      </c>
      <c r="C41368" s="12">
        <v>0.23958333333333334</v>
      </c>
      <c r="D41368">
        <v>0.1</v>
      </c>
      <c r="E41368">
        <v>0.56000000000000005</v>
      </c>
      <c r="F41368">
        <v>0.39900000000000002</v>
      </c>
      <c r="G41368">
        <f t="shared" si="1940"/>
        <v>0.42320000000000002</v>
      </c>
      <c r="H41368">
        <f t="shared" si="1939"/>
        <v>0.42320000000000002</v>
      </c>
    </row>
    <row r="41369" spans="1:8" hidden="1" x14ac:dyDescent="0.25">
      <c r="A41369" s="10">
        <f t="shared" si="1938"/>
        <v>43980.243055555555</v>
      </c>
      <c r="B41369" s="11">
        <v>43980</v>
      </c>
      <c r="C41369" s="12">
        <v>0.24305555555555555</v>
      </c>
      <c r="D41369">
        <v>0.1</v>
      </c>
      <c r="E41369">
        <v>0.59</v>
      </c>
      <c r="F41369">
        <v>0.42699999999999999</v>
      </c>
      <c r="G41369">
        <f t="shared" si="1940"/>
        <v>0.43280000000000002</v>
      </c>
      <c r="H41369">
        <f t="shared" si="1939"/>
        <v>0.43280000000000002</v>
      </c>
    </row>
    <row r="41370" spans="1:8" hidden="1" x14ac:dyDescent="0.25">
      <c r="A41370" s="10">
        <f t="shared" si="1938"/>
        <v>43980.246527777781</v>
      </c>
      <c r="B41370" s="11">
        <v>43980</v>
      </c>
      <c r="C41370" s="12">
        <v>0.24652777777777779</v>
      </c>
      <c r="D41370">
        <v>0.1</v>
      </c>
      <c r="E41370">
        <v>0.54</v>
      </c>
      <c r="F41370">
        <v>0.38700000000000001</v>
      </c>
      <c r="G41370">
        <f t="shared" si="1940"/>
        <v>0.41559999999999997</v>
      </c>
      <c r="H41370">
        <f t="shared" si="1939"/>
        <v>0.41559999999999997</v>
      </c>
    </row>
    <row r="41371" spans="1:8" hidden="1" x14ac:dyDescent="0.25">
      <c r="A41371" s="10">
        <f t="shared" si="1938"/>
        <v>43980.25</v>
      </c>
      <c r="B41371" s="11">
        <v>43980</v>
      </c>
      <c r="C41371" s="12">
        <v>0.25</v>
      </c>
      <c r="D41371">
        <v>0.1</v>
      </c>
      <c r="E41371">
        <v>0.59</v>
      </c>
      <c r="F41371">
        <v>0.42199999999999999</v>
      </c>
      <c r="G41371">
        <f t="shared" si="1940"/>
        <v>0.42060000000000003</v>
      </c>
      <c r="H41371">
        <f t="shared" si="1939"/>
        <v>0.42060000000000003</v>
      </c>
    </row>
    <row r="41372" spans="1:8" hidden="1" x14ac:dyDescent="0.25">
      <c r="A41372" s="10">
        <f t="shared" si="1938"/>
        <v>43980.253472222219</v>
      </c>
      <c r="B41372" s="11">
        <v>43980</v>
      </c>
      <c r="C41372" s="12">
        <v>0.25347222222222221</v>
      </c>
      <c r="D41372">
        <v>0.1</v>
      </c>
      <c r="E41372">
        <v>0.62</v>
      </c>
      <c r="F41372">
        <v>0.443</v>
      </c>
      <c r="G41372">
        <f t="shared" si="1940"/>
        <v>0.434</v>
      </c>
      <c r="H41372">
        <f t="shared" si="1939"/>
        <v>0.434</v>
      </c>
    </row>
    <row r="41373" spans="1:8" hidden="1" x14ac:dyDescent="0.25">
      <c r="A41373" s="10">
        <f t="shared" si="1938"/>
        <v>43980.256944444445</v>
      </c>
      <c r="B41373" s="11">
        <v>43980</v>
      </c>
      <c r="C41373" s="12">
        <v>0.25694444444444448</v>
      </c>
      <c r="D41373">
        <v>0.1</v>
      </c>
      <c r="E41373">
        <v>0.59</v>
      </c>
      <c r="F41373">
        <v>0.42399999999999999</v>
      </c>
      <c r="G41373">
        <f t="shared" si="1940"/>
        <v>0.44079999999999997</v>
      </c>
      <c r="H41373">
        <f t="shared" si="1939"/>
        <v>0.44079999999999997</v>
      </c>
    </row>
    <row r="41374" spans="1:8" hidden="1" x14ac:dyDescent="0.25">
      <c r="A41374" s="10">
        <f t="shared" si="1938"/>
        <v>43980.260416666664</v>
      </c>
      <c r="B41374" s="11">
        <v>43980</v>
      </c>
      <c r="C41374" s="12">
        <v>0.26041666666666669</v>
      </c>
      <c r="D41374">
        <v>0.1</v>
      </c>
      <c r="E41374">
        <v>0.69</v>
      </c>
      <c r="F41374">
        <v>0.49399999999999999</v>
      </c>
      <c r="G41374">
        <f t="shared" si="1940"/>
        <v>0.44600000000000001</v>
      </c>
      <c r="H41374">
        <f t="shared" si="1939"/>
        <v>0.44600000000000001</v>
      </c>
    </row>
    <row r="41375" spans="1:8" hidden="1" x14ac:dyDescent="0.25">
      <c r="A41375" s="10">
        <f t="shared" si="1938"/>
        <v>43980.263888888891</v>
      </c>
      <c r="B41375" s="11">
        <v>43980</v>
      </c>
      <c r="C41375" s="12">
        <v>0.2638888888888889</v>
      </c>
      <c r="D41375">
        <v>0.1</v>
      </c>
      <c r="E41375">
        <v>0.59</v>
      </c>
      <c r="F41375">
        <v>0.42099999999999999</v>
      </c>
      <c r="G41375">
        <f t="shared" si="1940"/>
        <v>0.44040000000000001</v>
      </c>
      <c r="H41375">
        <f t="shared" si="1939"/>
        <v>0.44040000000000001</v>
      </c>
    </row>
    <row r="41376" spans="1:8" hidden="1" x14ac:dyDescent="0.25">
      <c r="A41376" s="10">
        <f t="shared" si="1938"/>
        <v>43980.267361111109</v>
      </c>
      <c r="B41376" s="11">
        <v>43980</v>
      </c>
      <c r="C41376" s="12">
        <v>0.2673611111111111</v>
      </c>
      <c r="D41376">
        <v>0.1</v>
      </c>
      <c r="E41376">
        <v>0.62</v>
      </c>
      <c r="F41376">
        <v>0.44800000000000001</v>
      </c>
      <c r="G41376">
        <f t="shared" si="1940"/>
        <v>0.43280000000000002</v>
      </c>
      <c r="H41376">
        <f t="shared" si="1939"/>
        <v>0.43280000000000002</v>
      </c>
    </row>
    <row r="41377" spans="1:8" hidden="1" x14ac:dyDescent="0.25">
      <c r="A41377" s="10">
        <f t="shared" si="1938"/>
        <v>43980.270833333336</v>
      </c>
      <c r="B41377" s="11">
        <v>43980</v>
      </c>
      <c r="C41377" s="12">
        <v>0.27083333333333331</v>
      </c>
      <c r="D41377">
        <v>0.1</v>
      </c>
      <c r="E41377">
        <v>0.57999999999999996</v>
      </c>
      <c r="F41377">
        <v>0.41499999999999998</v>
      </c>
      <c r="G41377">
        <f t="shared" si="1940"/>
        <v>0.43520000000000003</v>
      </c>
      <c r="H41377">
        <f t="shared" si="1939"/>
        <v>0.43520000000000003</v>
      </c>
    </row>
    <row r="41378" spans="1:8" hidden="1" x14ac:dyDescent="0.25">
      <c r="A41378" s="10">
        <f t="shared" si="1938"/>
        <v>43980.274305555555</v>
      </c>
      <c r="B41378" s="11">
        <v>43980</v>
      </c>
      <c r="C41378" s="12">
        <v>0.27430555555555552</v>
      </c>
      <c r="D41378">
        <v>0.1</v>
      </c>
      <c r="E41378">
        <v>0.54</v>
      </c>
      <c r="F41378">
        <v>0.38600000000000001</v>
      </c>
      <c r="G41378">
        <f t="shared" si="1940"/>
        <v>0.44119999999999998</v>
      </c>
      <c r="H41378">
        <f t="shared" si="1939"/>
        <v>0.44119999999999998</v>
      </c>
    </row>
    <row r="41379" spans="1:8" hidden="1" x14ac:dyDescent="0.25">
      <c r="A41379" s="10">
        <f t="shared" si="1938"/>
        <v>43980.277777777781</v>
      </c>
      <c r="B41379" s="11">
        <v>43980</v>
      </c>
      <c r="C41379" s="12">
        <v>0.27777777777777779</v>
      </c>
      <c r="D41379">
        <v>0.1</v>
      </c>
      <c r="E41379">
        <v>0.7</v>
      </c>
      <c r="F41379">
        <v>0.50600000000000001</v>
      </c>
      <c r="G41379">
        <f t="shared" si="1940"/>
        <v>0.49719999999999998</v>
      </c>
      <c r="H41379">
        <f t="shared" si="1939"/>
        <v>0.49719999999999998</v>
      </c>
    </row>
    <row r="41380" spans="1:8" hidden="1" x14ac:dyDescent="0.25">
      <c r="A41380" s="10">
        <f t="shared" si="1938"/>
        <v>43980.28125</v>
      </c>
      <c r="B41380" s="11">
        <v>43980</v>
      </c>
      <c r="C41380" s="12">
        <v>0.28125</v>
      </c>
      <c r="D41380">
        <v>0.1</v>
      </c>
      <c r="E41380">
        <v>0.63</v>
      </c>
      <c r="F41380">
        <v>0.45100000000000001</v>
      </c>
      <c r="G41380">
        <f t="shared" si="1940"/>
        <v>0.50600000000000001</v>
      </c>
      <c r="H41380">
        <f t="shared" si="1939"/>
        <v>0.50600000000000001</v>
      </c>
    </row>
    <row r="41381" spans="1:8" hidden="1" x14ac:dyDescent="0.25">
      <c r="A41381" s="10">
        <f t="shared" si="1938"/>
        <v>43980.284722222219</v>
      </c>
      <c r="B41381" s="11">
        <v>43980</v>
      </c>
      <c r="C41381" s="12">
        <v>0.28472222222222221</v>
      </c>
      <c r="D41381">
        <v>0.1</v>
      </c>
      <c r="E41381">
        <v>1.01</v>
      </c>
      <c r="F41381">
        <v>0.72799999999999998</v>
      </c>
      <c r="G41381">
        <f t="shared" si="1940"/>
        <v>0.50780000000000003</v>
      </c>
      <c r="H41381">
        <f t="shared" si="1939"/>
        <v>0.50780000000000003</v>
      </c>
    </row>
    <row r="41382" spans="1:8" hidden="1" x14ac:dyDescent="0.25">
      <c r="A41382" s="10">
        <f t="shared" si="1938"/>
        <v>43980.288194444445</v>
      </c>
      <c r="B41382" s="11">
        <v>43980</v>
      </c>
      <c r="C41382" s="12">
        <v>0.28819444444444448</v>
      </c>
      <c r="D41382">
        <v>0.1</v>
      </c>
      <c r="E41382">
        <v>0.64</v>
      </c>
      <c r="F41382">
        <v>0.45900000000000002</v>
      </c>
      <c r="G41382">
        <f t="shared" si="1940"/>
        <v>0.50140000000000007</v>
      </c>
      <c r="H41382">
        <f t="shared" si="1939"/>
        <v>0.50140000000000007</v>
      </c>
    </row>
    <row r="41383" spans="1:8" hidden="1" x14ac:dyDescent="0.25">
      <c r="A41383" s="10">
        <f t="shared" si="1938"/>
        <v>43980.291666666664</v>
      </c>
      <c r="B41383" s="11">
        <v>43980</v>
      </c>
      <c r="C41383" s="12">
        <v>0.29166666666666669</v>
      </c>
      <c r="D41383">
        <v>0.1</v>
      </c>
      <c r="E41383">
        <v>0.55000000000000004</v>
      </c>
      <c r="F41383">
        <v>0.39500000000000002</v>
      </c>
      <c r="G41383">
        <f t="shared" si="1940"/>
        <v>0.49320000000000003</v>
      </c>
      <c r="H41383">
        <f t="shared" si="1939"/>
        <v>0.49320000000000003</v>
      </c>
    </row>
    <row r="41384" spans="1:8" hidden="1" x14ac:dyDescent="0.25">
      <c r="A41384" s="10">
        <f t="shared" si="1938"/>
        <v>43980.295138888891</v>
      </c>
      <c r="B41384" s="11">
        <v>43980</v>
      </c>
      <c r="C41384" s="12">
        <v>0.2951388888888889</v>
      </c>
      <c r="D41384">
        <v>0.1</v>
      </c>
      <c r="E41384">
        <v>0.66</v>
      </c>
      <c r="F41384">
        <v>0.47399999999999998</v>
      </c>
      <c r="G41384">
        <f t="shared" si="1940"/>
        <v>0.43259999999999998</v>
      </c>
      <c r="H41384">
        <f t="shared" si="1939"/>
        <v>0.43259999999999998</v>
      </c>
    </row>
    <row r="41385" spans="1:8" hidden="1" x14ac:dyDescent="0.25">
      <c r="A41385" s="10">
        <f t="shared" si="1938"/>
        <v>43980.298611111109</v>
      </c>
      <c r="B41385" s="11">
        <v>43980</v>
      </c>
      <c r="C41385" s="12">
        <v>0.2986111111111111</v>
      </c>
      <c r="D41385">
        <v>0.1</v>
      </c>
      <c r="E41385">
        <v>0.56999999999999995</v>
      </c>
      <c r="F41385">
        <v>0.41</v>
      </c>
      <c r="G41385">
        <f t="shared" si="1940"/>
        <v>0.42320000000000002</v>
      </c>
      <c r="H41385">
        <f t="shared" si="1939"/>
        <v>0.42320000000000002</v>
      </c>
    </row>
    <row r="41386" spans="1:8" hidden="1" x14ac:dyDescent="0.25">
      <c r="A41386" s="10">
        <f t="shared" si="1938"/>
        <v>43980.302083333336</v>
      </c>
      <c r="B41386" s="11">
        <v>43980</v>
      </c>
      <c r="C41386" s="12">
        <v>0.30208333333333331</v>
      </c>
      <c r="D41386">
        <v>0.1</v>
      </c>
      <c r="E41386">
        <v>0.59</v>
      </c>
      <c r="F41386">
        <v>0.42499999999999999</v>
      </c>
      <c r="G41386">
        <f t="shared" si="1940"/>
        <v>0.43919999999999992</v>
      </c>
      <c r="H41386">
        <f t="shared" si="1939"/>
        <v>0.43919999999999992</v>
      </c>
    </row>
    <row r="41387" spans="1:8" hidden="1" x14ac:dyDescent="0.25">
      <c r="A41387" s="10">
        <f t="shared" si="1938"/>
        <v>43980.305555555555</v>
      </c>
      <c r="B41387" s="11">
        <v>43980</v>
      </c>
      <c r="C41387" s="12">
        <v>0.30555555555555552</v>
      </c>
      <c r="D41387">
        <v>0.1</v>
      </c>
      <c r="E41387">
        <v>0.56999999999999995</v>
      </c>
      <c r="F41387">
        <v>0.41199999999999998</v>
      </c>
      <c r="G41387">
        <f t="shared" si="1940"/>
        <v>0.43659999999999999</v>
      </c>
      <c r="H41387">
        <f t="shared" si="1939"/>
        <v>0.43659999999999999</v>
      </c>
    </row>
    <row r="41388" spans="1:8" hidden="1" x14ac:dyDescent="0.25">
      <c r="A41388" s="10">
        <f t="shared" si="1938"/>
        <v>43980.309027777781</v>
      </c>
      <c r="B41388" s="11">
        <v>43980</v>
      </c>
      <c r="C41388" s="12">
        <v>0.30902777777777779</v>
      </c>
      <c r="D41388">
        <v>0.1</v>
      </c>
      <c r="E41388">
        <v>0.66</v>
      </c>
      <c r="F41388">
        <v>0.47499999999999998</v>
      </c>
      <c r="G41388">
        <f t="shared" si="1940"/>
        <v>0.43859999999999999</v>
      </c>
      <c r="H41388">
        <f t="shared" si="1939"/>
        <v>0.43859999999999999</v>
      </c>
    </row>
    <row r="41389" spans="1:8" hidden="1" x14ac:dyDescent="0.25">
      <c r="A41389" s="10">
        <f t="shared" si="1938"/>
        <v>43980.3125</v>
      </c>
      <c r="B41389" s="11">
        <v>43980</v>
      </c>
      <c r="C41389" s="12">
        <v>0.3125</v>
      </c>
      <c r="D41389">
        <v>0.1</v>
      </c>
      <c r="E41389">
        <v>0.64</v>
      </c>
      <c r="F41389">
        <v>0.46100000000000002</v>
      </c>
      <c r="G41389">
        <f t="shared" si="1940"/>
        <v>0.43680000000000002</v>
      </c>
      <c r="H41389">
        <f t="shared" si="1939"/>
        <v>0.43680000000000002</v>
      </c>
    </row>
    <row r="41390" spans="1:8" hidden="1" x14ac:dyDescent="0.25">
      <c r="A41390" s="10">
        <f t="shared" si="1938"/>
        <v>43980.315972222219</v>
      </c>
      <c r="B41390" s="11">
        <v>43980</v>
      </c>
      <c r="C41390" s="12">
        <v>0.31597222222222221</v>
      </c>
      <c r="D41390">
        <v>0.1</v>
      </c>
      <c r="E41390">
        <v>0.57999999999999996</v>
      </c>
      <c r="F41390">
        <v>0.42</v>
      </c>
      <c r="G41390">
        <f t="shared" si="1940"/>
        <v>0.44440000000000002</v>
      </c>
      <c r="H41390">
        <f t="shared" si="1939"/>
        <v>0.44440000000000002</v>
      </c>
    </row>
    <row r="41391" spans="1:8" hidden="1" x14ac:dyDescent="0.25">
      <c r="A41391" s="10">
        <f t="shared" si="1938"/>
        <v>43980.319444444445</v>
      </c>
      <c r="B41391" s="11">
        <v>43980</v>
      </c>
      <c r="C41391" s="12">
        <v>0.31944444444444448</v>
      </c>
      <c r="D41391">
        <v>0.1</v>
      </c>
      <c r="E41391">
        <v>0.57999999999999996</v>
      </c>
      <c r="F41391">
        <v>0.41599999999999998</v>
      </c>
      <c r="G41391">
        <f t="shared" si="1940"/>
        <v>0.45220000000000005</v>
      </c>
      <c r="H41391">
        <f t="shared" si="1939"/>
        <v>0.45220000000000005</v>
      </c>
    </row>
    <row r="41392" spans="1:8" hidden="1" x14ac:dyDescent="0.25">
      <c r="A41392" s="10">
        <f t="shared" si="1938"/>
        <v>43980.322916666664</v>
      </c>
      <c r="B41392" s="11">
        <v>43980</v>
      </c>
      <c r="C41392" s="12">
        <v>0.32291666666666669</v>
      </c>
      <c r="D41392">
        <v>0.1</v>
      </c>
      <c r="E41392">
        <v>0.63</v>
      </c>
      <c r="F41392">
        <v>0.45</v>
      </c>
      <c r="G41392">
        <f t="shared" si="1940"/>
        <v>0.4486</v>
      </c>
      <c r="H41392">
        <f t="shared" si="1939"/>
        <v>0.4486</v>
      </c>
    </row>
    <row r="41393" spans="1:8" hidden="1" x14ac:dyDescent="0.25">
      <c r="A41393" s="10">
        <f t="shared" si="1938"/>
        <v>43980.326388888891</v>
      </c>
      <c r="B41393" s="11">
        <v>43980</v>
      </c>
      <c r="C41393" s="12">
        <v>0.3263888888888889</v>
      </c>
      <c r="D41393">
        <v>0.1</v>
      </c>
      <c r="E41393">
        <v>0.71</v>
      </c>
      <c r="F41393">
        <v>0.51400000000000001</v>
      </c>
      <c r="G41393">
        <f t="shared" si="1940"/>
        <v>0.47039999999999998</v>
      </c>
      <c r="H41393">
        <f t="shared" si="1939"/>
        <v>0.47039999999999998</v>
      </c>
    </row>
    <row r="41394" spans="1:8" hidden="1" x14ac:dyDescent="0.25">
      <c r="A41394" s="10">
        <f t="shared" si="1938"/>
        <v>43980.329861111109</v>
      </c>
      <c r="B41394" s="11">
        <v>43980</v>
      </c>
      <c r="C41394" s="12">
        <v>0.3298611111111111</v>
      </c>
      <c r="D41394">
        <v>0.1</v>
      </c>
      <c r="E41394">
        <v>0.62</v>
      </c>
      <c r="F41394">
        <v>0.443</v>
      </c>
      <c r="G41394">
        <f t="shared" si="1940"/>
        <v>0.46939999999999998</v>
      </c>
      <c r="H41394">
        <f t="shared" si="1939"/>
        <v>0.46939999999999998</v>
      </c>
    </row>
    <row r="41395" spans="1:8" hidden="1" x14ac:dyDescent="0.25">
      <c r="A41395" s="10">
        <f t="shared" si="1938"/>
        <v>43980.333333333336</v>
      </c>
      <c r="B41395" s="11">
        <v>43980</v>
      </c>
      <c r="C41395" s="12">
        <v>0.33333333333333331</v>
      </c>
      <c r="D41395">
        <v>0.1</v>
      </c>
      <c r="E41395">
        <v>0.74</v>
      </c>
      <c r="F41395">
        <v>0.52900000000000003</v>
      </c>
      <c r="G41395">
        <f t="shared" si="1940"/>
        <v>0.47320000000000001</v>
      </c>
      <c r="H41395">
        <f t="shared" si="1939"/>
        <v>0.47320000000000001</v>
      </c>
    </row>
    <row r="41396" spans="1:8" hidden="1" x14ac:dyDescent="0.25">
      <c r="A41396" s="10">
        <f t="shared" si="1938"/>
        <v>43980.336805555555</v>
      </c>
      <c r="B41396" s="11">
        <v>43980</v>
      </c>
      <c r="C41396" s="12">
        <v>0.33680555555555558</v>
      </c>
      <c r="D41396">
        <v>0.1</v>
      </c>
      <c r="E41396">
        <v>0.56999999999999995</v>
      </c>
      <c r="F41396">
        <v>0.41099999999999998</v>
      </c>
      <c r="G41396">
        <f t="shared" si="1940"/>
        <v>0.45339999999999997</v>
      </c>
      <c r="H41396">
        <f t="shared" si="1939"/>
        <v>0.45339999999999997</v>
      </c>
    </row>
    <row r="41397" spans="1:8" hidden="1" x14ac:dyDescent="0.25">
      <c r="A41397" s="10">
        <f t="shared" si="1938"/>
        <v>43980.340277777781</v>
      </c>
      <c r="B41397" s="11">
        <v>43980</v>
      </c>
      <c r="C41397" s="12">
        <v>0.34027777777777773</v>
      </c>
      <c r="D41397">
        <v>0.1</v>
      </c>
      <c r="E41397">
        <v>0.65</v>
      </c>
      <c r="F41397">
        <v>0.46899999999999997</v>
      </c>
      <c r="G41397">
        <f t="shared" si="1940"/>
        <v>0.46579999999999994</v>
      </c>
      <c r="H41397">
        <f t="shared" si="1939"/>
        <v>0.46579999999999994</v>
      </c>
    </row>
    <row r="41398" spans="1:8" hidden="1" x14ac:dyDescent="0.25">
      <c r="A41398" s="10">
        <f t="shared" si="1938"/>
        <v>43980.34375</v>
      </c>
      <c r="B41398" s="11">
        <v>43980</v>
      </c>
      <c r="C41398" s="12">
        <v>0.34375</v>
      </c>
      <c r="D41398">
        <v>0.1</v>
      </c>
      <c r="E41398">
        <v>0.57999999999999996</v>
      </c>
      <c r="F41398">
        <v>0.41499999999999998</v>
      </c>
      <c r="G41398">
        <f t="shared" si="1940"/>
        <v>0.46839999999999993</v>
      </c>
      <c r="H41398">
        <f t="shared" si="1939"/>
        <v>0.46839999999999993</v>
      </c>
    </row>
    <row r="41399" spans="1:8" hidden="1" x14ac:dyDescent="0.25">
      <c r="A41399" s="10">
        <f t="shared" si="1938"/>
        <v>43980.347222222219</v>
      </c>
      <c r="B41399" s="11">
        <v>43980</v>
      </c>
      <c r="C41399" s="12">
        <v>0.34722222222222227</v>
      </c>
      <c r="D41399">
        <v>0.1</v>
      </c>
      <c r="E41399">
        <v>0.7</v>
      </c>
      <c r="F41399">
        <v>0.505</v>
      </c>
      <c r="G41399">
        <f t="shared" si="1940"/>
        <v>0.49619999999999997</v>
      </c>
      <c r="H41399">
        <f t="shared" si="1939"/>
        <v>0.49619999999999997</v>
      </c>
    </row>
    <row r="41400" spans="1:8" hidden="1" x14ac:dyDescent="0.25">
      <c r="A41400" s="10">
        <f t="shared" si="1938"/>
        <v>43980.350694444445</v>
      </c>
      <c r="B41400" s="11">
        <v>43980</v>
      </c>
      <c r="C41400" s="12">
        <v>0.35069444444444442</v>
      </c>
      <c r="D41400">
        <v>0.1</v>
      </c>
      <c r="E41400">
        <v>0.75</v>
      </c>
      <c r="F41400">
        <v>0.54200000000000004</v>
      </c>
      <c r="G41400">
        <f t="shared" si="1940"/>
        <v>0.48440000000000005</v>
      </c>
      <c r="H41400">
        <f t="shared" si="1939"/>
        <v>0.48440000000000005</v>
      </c>
    </row>
    <row r="41401" spans="1:8" hidden="1" x14ac:dyDescent="0.25">
      <c r="A41401" s="10">
        <f t="shared" si="1938"/>
        <v>43980.354166666664</v>
      </c>
      <c r="B41401" s="11">
        <v>43980</v>
      </c>
      <c r="C41401" s="12">
        <v>0.35416666666666669</v>
      </c>
      <c r="D41401">
        <v>0.1</v>
      </c>
      <c r="E41401">
        <v>0.76</v>
      </c>
      <c r="F41401">
        <v>0.55000000000000004</v>
      </c>
      <c r="G41401">
        <f t="shared" si="1940"/>
        <v>0.48380000000000001</v>
      </c>
      <c r="H41401">
        <f t="shared" si="1939"/>
        <v>0.48380000000000001</v>
      </c>
    </row>
    <row r="41402" spans="1:8" hidden="1" x14ac:dyDescent="0.25">
      <c r="A41402" s="10">
        <f t="shared" si="1938"/>
        <v>43980.357638888891</v>
      </c>
      <c r="B41402" s="11">
        <v>43980</v>
      </c>
      <c r="C41402" s="12">
        <v>0.3576388888888889</v>
      </c>
      <c r="D41402">
        <v>0.1</v>
      </c>
      <c r="E41402">
        <v>0.56999999999999995</v>
      </c>
      <c r="F41402">
        <v>0.41</v>
      </c>
      <c r="G41402">
        <f t="shared" si="1940"/>
        <v>0.46639999999999998</v>
      </c>
      <c r="H41402">
        <f t="shared" si="1939"/>
        <v>0.46639999999999998</v>
      </c>
    </row>
    <row r="41403" spans="1:8" hidden="1" x14ac:dyDescent="0.25">
      <c r="A41403" s="10">
        <f t="shared" si="1938"/>
        <v>43980.361111111109</v>
      </c>
      <c r="B41403" s="11">
        <v>43980</v>
      </c>
      <c r="C41403" s="12">
        <v>0.3611111111111111</v>
      </c>
      <c r="D41403">
        <v>0.1</v>
      </c>
      <c r="E41403">
        <v>0.56999999999999995</v>
      </c>
      <c r="F41403">
        <v>0.41199999999999998</v>
      </c>
      <c r="G41403">
        <f t="shared" si="1940"/>
        <v>0.44179999999999992</v>
      </c>
      <c r="H41403">
        <f t="shared" si="1939"/>
        <v>0.44179999999999992</v>
      </c>
    </row>
    <row r="41404" spans="1:8" hidden="1" x14ac:dyDescent="0.25">
      <c r="A41404" s="10">
        <f t="shared" si="1938"/>
        <v>43980.364583333336</v>
      </c>
      <c r="B41404" s="11">
        <v>43980</v>
      </c>
      <c r="C41404" s="12">
        <v>0.36458333333333331</v>
      </c>
      <c r="D41404">
        <v>0.1</v>
      </c>
      <c r="E41404">
        <v>0.57999999999999996</v>
      </c>
      <c r="F41404">
        <v>0.41799999999999998</v>
      </c>
      <c r="G41404">
        <f t="shared" si="1940"/>
        <v>0.42320000000000002</v>
      </c>
      <c r="H41404">
        <f t="shared" si="1939"/>
        <v>0.42320000000000002</v>
      </c>
    </row>
    <row r="41405" spans="1:8" hidden="1" x14ac:dyDescent="0.25">
      <c r="A41405" s="10">
        <f t="shared" si="1938"/>
        <v>43980.368055555555</v>
      </c>
      <c r="B41405" s="11">
        <v>43980</v>
      </c>
      <c r="C41405" s="12">
        <v>0.36805555555555558</v>
      </c>
      <c r="D41405">
        <v>0.1</v>
      </c>
      <c r="E41405">
        <v>0.57999999999999996</v>
      </c>
      <c r="F41405">
        <v>0.41899999999999998</v>
      </c>
      <c r="G41405">
        <f t="shared" si="1940"/>
        <v>0.43339999999999995</v>
      </c>
      <c r="H41405">
        <f t="shared" si="1939"/>
        <v>0.43339999999999995</v>
      </c>
    </row>
    <row r="41406" spans="1:8" hidden="1" x14ac:dyDescent="0.25">
      <c r="A41406" s="10">
        <f t="shared" si="1938"/>
        <v>43980.371527777781</v>
      </c>
      <c r="B41406" s="11">
        <v>43980</v>
      </c>
      <c r="C41406" s="12">
        <v>0.37152777777777773</v>
      </c>
      <c r="D41406">
        <v>0.1</v>
      </c>
      <c r="E41406">
        <v>0.64</v>
      </c>
      <c r="F41406">
        <v>0.45700000000000002</v>
      </c>
      <c r="G41406">
        <f t="shared" si="1940"/>
        <v>0.434</v>
      </c>
      <c r="H41406">
        <f t="shared" si="1939"/>
        <v>0.434</v>
      </c>
    </row>
    <row r="41407" spans="1:8" hidden="1" x14ac:dyDescent="0.25">
      <c r="A41407" s="10">
        <f t="shared" si="1938"/>
        <v>43980.375</v>
      </c>
      <c r="B41407" s="11">
        <v>43980</v>
      </c>
      <c r="C41407" s="12">
        <v>0.375</v>
      </c>
      <c r="D41407">
        <v>0.1</v>
      </c>
      <c r="E41407">
        <v>0.64</v>
      </c>
      <c r="F41407">
        <v>0.46100000000000002</v>
      </c>
      <c r="G41407">
        <f t="shared" si="1940"/>
        <v>0.43979999999999997</v>
      </c>
      <c r="H41407">
        <f t="shared" si="1939"/>
        <v>0.43979999999999997</v>
      </c>
    </row>
    <row r="41408" spans="1:8" hidden="1" x14ac:dyDescent="0.25">
      <c r="A41408" s="10">
        <f t="shared" si="1938"/>
        <v>43980.378472222219</v>
      </c>
      <c r="B41408" s="11">
        <v>43980</v>
      </c>
      <c r="C41408" s="12">
        <v>0.37847222222222227</v>
      </c>
      <c r="D41408">
        <v>0.1</v>
      </c>
      <c r="E41408">
        <v>0.57999999999999996</v>
      </c>
      <c r="F41408">
        <v>0.41499999999999998</v>
      </c>
      <c r="G41408">
        <f t="shared" si="1940"/>
        <v>0.44900000000000001</v>
      </c>
      <c r="H41408">
        <f t="shared" si="1939"/>
        <v>0.44900000000000001</v>
      </c>
    </row>
    <row r="41409" spans="1:8" hidden="1" x14ac:dyDescent="0.25">
      <c r="A41409" s="10">
        <f t="shared" si="1938"/>
        <v>43980.381944444445</v>
      </c>
      <c r="B41409" s="11">
        <v>43980</v>
      </c>
      <c r="C41409" s="12">
        <v>0.38194444444444442</v>
      </c>
      <c r="D41409">
        <v>0.1</v>
      </c>
      <c r="E41409">
        <v>0.62</v>
      </c>
      <c r="F41409">
        <v>0.44700000000000001</v>
      </c>
      <c r="G41409">
        <f t="shared" si="1940"/>
        <v>0.44119999999999998</v>
      </c>
      <c r="H41409">
        <f t="shared" si="1939"/>
        <v>0.44119999999999998</v>
      </c>
    </row>
    <row r="41410" spans="1:8" hidden="1" x14ac:dyDescent="0.25">
      <c r="A41410" s="10">
        <f t="shared" si="1938"/>
        <v>43980.385416666664</v>
      </c>
      <c r="B41410" s="11">
        <v>43980</v>
      </c>
      <c r="C41410" s="12">
        <v>0.38541666666666669</v>
      </c>
      <c r="D41410">
        <v>0.1</v>
      </c>
      <c r="E41410">
        <v>0.65</v>
      </c>
      <c r="F41410">
        <v>0.46500000000000002</v>
      </c>
      <c r="G41410">
        <f t="shared" si="1940"/>
        <v>0.42679999999999996</v>
      </c>
      <c r="H41410">
        <f t="shared" si="1939"/>
        <v>0.42679999999999996</v>
      </c>
    </row>
    <row r="41411" spans="1:8" hidden="1" x14ac:dyDescent="0.25">
      <c r="A41411" s="10">
        <f t="shared" si="1938"/>
        <v>43980.388888888891</v>
      </c>
      <c r="B41411" s="11">
        <v>43980</v>
      </c>
      <c r="C41411" s="12">
        <v>0.3888888888888889</v>
      </c>
      <c r="D41411">
        <v>0.1</v>
      </c>
      <c r="E41411">
        <v>0.57999999999999996</v>
      </c>
      <c r="F41411">
        <v>0.41799999999999998</v>
      </c>
      <c r="G41411">
        <f t="shared" si="1940"/>
        <v>0.4556</v>
      </c>
      <c r="H41411">
        <f t="shared" si="1939"/>
        <v>0.4556</v>
      </c>
    </row>
    <row r="41412" spans="1:8" hidden="1" x14ac:dyDescent="0.25">
      <c r="A41412" s="10">
        <f t="shared" si="1938"/>
        <v>43980.392361111109</v>
      </c>
      <c r="B41412" s="11">
        <v>43980</v>
      </c>
      <c r="C41412" s="12">
        <v>0.3923611111111111</v>
      </c>
      <c r="D41412">
        <v>0.1</v>
      </c>
      <c r="E41412">
        <v>0.54</v>
      </c>
      <c r="F41412">
        <v>0.38900000000000001</v>
      </c>
      <c r="G41412">
        <f t="shared" si="1940"/>
        <v>0.45860000000000001</v>
      </c>
      <c r="H41412">
        <f t="shared" si="1939"/>
        <v>0.45860000000000001</v>
      </c>
    </row>
    <row r="41413" spans="1:8" hidden="1" x14ac:dyDescent="0.25">
      <c r="A41413" s="10">
        <f t="shared" ref="A41413:A41476" si="1941">B41413+C41413</f>
        <v>43980.395833333336</v>
      </c>
      <c r="B41413" s="11">
        <v>43980</v>
      </c>
      <c r="C41413" s="12">
        <v>0.39583333333333331</v>
      </c>
      <c r="D41413">
        <v>0.1</v>
      </c>
      <c r="E41413">
        <v>0.78</v>
      </c>
      <c r="F41413">
        <v>0.55900000000000005</v>
      </c>
      <c r="G41413">
        <f t="shared" si="1940"/>
        <v>0.44279999999999997</v>
      </c>
      <c r="H41413">
        <f t="shared" ref="H41413:H41476" si="1942">ABS(G41413)</f>
        <v>0.44279999999999997</v>
      </c>
    </row>
    <row r="41414" spans="1:8" hidden="1" x14ac:dyDescent="0.25">
      <c r="A41414" s="10">
        <f t="shared" si="1941"/>
        <v>43980.399305555555</v>
      </c>
      <c r="B41414" s="11">
        <v>43980</v>
      </c>
      <c r="C41414" s="12">
        <v>0.39930555555555558</v>
      </c>
      <c r="D41414">
        <v>0.1</v>
      </c>
      <c r="E41414">
        <v>0.64</v>
      </c>
      <c r="F41414">
        <v>0.46200000000000002</v>
      </c>
      <c r="G41414">
        <f t="shared" si="1940"/>
        <v>0.45260000000000006</v>
      </c>
      <c r="H41414">
        <f t="shared" si="1942"/>
        <v>0.45260000000000006</v>
      </c>
    </row>
    <row r="41415" spans="1:8" hidden="1" x14ac:dyDescent="0.25">
      <c r="A41415" s="10">
        <f t="shared" si="1941"/>
        <v>43980.402777777781</v>
      </c>
      <c r="B41415" s="11">
        <v>43980</v>
      </c>
      <c r="C41415" s="12">
        <v>0.40277777777777773</v>
      </c>
      <c r="D41415">
        <v>0.1</v>
      </c>
      <c r="E41415">
        <v>0.54</v>
      </c>
      <c r="F41415">
        <v>0.38600000000000001</v>
      </c>
      <c r="G41415">
        <f t="shared" ref="G41415:G41478" si="1943">AVERAGE(F41413:F41417)</f>
        <v>0.45440000000000003</v>
      </c>
      <c r="H41415">
        <f t="shared" si="1942"/>
        <v>0.45440000000000003</v>
      </c>
    </row>
    <row r="41416" spans="1:8" hidden="1" x14ac:dyDescent="0.25">
      <c r="A41416" s="10">
        <f t="shared" si="1941"/>
        <v>43980.40625</v>
      </c>
      <c r="B41416" s="11">
        <v>43980</v>
      </c>
      <c r="C41416" s="12">
        <v>0.40625</v>
      </c>
      <c r="D41416">
        <v>0.1</v>
      </c>
      <c r="E41416">
        <v>0.65</v>
      </c>
      <c r="F41416">
        <v>0.46700000000000003</v>
      </c>
      <c r="G41416">
        <f t="shared" si="1943"/>
        <v>0.43920000000000003</v>
      </c>
      <c r="H41416">
        <f t="shared" si="1942"/>
        <v>0.43920000000000003</v>
      </c>
    </row>
    <row r="41417" spans="1:8" hidden="1" x14ac:dyDescent="0.25">
      <c r="A41417" s="10">
        <f t="shared" si="1941"/>
        <v>43980.409722222219</v>
      </c>
      <c r="B41417" s="11">
        <v>43980</v>
      </c>
      <c r="C41417" s="12">
        <v>0.40972222222222227</v>
      </c>
      <c r="D41417">
        <v>0.1</v>
      </c>
      <c r="E41417">
        <v>0.55000000000000004</v>
      </c>
      <c r="F41417">
        <v>0.39800000000000002</v>
      </c>
      <c r="G41417">
        <f t="shared" si="1943"/>
        <v>0.44440000000000002</v>
      </c>
      <c r="H41417">
        <f t="shared" si="1942"/>
        <v>0.44440000000000002</v>
      </c>
    </row>
    <row r="41418" spans="1:8" hidden="1" x14ac:dyDescent="0.25">
      <c r="A41418" s="10">
        <f t="shared" si="1941"/>
        <v>43980.413194444445</v>
      </c>
      <c r="B41418" s="11">
        <v>43980</v>
      </c>
      <c r="C41418" s="12">
        <v>0.41319444444444442</v>
      </c>
      <c r="D41418">
        <v>0.1</v>
      </c>
      <c r="E41418">
        <v>0.67</v>
      </c>
      <c r="F41418">
        <v>0.48299999999999998</v>
      </c>
      <c r="G41418">
        <f t="shared" si="1943"/>
        <v>0.45</v>
      </c>
      <c r="H41418">
        <f t="shared" si="1942"/>
        <v>0.45</v>
      </c>
    </row>
    <row r="41419" spans="1:8" hidden="1" x14ac:dyDescent="0.25">
      <c r="A41419" s="10">
        <f t="shared" si="1941"/>
        <v>43980.416666666664</v>
      </c>
      <c r="B41419" s="11">
        <v>43980</v>
      </c>
      <c r="C41419" s="12">
        <v>0.41666666666666669</v>
      </c>
      <c r="D41419">
        <v>0.1</v>
      </c>
      <c r="E41419">
        <v>0.68</v>
      </c>
      <c r="F41419">
        <v>0.48799999999999999</v>
      </c>
      <c r="G41419">
        <f t="shared" si="1943"/>
        <v>0.45</v>
      </c>
      <c r="H41419">
        <f t="shared" si="1942"/>
        <v>0.45</v>
      </c>
    </row>
    <row r="41420" spans="1:8" hidden="1" x14ac:dyDescent="0.25">
      <c r="A41420" s="10">
        <f t="shared" si="1941"/>
        <v>43980.420138888891</v>
      </c>
      <c r="B41420" s="11">
        <v>43980</v>
      </c>
      <c r="C41420" s="12">
        <v>0.4201388888888889</v>
      </c>
      <c r="D41420">
        <v>0.1</v>
      </c>
      <c r="E41420">
        <v>0.57999999999999996</v>
      </c>
      <c r="F41420">
        <v>0.41399999999999998</v>
      </c>
      <c r="G41420">
        <f t="shared" si="1943"/>
        <v>0.4556</v>
      </c>
      <c r="H41420">
        <f t="shared" si="1942"/>
        <v>0.4556</v>
      </c>
    </row>
    <row r="41421" spans="1:8" hidden="1" x14ac:dyDescent="0.25">
      <c r="A41421" s="10">
        <f t="shared" si="1941"/>
        <v>43980.423611111109</v>
      </c>
      <c r="B41421" s="11">
        <v>43980</v>
      </c>
      <c r="C41421" s="12">
        <v>0.4236111111111111</v>
      </c>
      <c r="D41421">
        <v>0.1</v>
      </c>
      <c r="E41421">
        <v>0.65</v>
      </c>
      <c r="F41421">
        <v>0.46700000000000003</v>
      </c>
      <c r="G41421">
        <f t="shared" si="1943"/>
        <v>0.44939999999999997</v>
      </c>
      <c r="H41421">
        <f t="shared" si="1942"/>
        <v>0.44939999999999997</v>
      </c>
    </row>
    <row r="41422" spans="1:8" hidden="1" x14ac:dyDescent="0.25">
      <c r="A41422" s="10">
        <f t="shared" si="1941"/>
        <v>43980.427083333336</v>
      </c>
      <c r="B41422" s="11">
        <v>43980</v>
      </c>
      <c r="C41422" s="12">
        <v>0.42708333333333331</v>
      </c>
      <c r="D41422">
        <v>0.1</v>
      </c>
      <c r="E41422">
        <v>0.59</v>
      </c>
      <c r="F41422">
        <v>0.42599999999999999</v>
      </c>
      <c r="G41422">
        <f t="shared" si="1943"/>
        <v>0.4516</v>
      </c>
      <c r="H41422">
        <f t="shared" si="1942"/>
        <v>0.4516</v>
      </c>
    </row>
    <row r="41423" spans="1:8" hidden="1" x14ac:dyDescent="0.25">
      <c r="A41423" s="10">
        <f t="shared" si="1941"/>
        <v>43980.430555555555</v>
      </c>
      <c r="B41423" s="11">
        <v>43980</v>
      </c>
      <c r="C41423" s="12">
        <v>0.43055555555555558</v>
      </c>
      <c r="D41423">
        <v>0.1</v>
      </c>
      <c r="E41423">
        <v>0.63</v>
      </c>
      <c r="F41423">
        <v>0.45200000000000001</v>
      </c>
      <c r="G41423">
        <f t="shared" si="1943"/>
        <v>0.4556</v>
      </c>
      <c r="H41423">
        <f t="shared" si="1942"/>
        <v>0.4556</v>
      </c>
    </row>
    <row r="41424" spans="1:8" hidden="1" x14ac:dyDescent="0.25">
      <c r="A41424" s="10">
        <f t="shared" si="1941"/>
        <v>43980.434027777781</v>
      </c>
      <c r="B41424" s="11">
        <v>43980</v>
      </c>
      <c r="C41424" s="12">
        <v>0.43402777777777773</v>
      </c>
      <c r="D41424">
        <v>0.1</v>
      </c>
      <c r="E41424">
        <v>0.69</v>
      </c>
      <c r="F41424">
        <v>0.499</v>
      </c>
      <c r="G41424">
        <f t="shared" si="1943"/>
        <v>0.47499999999999998</v>
      </c>
      <c r="H41424">
        <f t="shared" si="1942"/>
        <v>0.47499999999999998</v>
      </c>
    </row>
    <row r="41425" spans="1:8" hidden="1" x14ac:dyDescent="0.25">
      <c r="A41425" s="10">
        <f t="shared" si="1941"/>
        <v>43980.4375</v>
      </c>
      <c r="B41425" s="11">
        <v>43980</v>
      </c>
      <c r="C41425" s="12">
        <v>0.4375</v>
      </c>
      <c r="D41425">
        <v>0.1</v>
      </c>
      <c r="E41425">
        <v>0.6</v>
      </c>
      <c r="F41425">
        <v>0.434</v>
      </c>
      <c r="G41425">
        <f t="shared" si="1943"/>
        <v>0.50339999999999996</v>
      </c>
      <c r="H41425">
        <f t="shared" si="1942"/>
        <v>0.50339999999999996</v>
      </c>
    </row>
    <row r="41426" spans="1:8" hidden="1" x14ac:dyDescent="0.25">
      <c r="A41426" s="10">
        <f t="shared" si="1941"/>
        <v>43980.440972222219</v>
      </c>
      <c r="B41426" s="11">
        <v>43980</v>
      </c>
      <c r="C41426" s="12">
        <v>0.44097222222222227</v>
      </c>
      <c r="D41426">
        <v>0.1</v>
      </c>
      <c r="E41426">
        <v>0.78</v>
      </c>
      <c r="F41426">
        <v>0.56399999999999995</v>
      </c>
      <c r="G41426">
        <f t="shared" si="1943"/>
        <v>0.49759999999999999</v>
      </c>
      <c r="H41426">
        <f t="shared" si="1942"/>
        <v>0.49759999999999999</v>
      </c>
    </row>
    <row r="41427" spans="1:8" hidden="1" x14ac:dyDescent="0.25">
      <c r="A41427" s="10">
        <f t="shared" si="1941"/>
        <v>43980.444444444445</v>
      </c>
      <c r="B41427" s="11">
        <v>43980</v>
      </c>
      <c r="C41427" s="12">
        <v>0.44444444444444442</v>
      </c>
      <c r="D41427">
        <v>0.1</v>
      </c>
      <c r="E41427">
        <v>0.79</v>
      </c>
      <c r="F41427">
        <v>0.56799999999999995</v>
      </c>
      <c r="G41427">
        <f t="shared" si="1943"/>
        <v>0.50380000000000003</v>
      </c>
      <c r="H41427">
        <f t="shared" si="1942"/>
        <v>0.50380000000000003</v>
      </c>
    </row>
    <row r="41428" spans="1:8" hidden="1" x14ac:dyDescent="0.25">
      <c r="A41428" s="10">
        <f t="shared" si="1941"/>
        <v>43980.447916666664</v>
      </c>
      <c r="B41428" s="11">
        <v>43980</v>
      </c>
      <c r="C41428" s="12">
        <v>0.44791666666666669</v>
      </c>
      <c r="D41428">
        <v>0.1</v>
      </c>
      <c r="E41428">
        <v>0.59</v>
      </c>
      <c r="F41428">
        <v>0.42299999999999999</v>
      </c>
      <c r="G41428">
        <f t="shared" si="1943"/>
        <v>0.53259999999999996</v>
      </c>
      <c r="H41428">
        <f t="shared" si="1942"/>
        <v>0.53259999999999996</v>
      </c>
    </row>
    <row r="41429" spans="1:8" hidden="1" x14ac:dyDescent="0.25">
      <c r="A41429" s="10">
        <f t="shared" si="1941"/>
        <v>43980.451388888891</v>
      </c>
      <c r="B41429" s="11">
        <v>43980</v>
      </c>
      <c r="C41429" s="12">
        <v>0.4513888888888889</v>
      </c>
      <c r="D41429">
        <v>0.1</v>
      </c>
      <c r="E41429">
        <v>0.74</v>
      </c>
      <c r="F41429">
        <v>0.53</v>
      </c>
      <c r="G41429">
        <f t="shared" si="1943"/>
        <v>0.52500000000000002</v>
      </c>
      <c r="H41429">
        <f t="shared" si="1942"/>
        <v>0.52500000000000002</v>
      </c>
    </row>
    <row r="41430" spans="1:8" hidden="1" x14ac:dyDescent="0.25">
      <c r="A41430" s="10">
        <f t="shared" si="1941"/>
        <v>43980.454861111109</v>
      </c>
      <c r="B41430" s="11">
        <v>43980</v>
      </c>
      <c r="C41430" s="12">
        <v>0.4548611111111111</v>
      </c>
      <c r="D41430">
        <v>0.1</v>
      </c>
      <c r="E41430">
        <v>0.8</v>
      </c>
      <c r="F41430">
        <v>0.57799999999999996</v>
      </c>
      <c r="G41430">
        <f t="shared" si="1943"/>
        <v>0.50320000000000009</v>
      </c>
      <c r="H41430">
        <f t="shared" si="1942"/>
        <v>0.50320000000000009</v>
      </c>
    </row>
    <row r="41431" spans="1:8" hidden="1" x14ac:dyDescent="0.25">
      <c r="A41431" s="10">
        <f t="shared" si="1941"/>
        <v>43980.458333333336</v>
      </c>
      <c r="B41431" s="11">
        <v>43980</v>
      </c>
      <c r="C41431" s="12">
        <v>0.45833333333333331</v>
      </c>
      <c r="D41431">
        <v>0.1</v>
      </c>
      <c r="E41431">
        <v>0.73</v>
      </c>
      <c r="F41431">
        <v>0.52600000000000002</v>
      </c>
      <c r="G41431">
        <f t="shared" si="1943"/>
        <v>0.52239999999999998</v>
      </c>
      <c r="H41431">
        <f t="shared" si="1942"/>
        <v>0.52239999999999998</v>
      </c>
    </row>
    <row r="41432" spans="1:8" hidden="1" x14ac:dyDescent="0.25">
      <c r="A41432" s="10">
        <f t="shared" si="1941"/>
        <v>43980.461805555555</v>
      </c>
      <c r="B41432" s="11">
        <v>43980</v>
      </c>
      <c r="C41432" s="12">
        <v>0.46180555555555558</v>
      </c>
      <c r="D41432">
        <v>0.1</v>
      </c>
      <c r="E41432">
        <v>0.64</v>
      </c>
      <c r="F41432">
        <v>0.45900000000000002</v>
      </c>
      <c r="G41432">
        <f t="shared" si="1943"/>
        <v>0.50840000000000007</v>
      </c>
      <c r="H41432">
        <f t="shared" si="1942"/>
        <v>0.50840000000000007</v>
      </c>
    </row>
    <row r="41433" spans="1:8" hidden="1" x14ac:dyDescent="0.25">
      <c r="A41433" s="10">
        <f t="shared" si="1941"/>
        <v>43980.465277777781</v>
      </c>
      <c r="B41433" s="11">
        <v>43980</v>
      </c>
      <c r="C41433" s="12">
        <v>0.46527777777777773</v>
      </c>
      <c r="D41433">
        <v>0.1</v>
      </c>
      <c r="E41433">
        <v>0.72</v>
      </c>
      <c r="F41433">
        <v>0.51900000000000002</v>
      </c>
      <c r="G41433">
        <f t="shared" si="1943"/>
        <v>0.50560000000000005</v>
      </c>
      <c r="H41433">
        <f t="shared" si="1942"/>
        <v>0.50560000000000005</v>
      </c>
    </row>
    <row r="41434" spans="1:8" hidden="1" x14ac:dyDescent="0.25">
      <c r="A41434" s="10">
        <f t="shared" si="1941"/>
        <v>43980.46875</v>
      </c>
      <c r="B41434" s="11">
        <v>43980</v>
      </c>
      <c r="C41434" s="12">
        <v>0.46875</v>
      </c>
      <c r="D41434">
        <v>0.1</v>
      </c>
      <c r="E41434">
        <v>0.64</v>
      </c>
      <c r="F41434">
        <v>0.46</v>
      </c>
      <c r="G41434">
        <f t="shared" si="1943"/>
        <v>0.50079999999999991</v>
      </c>
      <c r="H41434">
        <f t="shared" si="1942"/>
        <v>0.50079999999999991</v>
      </c>
    </row>
    <row r="41435" spans="1:8" hidden="1" x14ac:dyDescent="0.25">
      <c r="A41435" s="10">
        <f t="shared" si="1941"/>
        <v>43980.472222222219</v>
      </c>
      <c r="B41435" s="11">
        <v>43980</v>
      </c>
      <c r="C41435" s="12">
        <v>0.47222222222222227</v>
      </c>
      <c r="D41435">
        <v>0.1</v>
      </c>
      <c r="E41435">
        <v>0.78</v>
      </c>
      <c r="F41435">
        <v>0.56399999999999995</v>
      </c>
      <c r="G41435">
        <f t="shared" si="1943"/>
        <v>0.51800000000000002</v>
      </c>
      <c r="H41435">
        <f t="shared" si="1942"/>
        <v>0.51800000000000002</v>
      </c>
    </row>
    <row r="41436" spans="1:8" hidden="1" x14ac:dyDescent="0.25">
      <c r="A41436" s="10">
        <f t="shared" si="1941"/>
        <v>43980.475694444445</v>
      </c>
      <c r="B41436" s="11">
        <v>43980</v>
      </c>
      <c r="C41436" s="12">
        <v>0.47569444444444442</v>
      </c>
      <c r="D41436">
        <v>0.1</v>
      </c>
      <c r="E41436">
        <v>0.7</v>
      </c>
      <c r="F41436">
        <v>0.502</v>
      </c>
      <c r="G41436">
        <f t="shared" si="1943"/>
        <v>0.53620000000000001</v>
      </c>
      <c r="H41436">
        <f t="shared" si="1942"/>
        <v>0.53620000000000001</v>
      </c>
    </row>
    <row r="41437" spans="1:8" hidden="1" x14ac:dyDescent="0.25">
      <c r="A41437" s="10">
        <f t="shared" si="1941"/>
        <v>43980.479166666664</v>
      </c>
      <c r="B41437" s="11">
        <v>43980</v>
      </c>
      <c r="C41437" s="12">
        <v>0.47916666666666669</v>
      </c>
      <c r="D41437">
        <v>0.1</v>
      </c>
      <c r="E41437">
        <v>0.76</v>
      </c>
      <c r="F41437">
        <v>0.54500000000000004</v>
      </c>
      <c r="G41437">
        <f t="shared" si="1943"/>
        <v>0.5603999999999999</v>
      </c>
      <c r="H41437">
        <f t="shared" si="1942"/>
        <v>0.5603999999999999</v>
      </c>
    </row>
    <row r="41438" spans="1:8" hidden="1" x14ac:dyDescent="0.25">
      <c r="A41438" s="10">
        <f t="shared" si="1941"/>
        <v>43980.482638888891</v>
      </c>
      <c r="B41438" s="11">
        <v>43980</v>
      </c>
      <c r="C41438" s="12">
        <v>0.4826388888888889</v>
      </c>
      <c r="D41438">
        <v>0.1</v>
      </c>
      <c r="E41438">
        <v>0.85</v>
      </c>
      <c r="F41438">
        <v>0.61</v>
      </c>
      <c r="G41438">
        <f t="shared" si="1943"/>
        <v>0.54120000000000001</v>
      </c>
      <c r="H41438">
        <f t="shared" si="1942"/>
        <v>0.54120000000000001</v>
      </c>
    </row>
    <row r="41439" spans="1:8" hidden="1" x14ac:dyDescent="0.25">
      <c r="A41439" s="10">
        <f t="shared" si="1941"/>
        <v>43980.486111111109</v>
      </c>
      <c r="B41439" s="11">
        <v>43980</v>
      </c>
      <c r="C41439" s="12">
        <v>0.4861111111111111</v>
      </c>
      <c r="D41439">
        <v>0.1</v>
      </c>
      <c r="E41439">
        <v>0.81</v>
      </c>
      <c r="F41439">
        <v>0.58099999999999996</v>
      </c>
      <c r="G41439">
        <f t="shared" si="1943"/>
        <v>0.52600000000000002</v>
      </c>
      <c r="H41439">
        <f t="shared" si="1942"/>
        <v>0.52600000000000002</v>
      </c>
    </row>
    <row r="41440" spans="1:8" hidden="1" x14ac:dyDescent="0.25">
      <c r="A41440" s="10">
        <f t="shared" si="1941"/>
        <v>43980.489583333336</v>
      </c>
      <c r="B41440" s="11">
        <v>43980</v>
      </c>
      <c r="C41440" s="12">
        <v>0.48958333333333331</v>
      </c>
      <c r="D41440">
        <v>0.1</v>
      </c>
      <c r="E41440">
        <v>0.65</v>
      </c>
      <c r="F41440">
        <v>0.46800000000000003</v>
      </c>
      <c r="G41440">
        <f t="shared" si="1943"/>
        <v>0.50739999999999996</v>
      </c>
      <c r="H41440">
        <f t="shared" si="1942"/>
        <v>0.50739999999999996</v>
      </c>
    </row>
    <row r="41441" spans="1:8" hidden="1" x14ac:dyDescent="0.25">
      <c r="A41441" s="10">
        <f t="shared" si="1941"/>
        <v>43980.493055555555</v>
      </c>
      <c r="B41441" s="11">
        <v>43980</v>
      </c>
      <c r="C41441" s="12">
        <v>0.49305555555555558</v>
      </c>
      <c r="D41441">
        <v>0.1</v>
      </c>
      <c r="E41441">
        <v>0.59</v>
      </c>
      <c r="F41441">
        <v>0.42599999999999999</v>
      </c>
      <c r="G41441">
        <f t="shared" si="1943"/>
        <v>0.46799999999999997</v>
      </c>
      <c r="H41441">
        <f t="shared" si="1942"/>
        <v>0.46799999999999997</v>
      </c>
    </row>
    <row r="41442" spans="1:8" hidden="1" x14ac:dyDescent="0.25">
      <c r="A41442" s="10">
        <f t="shared" si="1941"/>
        <v>43980.496527777781</v>
      </c>
      <c r="B41442" s="11">
        <v>43980</v>
      </c>
      <c r="C41442" s="12">
        <v>0.49652777777777773</v>
      </c>
      <c r="D41442">
        <v>0.1</v>
      </c>
      <c r="E41442">
        <v>0.63</v>
      </c>
      <c r="F41442">
        <v>0.45200000000000001</v>
      </c>
      <c r="G41442">
        <f t="shared" si="1943"/>
        <v>0.42700000000000005</v>
      </c>
      <c r="H41442">
        <f t="shared" si="1942"/>
        <v>0.42700000000000005</v>
      </c>
    </row>
    <row r="41443" spans="1:8" hidden="1" x14ac:dyDescent="0.25">
      <c r="A41443" s="10">
        <f t="shared" si="1941"/>
        <v>43980.5</v>
      </c>
      <c r="B41443" s="11">
        <v>43980</v>
      </c>
      <c r="C41443" s="12">
        <v>0.5</v>
      </c>
      <c r="D41443">
        <v>0.1</v>
      </c>
      <c r="E41443">
        <v>0.56999999999999995</v>
      </c>
      <c r="F41443">
        <v>0.41299999999999998</v>
      </c>
      <c r="G41443">
        <f t="shared" si="1943"/>
        <v>0.4234</v>
      </c>
      <c r="H41443">
        <f t="shared" si="1942"/>
        <v>0.4234</v>
      </c>
    </row>
    <row r="41444" spans="1:8" hidden="1" x14ac:dyDescent="0.25">
      <c r="A41444" s="10">
        <f t="shared" si="1941"/>
        <v>43980.503472222219</v>
      </c>
      <c r="B41444" s="11">
        <v>43980</v>
      </c>
      <c r="C41444" s="12">
        <v>0.50347222222222221</v>
      </c>
      <c r="D41444">
        <v>0.1</v>
      </c>
      <c r="E41444">
        <v>0.52</v>
      </c>
      <c r="F41444">
        <v>0.376</v>
      </c>
      <c r="G41444">
        <f t="shared" si="1943"/>
        <v>0.45280000000000004</v>
      </c>
      <c r="H41444">
        <f t="shared" si="1942"/>
        <v>0.45280000000000004</v>
      </c>
    </row>
    <row r="41445" spans="1:8" hidden="1" x14ac:dyDescent="0.25">
      <c r="A41445" s="10">
        <f t="shared" si="1941"/>
        <v>43980.506944444445</v>
      </c>
      <c r="B41445" s="11">
        <v>43980</v>
      </c>
      <c r="C41445" s="12">
        <v>0.50694444444444442</v>
      </c>
      <c r="D41445">
        <v>0.1</v>
      </c>
      <c r="E41445">
        <v>0.63</v>
      </c>
      <c r="F41445">
        <v>0.45</v>
      </c>
      <c r="G41445">
        <f t="shared" si="1943"/>
        <v>0.45240000000000002</v>
      </c>
      <c r="H41445">
        <f t="shared" si="1942"/>
        <v>0.45240000000000002</v>
      </c>
    </row>
    <row r="41446" spans="1:8" hidden="1" x14ac:dyDescent="0.25">
      <c r="A41446" s="10">
        <f t="shared" si="1941"/>
        <v>43980.510416666664</v>
      </c>
      <c r="B41446" s="11">
        <v>43980</v>
      </c>
      <c r="C41446" s="12">
        <v>0.51041666666666663</v>
      </c>
      <c r="D41446">
        <v>0.1</v>
      </c>
      <c r="E41446">
        <v>0.8</v>
      </c>
      <c r="F41446">
        <v>0.57299999999999995</v>
      </c>
      <c r="G41446">
        <f t="shared" si="1943"/>
        <v>0.48399999999999999</v>
      </c>
      <c r="H41446">
        <f t="shared" si="1942"/>
        <v>0.48399999999999999</v>
      </c>
    </row>
    <row r="41447" spans="1:8" hidden="1" x14ac:dyDescent="0.25">
      <c r="A41447" s="10">
        <f t="shared" si="1941"/>
        <v>43980.513888888891</v>
      </c>
      <c r="B41447" s="11">
        <v>43980</v>
      </c>
      <c r="C41447" s="12">
        <v>0.51388888888888895</v>
      </c>
      <c r="D41447">
        <v>0.1</v>
      </c>
      <c r="E41447">
        <v>0.63</v>
      </c>
      <c r="F41447">
        <v>0.45</v>
      </c>
      <c r="G41447">
        <f t="shared" si="1943"/>
        <v>0.51119999999999988</v>
      </c>
      <c r="H41447">
        <f t="shared" si="1942"/>
        <v>0.51119999999999988</v>
      </c>
    </row>
    <row r="41448" spans="1:8" hidden="1" x14ac:dyDescent="0.25">
      <c r="A41448" s="10">
        <f t="shared" si="1941"/>
        <v>43980.517361111109</v>
      </c>
      <c r="B41448" s="11">
        <v>43980</v>
      </c>
      <c r="C41448" s="12">
        <v>0.51736111111111105</v>
      </c>
      <c r="D41448">
        <v>0.1</v>
      </c>
      <c r="E41448">
        <v>0.79</v>
      </c>
      <c r="F41448">
        <v>0.57099999999999995</v>
      </c>
      <c r="G41448">
        <f t="shared" si="1943"/>
        <v>0.48359999999999992</v>
      </c>
      <c r="H41448">
        <f t="shared" si="1942"/>
        <v>0.48359999999999992</v>
      </c>
    </row>
    <row r="41449" spans="1:8" hidden="1" x14ac:dyDescent="0.25">
      <c r="A41449" s="10">
        <f t="shared" si="1941"/>
        <v>43980.520833333336</v>
      </c>
      <c r="B41449" s="11">
        <v>43980</v>
      </c>
      <c r="C41449" s="12">
        <v>0.52083333333333337</v>
      </c>
      <c r="D41449">
        <v>0.1</v>
      </c>
      <c r="E41449">
        <v>0.71</v>
      </c>
      <c r="F41449">
        <v>0.51200000000000001</v>
      </c>
      <c r="G41449">
        <f t="shared" si="1943"/>
        <v>0.47219999999999995</v>
      </c>
      <c r="H41449">
        <f t="shared" si="1942"/>
        <v>0.47219999999999995</v>
      </c>
    </row>
    <row r="41450" spans="1:8" hidden="1" x14ac:dyDescent="0.25">
      <c r="A41450" s="10">
        <f t="shared" si="1941"/>
        <v>43980.524305555555</v>
      </c>
      <c r="B41450" s="11">
        <v>43980</v>
      </c>
      <c r="C41450" s="12">
        <v>0.52430555555555558</v>
      </c>
      <c r="D41450">
        <v>0.1</v>
      </c>
      <c r="E41450">
        <v>0.43</v>
      </c>
      <c r="F41450">
        <v>0.312</v>
      </c>
      <c r="G41450">
        <f t="shared" si="1943"/>
        <v>0.47720000000000001</v>
      </c>
      <c r="H41450">
        <f t="shared" si="1942"/>
        <v>0.47720000000000001</v>
      </c>
    </row>
    <row r="41451" spans="1:8" hidden="1" x14ac:dyDescent="0.25">
      <c r="A41451" s="10">
        <f t="shared" si="1941"/>
        <v>43980.527777777781</v>
      </c>
      <c r="B41451" s="11">
        <v>43980</v>
      </c>
      <c r="C41451" s="12">
        <v>0.52777777777777779</v>
      </c>
      <c r="D41451">
        <v>0.1</v>
      </c>
      <c r="E41451">
        <v>0.72</v>
      </c>
      <c r="F41451">
        <v>0.51600000000000001</v>
      </c>
      <c r="G41451">
        <f t="shared" si="1943"/>
        <v>0.45319999999999999</v>
      </c>
      <c r="H41451">
        <f t="shared" si="1942"/>
        <v>0.45319999999999999</v>
      </c>
    </row>
    <row r="41452" spans="1:8" hidden="1" x14ac:dyDescent="0.25">
      <c r="A41452" s="10">
        <f t="shared" si="1941"/>
        <v>43980.53125</v>
      </c>
      <c r="B41452" s="11">
        <v>43980</v>
      </c>
      <c r="C41452" s="12">
        <v>0.53125</v>
      </c>
      <c r="D41452">
        <v>0.1</v>
      </c>
      <c r="E41452">
        <v>0.66</v>
      </c>
      <c r="F41452">
        <v>0.47499999999999998</v>
      </c>
      <c r="G41452">
        <f t="shared" si="1943"/>
        <v>0.44580000000000003</v>
      </c>
      <c r="H41452">
        <f t="shared" si="1942"/>
        <v>0.44580000000000003</v>
      </c>
    </row>
    <row r="41453" spans="1:8" hidden="1" x14ac:dyDescent="0.25">
      <c r="A41453" s="10">
        <f t="shared" si="1941"/>
        <v>43980.534722222219</v>
      </c>
      <c r="B41453" s="11">
        <v>43980</v>
      </c>
      <c r="C41453" s="12">
        <v>0.53472222222222221</v>
      </c>
      <c r="D41453">
        <v>0.1</v>
      </c>
      <c r="E41453">
        <v>0.63</v>
      </c>
      <c r="F41453">
        <v>0.45100000000000001</v>
      </c>
      <c r="G41453">
        <f t="shared" si="1943"/>
        <v>0.48699999999999993</v>
      </c>
      <c r="H41453">
        <f t="shared" si="1942"/>
        <v>0.48699999999999993</v>
      </c>
    </row>
    <row r="41454" spans="1:8" hidden="1" x14ac:dyDescent="0.25">
      <c r="A41454" s="10">
        <f t="shared" si="1941"/>
        <v>43980.538194444445</v>
      </c>
      <c r="B41454" s="11">
        <v>43980</v>
      </c>
      <c r="C41454" s="12">
        <v>0.53819444444444442</v>
      </c>
      <c r="D41454">
        <v>0.1</v>
      </c>
      <c r="E41454">
        <v>0.66</v>
      </c>
      <c r="F41454">
        <v>0.47499999999999998</v>
      </c>
      <c r="G41454">
        <f t="shared" si="1943"/>
        <v>0.48460000000000003</v>
      </c>
      <c r="H41454">
        <f t="shared" si="1942"/>
        <v>0.48460000000000003</v>
      </c>
    </row>
    <row r="41455" spans="1:8" hidden="1" x14ac:dyDescent="0.25">
      <c r="A41455" s="10">
        <f t="shared" si="1941"/>
        <v>43980.541666666664</v>
      </c>
      <c r="B41455" s="11">
        <v>43980</v>
      </c>
      <c r="C41455" s="12">
        <v>0.54166666666666663</v>
      </c>
      <c r="D41455">
        <v>0.1</v>
      </c>
      <c r="E41455">
        <v>0.72</v>
      </c>
      <c r="F41455">
        <v>0.51800000000000002</v>
      </c>
      <c r="G41455">
        <f t="shared" si="1943"/>
        <v>0.55459999999999998</v>
      </c>
      <c r="H41455">
        <f t="shared" si="1942"/>
        <v>0.55459999999999998</v>
      </c>
    </row>
    <row r="41456" spans="1:8" hidden="1" x14ac:dyDescent="0.25">
      <c r="A41456" s="10">
        <f t="shared" si="1941"/>
        <v>43980.545138888891</v>
      </c>
      <c r="B41456" s="11">
        <v>43980</v>
      </c>
      <c r="C41456" s="12">
        <v>0.54513888888888895</v>
      </c>
      <c r="D41456">
        <v>0.1</v>
      </c>
      <c r="E41456">
        <v>0.7</v>
      </c>
      <c r="F41456">
        <v>0.504</v>
      </c>
      <c r="G41456">
        <f t="shared" si="1943"/>
        <v>0.55979999999999996</v>
      </c>
      <c r="H41456">
        <f t="shared" si="1942"/>
        <v>0.55979999999999996</v>
      </c>
    </row>
    <row r="41457" spans="1:8" hidden="1" x14ac:dyDescent="0.25">
      <c r="A41457" s="10">
        <f t="shared" si="1941"/>
        <v>43980.548611111109</v>
      </c>
      <c r="B41457" s="11">
        <v>43980</v>
      </c>
      <c r="C41457" s="12">
        <v>0.54861111111111105</v>
      </c>
      <c r="D41457">
        <v>0.1</v>
      </c>
      <c r="E41457">
        <v>1.1499999999999999</v>
      </c>
      <c r="F41457">
        <v>0.82499999999999996</v>
      </c>
      <c r="G41457">
        <f t="shared" si="1943"/>
        <v>0.54479999999999995</v>
      </c>
      <c r="H41457">
        <f t="shared" si="1942"/>
        <v>0.54479999999999995</v>
      </c>
    </row>
    <row r="41458" spans="1:8" hidden="1" x14ac:dyDescent="0.25">
      <c r="A41458" s="10">
        <f t="shared" si="1941"/>
        <v>43980.552083333336</v>
      </c>
      <c r="B41458" s="11">
        <v>43980</v>
      </c>
      <c r="C41458" s="12">
        <v>0.55208333333333337</v>
      </c>
      <c r="D41458">
        <v>0.1</v>
      </c>
      <c r="E41458">
        <v>0.66</v>
      </c>
      <c r="F41458">
        <v>0.47699999999999998</v>
      </c>
      <c r="G41458">
        <f t="shared" si="1943"/>
        <v>0.52359999999999995</v>
      </c>
      <c r="H41458">
        <f t="shared" si="1942"/>
        <v>0.52359999999999995</v>
      </c>
    </row>
    <row r="41459" spans="1:8" hidden="1" x14ac:dyDescent="0.25">
      <c r="A41459" s="10">
        <f t="shared" si="1941"/>
        <v>43980.555555555555</v>
      </c>
      <c r="B41459" s="11">
        <v>43980</v>
      </c>
      <c r="C41459" s="12">
        <v>0.55555555555555558</v>
      </c>
      <c r="D41459">
        <v>0.1</v>
      </c>
      <c r="E41459">
        <v>0.56000000000000005</v>
      </c>
      <c r="F41459">
        <v>0.4</v>
      </c>
      <c r="G41459">
        <f t="shared" si="1943"/>
        <v>0.53119999999999989</v>
      </c>
      <c r="H41459">
        <f t="shared" si="1942"/>
        <v>0.53119999999999989</v>
      </c>
    </row>
    <row r="41460" spans="1:8" hidden="1" x14ac:dyDescent="0.25">
      <c r="A41460" s="10">
        <f t="shared" si="1941"/>
        <v>43980.559027777781</v>
      </c>
      <c r="B41460" s="11">
        <v>43980</v>
      </c>
      <c r="C41460" s="12">
        <v>0.55902777777777779</v>
      </c>
      <c r="D41460">
        <v>0.1</v>
      </c>
      <c r="E41460">
        <v>0.56999999999999995</v>
      </c>
      <c r="F41460">
        <v>0.41199999999999998</v>
      </c>
      <c r="G41460">
        <f t="shared" si="1943"/>
        <v>0.46500000000000002</v>
      </c>
      <c r="H41460">
        <f t="shared" si="1942"/>
        <v>0.46500000000000002</v>
      </c>
    </row>
    <row r="41461" spans="1:8" hidden="1" x14ac:dyDescent="0.25">
      <c r="A41461" s="10">
        <f t="shared" si="1941"/>
        <v>43980.5625</v>
      </c>
      <c r="B41461" s="11">
        <v>43980</v>
      </c>
      <c r="C41461" s="12">
        <v>0.5625</v>
      </c>
      <c r="D41461">
        <v>0.1</v>
      </c>
      <c r="E41461">
        <v>0.75</v>
      </c>
      <c r="F41461">
        <v>0.54200000000000004</v>
      </c>
      <c r="G41461">
        <f t="shared" si="1943"/>
        <v>0.45400000000000001</v>
      </c>
      <c r="H41461">
        <f t="shared" si="1942"/>
        <v>0.45400000000000001</v>
      </c>
    </row>
    <row r="41462" spans="1:8" hidden="1" x14ac:dyDescent="0.25">
      <c r="A41462" s="10">
        <f t="shared" si="1941"/>
        <v>43980.565972222219</v>
      </c>
      <c r="B41462" s="11">
        <v>43980</v>
      </c>
      <c r="C41462" s="12">
        <v>0.56597222222222221</v>
      </c>
      <c r="D41462">
        <v>0.1</v>
      </c>
      <c r="E41462">
        <v>0.69</v>
      </c>
      <c r="F41462">
        <v>0.49399999999999999</v>
      </c>
      <c r="G41462">
        <f t="shared" si="1943"/>
        <v>0.46019999999999994</v>
      </c>
      <c r="H41462">
        <f t="shared" si="1942"/>
        <v>0.46019999999999994</v>
      </c>
    </row>
    <row r="41463" spans="1:8" hidden="1" x14ac:dyDescent="0.25">
      <c r="A41463" s="10">
        <f t="shared" si="1941"/>
        <v>43980.569444444445</v>
      </c>
      <c r="B41463" s="11">
        <v>43980</v>
      </c>
      <c r="C41463" s="12">
        <v>0.56944444444444442</v>
      </c>
      <c r="D41463">
        <v>0.1</v>
      </c>
      <c r="E41463">
        <v>0.59</v>
      </c>
      <c r="F41463">
        <v>0.42199999999999999</v>
      </c>
      <c r="G41463">
        <f t="shared" si="1943"/>
        <v>0.51479999999999992</v>
      </c>
      <c r="H41463">
        <f t="shared" si="1942"/>
        <v>0.51479999999999992</v>
      </c>
    </row>
    <row r="41464" spans="1:8" hidden="1" x14ac:dyDescent="0.25">
      <c r="A41464" s="10">
        <f t="shared" si="1941"/>
        <v>43980.572916666664</v>
      </c>
      <c r="B41464" s="11">
        <v>43980</v>
      </c>
      <c r="C41464" s="12">
        <v>0.57291666666666663</v>
      </c>
      <c r="D41464">
        <v>0.1</v>
      </c>
      <c r="E41464">
        <v>0.6</v>
      </c>
      <c r="F41464">
        <v>0.43099999999999999</v>
      </c>
      <c r="G41464">
        <f t="shared" si="1943"/>
        <v>0.50339999999999996</v>
      </c>
      <c r="H41464">
        <f t="shared" si="1942"/>
        <v>0.50339999999999996</v>
      </c>
    </row>
    <row r="41465" spans="1:8" hidden="1" x14ac:dyDescent="0.25">
      <c r="A41465" s="10">
        <f t="shared" si="1941"/>
        <v>43980.576388888891</v>
      </c>
      <c r="B41465" s="11">
        <v>43980</v>
      </c>
      <c r="C41465" s="12">
        <v>0.57638888888888895</v>
      </c>
      <c r="D41465">
        <v>0.1</v>
      </c>
      <c r="E41465">
        <v>0.95</v>
      </c>
      <c r="F41465">
        <v>0.68500000000000005</v>
      </c>
      <c r="G41465">
        <f t="shared" si="1943"/>
        <v>0.51380000000000003</v>
      </c>
      <c r="H41465">
        <f t="shared" si="1942"/>
        <v>0.51380000000000003</v>
      </c>
    </row>
    <row r="41466" spans="1:8" hidden="1" x14ac:dyDescent="0.25">
      <c r="A41466" s="10">
        <f t="shared" si="1941"/>
        <v>43980.579861111109</v>
      </c>
      <c r="B41466" s="11">
        <v>43980</v>
      </c>
      <c r="C41466" s="12">
        <v>0.57986111111111105</v>
      </c>
      <c r="D41466">
        <v>0.1</v>
      </c>
      <c r="E41466">
        <v>0.67</v>
      </c>
      <c r="F41466">
        <v>0.48499999999999999</v>
      </c>
      <c r="G41466">
        <f t="shared" si="1943"/>
        <v>0.54180000000000006</v>
      </c>
      <c r="H41466">
        <f t="shared" si="1942"/>
        <v>0.54180000000000006</v>
      </c>
    </row>
    <row r="41467" spans="1:8" hidden="1" x14ac:dyDescent="0.25">
      <c r="A41467" s="10">
        <f t="shared" si="1941"/>
        <v>43980.583333333336</v>
      </c>
      <c r="B41467" s="11">
        <v>43980</v>
      </c>
      <c r="C41467" s="12">
        <v>0.58333333333333337</v>
      </c>
      <c r="D41467">
        <v>0.1</v>
      </c>
      <c r="E41467">
        <v>0.76</v>
      </c>
      <c r="F41467">
        <v>0.54600000000000004</v>
      </c>
      <c r="G41467">
        <f t="shared" si="1943"/>
        <v>0.58260000000000001</v>
      </c>
      <c r="H41467">
        <f t="shared" si="1942"/>
        <v>0.58260000000000001</v>
      </c>
    </row>
    <row r="41468" spans="1:8" hidden="1" x14ac:dyDescent="0.25">
      <c r="A41468" s="10">
        <f t="shared" si="1941"/>
        <v>43980.586805555555</v>
      </c>
      <c r="B41468" s="11">
        <v>43980</v>
      </c>
      <c r="C41468" s="12">
        <v>0.58680555555555558</v>
      </c>
      <c r="D41468">
        <v>0.1</v>
      </c>
      <c r="E41468">
        <v>0.78</v>
      </c>
      <c r="F41468">
        <v>0.56200000000000006</v>
      </c>
      <c r="G41468">
        <f t="shared" si="1943"/>
        <v>0.53939999999999999</v>
      </c>
      <c r="H41468">
        <f t="shared" si="1942"/>
        <v>0.53939999999999999</v>
      </c>
    </row>
    <row r="41469" spans="1:8" hidden="1" x14ac:dyDescent="0.25">
      <c r="A41469" s="10">
        <f t="shared" si="1941"/>
        <v>43980.590277777781</v>
      </c>
      <c r="B41469" s="11">
        <v>43980</v>
      </c>
      <c r="C41469" s="12">
        <v>0.59027777777777779</v>
      </c>
      <c r="D41469">
        <v>0.1</v>
      </c>
      <c r="E41469">
        <v>0.88</v>
      </c>
      <c r="F41469">
        <v>0.63500000000000001</v>
      </c>
      <c r="G41469">
        <f t="shared" si="1943"/>
        <v>0.55640000000000001</v>
      </c>
      <c r="H41469">
        <f t="shared" si="1942"/>
        <v>0.55640000000000001</v>
      </c>
    </row>
    <row r="41470" spans="1:8" hidden="1" x14ac:dyDescent="0.25">
      <c r="A41470" s="10">
        <f t="shared" si="1941"/>
        <v>43980.59375</v>
      </c>
      <c r="B41470" s="11">
        <v>43980</v>
      </c>
      <c r="C41470" s="12">
        <v>0.59375</v>
      </c>
      <c r="D41470">
        <v>0.1</v>
      </c>
      <c r="E41470">
        <v>0.65</v>
      </c>
      <c r="F41470">
        <v>0.46899999999999997</v>
      </c>
      <c r="G41470">
        <f t="shared" si="1943"/>
        <v>0.53119999999999989</v>
      </c>
      <c r="H41470">
        <f t="shared" si="1942"/>
        <v>0.53119999999999989</v>
      </c>
    </row>
    <row r="41471" spans="1:8" hidden="1" x14ac:dyDescent="0.25">
      <c r="A41471" s="10">
        <f t="shared" si="1941"/>
        <v>43980.597222222219</v>
      </c>
      <c r="B41471" s="11">
        <v>43980</v>
      </c>
      <c r="C41471" s="12">
        <v>0.59722222222222221</v>
      </c>
      <c r="D41471">
        <v>0.1</v>
      </c>
      <c r="E41471">
        <v>0.79</v>
      </c>
      <c r="F41471">
        <v>0.56999999999999995</v>
      </c>
      <c r="G41471">
        <f t="shared" si="1943"/>
        <v>0.51439999999999997</v>
      </c>
      <c r="H41471">
        <f t="shared" si="1942"/>
        <v>0.51439999999999997</v>
      </c>
    </row>
    <row r="41472" spans="1:8" hidden="1" x14ac:dyDescent="0.25">
      <c r="A41472" s="10">
        <f t="shared" si="1941"/>
        <v>43980.600694444445</v>
      </c>
      <c r="B41472" s="11">
        <v>43980</v>
      </c>
      <c r="C41472" s="12">
        <v>0.60069444444444442</v>
      </c>
      <c r="D41472">
        <v>0.1</v>
      </c>
      <c r="E41472">
        <v>0.57999999999999996</v>
      </c>
      <c r="F41472">
        <v>0.42</v>
      </c>
      <c r="G41472">
        <f t="shared" si="1943"/>
        <v>0.49319999999999997</v>
      </c>
      <c r="H41472">
        <f t="shared" si="1942"/>
        <v>0.49319999999999997</v>
      </c>
    </row>
    <row r="41473" spans="1:8" hidden="1" x14ac:dyDescent="0.25">
      <c r="A41473" s="10">
        <f t="shared" si="1941"/>
        <v>43980.604166666664</v>
      </c>
      <c r="B41473" s="11">
        <v>43980</v>
      </c>
      <c r="C41473" s="12">
        <v>0.60416666666666663</v>
      </c>
      <c r="D41473">
        <v>0.1</v>
      </c>
      <c r="E41473">
        <v>0.66</v>
      </c>
      <c r="F41473">
        <v>0.47799999999999998</v>
      </c>
      <c r="G41473">
        <f t="shared" si="1943"/>
        <v>0.47720000000000001</v>
      </c>
      <c r="H41473">
        <f t="shared" si="1942"/>
        <v>0.47720000000000001</v>
      </c>
    </row>
    <row r="41474" spans="1:8" hidden="1" x14ac:dyDescent="0.25">
      <c r="A41474" s="10">
        <f t="shared" si="1941"/>
        <v>43980.607638888891</v>
      </c>
      <c r="B41474" s="11">
        <v>43980</v>
      </c>
      <c r="C41474" s="12">
        <v>0.60763888888888895</v>
      </c>
      <c r="D41474">
        <v>0.1</v>
      </c>
      <c r="E41474">
        <v>0.74</v>
      </c>
      <c r="F41474">
        <v>0.52900000000000003</v>
      </c>
      <c r="G41474">
        <f t="shared" si="1943"/>
        <v>0.44840000000000002</v>
      </c>
      <c r="H41474">
        <f t="shared" si="1942"/>
        <v>0.44840000000000002</v>
      </c>
    </row>
    <row r="41475" spans="1:8" hidden="1" x14ac:dyDescent="0.25">
      <c r="A41475" s="10">
        <f t="shared" si="1941"/>
        <v>43980.611111111109</v>
      </c>
      <c r="B41475" s="11">
        <v>43980</v>
      </c>
      <c r="C41475" s="12">
        <v>0.61111111111111105</v>
      </c>
      <c r="D41475">
        <v>0.1</v>
      </c>
      <c r="E41475">
        <v>0.54</v>
      </c>
      <c r="F41475">
        <v>0.38900000000000001</v>
      </c>
      <c r="G41475">
        <f t="shared" si="1943"/>
        <v>0.45380000000000004</v>
      </c>
      <c r="H41475">
        <f t="shared" si="1942"/>
        <v>0.45380000000000004</v>
      </c>
    </row>
    <row r="41476" spans="1:8" hidden="1" x14ac:dyDescent="0.25">
      <c r="A41476" s="10">
        <f t="shared" si="1941"/>
        <v>43980.614583333336</v>
      </c>
      <c r="B41476" s="11">
        <v>43980</v>
      </c>
      <c r="C41476" s="12">
        <v>0.61458333333333337</v>
      </c>
      <c r="D41476">
        <v>0.1</v>
      </c>
      <c r="E41476">
        <v>0.59</v>
      </c>
      <c r="F41476">
        <v>0.42599999999999999</v>
      </c>
      <c r="G41476">
        <f t="shared" si="1943"/>
        <v>0.45020000000000004</v>
      </c>
      <c r="H41476">
        <f t="shared" si="1942"/>
        <v>0.45020000000000004</v>
      </c>
    </row>
    <row r="41477" spans="1:8" hidden="1" x14ac:dyDescent="0.25">
      <c r="A41477" s="10">
        <f t="shared" ref="A41477:A41540" si="1944">B41477+C41477</f>
        <v>43980.618055555555</v>
      </c>
      <c r="B41477" s="11">
        <v>43980</v>
      </c>
      <c r="C41477" s="12">
        <v>0.61805555555555558</v>
      </c>
      <c r="D41477">
        <v>0.1</v>
      </c>
      <c r="E41477">
        <v>0.62</v>
      </c>
      <c r="F41477">
        <v>0.44700000000000001</v>
      </c>
      <c r="G41477">
        <f t="shared" si="1943"/>
        <v>0.45540000000000003</v>
      </c>
      <c r="H41477">
        <f t="shared" ref="H41477:H41540" si="1945">ABS(G41477)</f>
        <v>0.45540000000000003</v>
      </c>
    </row>
    <row r="41478" spans="1:8" hidden="1" x14ac:dyDescent="0.25">
      <c r="A41478" s="10">
        <f t="shared" si="1944"/>
        <v>43980.621527777781</v>
      </c>
      <c r="B41478" s="11">
        <v>43980</v>
      </c>
      <c r="C41478" s="12">
        <v>0.62152777777777779</v>
      </c>
      <c r="D41478">
        <v>0.1</v>
      </c>
      <c r="E41478">
        <v>0.64</v>
      </c>
      <c r="F41478">
        <v>0.46</v>
      </c>
      <c r="G41478">
        <f t="shared" si="1943"/>
        <v>0.48659999999999998</v>
      </c>
      <c r="H41478">
        <f t="shared" si="1945"/>
        <v>0.48659999999999998</v>
      </c>
    </row>
    <row r="41479" spans="1:8" hidden="1" x14ac:dyDescent="0.25">
      <c r="A41479" s="10">
        <f t="shared" si="1944"/>
        <v>43980.625</v>
      </c>
      <c r="B41479" s="11">
        <v>43980</v>
      </c>
      <c r="C41479" s="12">
        <v>0.625</v>
      </c>
      <c r="D41479">
        <v>0.1</v>
      </c>
      <c r="E41479">
        <v>0.77</v>
      </c>
      <c r="F41479">
        <v>0.55500000000000005</v>
      </c>
      <c r="G41479">
        <f t="shared" ref="G41479:G41542" si="1946">AVERAGE(F41477:F41481)</f>
        <v>0.48460000000000003</v>
      </c>
      <c r="H41479">
        <f t="shared" si="1945"/>
        <v>0.48460000000000003</v>
      </c>
    </row>
    <row r="41480" spans="1:8" hidden="1" x14ac:dyDescent="0.25">
      <c r="A41480" s="10">
        <f t="shared" si="1944"/>
        <v>43980.628472222219</v>
      </c>
      <c r="B41480" s="11">
        <v>43980</v>
      </c>
      <c r="C41480" s="12">
        <v>0.62847222222222221</v>
      </c>
      <c r="D41480">
        <v>0.1</v>
      </c>
      <c r="E41480">
        <v>0.76</v>
      </c>
      <c r="F41480">
        <v>0.54500000000000004</v>
      </c>
      <c r="G41480">
        <f t="shared" si="1946"/>
        <v>0.4788</v>
      </c>
      <c r="H41480">
        <f t="shared" si="1945"/>
        <v>0.4788</v>
      </c>
    </row>
    <row r="41481" spans="1:8" hidden="1" x14ac:dyDescent="0.25">
      <c r="A41481" s="10">
        <f t="shared" si="1944"/>
        <v>43980.631944444445</v>
      </c>
      <c r="B41481" s="11">
        <v>43980</v>
      </c>
      <c r="C41481" s="12">
        <v>0.63194444444444442</v>
      </c>
      <c r="D41481">
        <v>0.1</v>
      </c>
      <c r="E41481">
        <v>0.57999999999999996</v>
      </c>
      <c r="F41481">
        <v>0.41599999999999998</v>
      </c>
      <c r="G41481">
        <f t="shared" si="1946"/>
        <v>0.46939999999999998</v>
      </c>
      <c r="H41481">
        <f t="shared" si="1945"/>
        <v>0.46939999999999998</v>
      </c>
    </row>
    <row r="41482" spans="1:8" hidden="1" x14ac:dyDescent="0.25">
      <c r="A41482" s="10">
        <f t="shared" si="1944"/>
        <v>43980.635416666664</v>
      </c>
      <c r="B41482" s="11">
        <v>43980</v>
      </c>
      <c r="C41482" s="12">
        <v>0.63541666666666663</v>
      </c>
      <c r="D41482">
        <v>0.1</v>
      </c>
      <c r="E41482">
        <v>0.57999999999999996</v>
      </c>
      <c r="F41482">
        <v>0.41799999999999998</v>
      </c>
      <c r="G41482">
        <f t="shared" si="1946"/>
        <v>0.44160000000000005</v>
      </c>
      <c r="H41482">
        <f t="shared" si="1945"/>
        <v>0.44160000000000005</v>
      </c>
    </row>
    <row r="41483" spans="1:8" hidden="1" x14ac:dyDescent="0.25">
      <c r="A41483" s="10">
        <f t="shared" si="1944"/>
        <v>43980.638888888891</v>
      </c>
      <c r="B41483" s="11">
        <v>43980</v>
      </c>
      <c r="C41483" s="12">
        <v>0.63888888888888895</v>
      </c>
      <c r="D41483">
        <v>0.1</v>
      </c>
      <c r="E41483">
        <v>0.56999999999999995</v>
      </c>
      <c r="F41483">
        <v>0.41299999999999998</v>
      </c>
      <c r="G41483">
        <f t="shared" si="1946"/>
        <v>0.43059999999999993</v>
      </c>
      <c r="H41483">
        <f t="shared" si="1945"/>
        <v>0.43059999999999993</v>
      </c>
    </row>
    <row r="41484" spans="1:8" hidden="1" x14ac:dyDescent="0.25">
      <c r="A41484" s="10">
        <f t="shared" si="1944"/>
        <v>43980.642361111109</v>
      </c>
      <c r="B41484" s="11">
        <v>43980</v>
      </c>
      <c r="C41484" s="12">
        <v>0.64236111111111105</v>
      </c>
      <c r="D41484">
        <v>0.1</v>
      </c>
      <c r="E41484">
        <v>0.57999999999999996</v>
      </c>
      <c r="F41484">
        <v>0.41599999999999998</v>
      </c>
      <c r="G41484">
        <f t="shared" si="1946"/>
        <v>0.43739999999999996</v>
      </c>
      <c r="H41484">
        <f t="shared" si="1945"/>
        <v>0.43739999999999996</v>
      </c>
    </row>
    <row r="41485" spans="1:8" hidden="1" x14ac:dyDescent="0.25">
      <c r="A41485" s="10">
        <f t="shared" si="1944"/>
        <v>43980.645833333336</v>
      </c>
      <c r="B41485" s="11">
        <v>43980</v>
      </c>
      <c r="C41485" s="12">
        <v>0.64583333333333337</v>
      </c>
      <c r="D41485">
        <v>0.1</v>
      </c>
      <c r="E41485">
        <v>0.68</v>
      </c>
      <c r="F41485">
        <v>0.49</v>
      </c>
      <c r="G41485">
        <f t="shared" si="1946"/>
        <v>0.43979999999999997</v>
      </c>
      <c r="H41485">
        <f t="shared" si="1945"/>
        <v>0.43979999999999997</v>
      </c>
    </row>
    <row r="41486" spans="1:8" hidden="1" x14ac:dyDescent="0.25">
      <c r="A41486" s="10">
        <f t="shared" si="1944"/>
        <v>43980.649305555555</v>
      </c>
      <c r="B41486" s="11">
        <v>43980</v>
      </c>
      <c r="C41486" s="12">
        <v>0.64930555555555558</v>
      </c>
      <c r="D41486">
        <v>0.1</v>
      </c>
      <c r="E41486">
        <v>0.63</v>
      </c>
      <c r="F41486">
        <v>0.45</v>
      </c>
      <c r="G41486">
        <f t="shared" si="1946"/>
        <v>0.46179999999999993</v>
      </c>
      <c r="H41486">
        <f t="shared" si="1945"/>
        <v>0.46179999999999993</v>
      </c>
    </row>
    <row r="41487" spans="1:8" hidden="1" x14ac:dyDescent="0.25">
      <c r="A41487" s="10">
        <f t="shared" si="1944"/>
        <v>43980.652777777781</v>
      </c>
      <c r="B41487" s="11">
        <v>43980</v>
      </c>
      <c r="C41487" s="12">
        <v>0.65277777777777779</v>
      </c>
      <c r="D41487">
        <v>0.1</v>
      </c>
      <c r="E41487">
        <v>0.6</v>
      </c>
      <c r="F41487">
        <v>0.43</v>
      </c>
      <c r="G41487">
        <f t="shared" si="1946"/>
        <v>0.47239999999999993</v>
      </c>
      <c r="H41487">
        <f t="shared" si="1945"/>
        <v>0.47239999999999993</v>
      </c>
    </row>
    <row r="41488" spans="1:8" hidden="1" x14ac:dyDescent="0.25">
      <c r="A41488" s="10">
        <f t="shared" si="1944"/>
        <v>43980.65625</v>
      </c>
      <c r="B41488" s="11">
        <v>43980</v>
      </c>
      <c r="C41488" s="12">
        <v>0.65625</v>
      </c>
      <c r="D41488">
        <v>0.1</v>
      </c>
      <c r="E41488">
        <v>0.73</v>
      </c>
      <c r="F41488">
        <v>0.52300000000000002</v>
      </c>
      <c r="G41488">
        <f t="shared" si="1946"/>
        <v>0.46659999999999996</v>
      </c>
      <c r="H41488">
        <f t="shared" si="1945"/>
        <v>0.46659999999999996</v>
      </c>
    </row>
    <row r="41489" spans="1:8" hidden="1" x14ac:dyDescent="0.25">
      <c r="A41489" s="10">
        <f t="shared" si="1944"/>
        <v>43980.659722222219</v>
      </c>
      <c r="B41489" s="11">
        <v>43980</v>
      </c>
      <c r="C41489" s="12">
        <v>0.65972222222222221</v>
      </c>
      <c r="D41489">
        <v>0.1</v>
      </c>
      <c r="E41489">
        <v>0.65</v>
      </c>
      <c r="F41489">
        <v>0.46899999999999997</v>
      </c>
      <c r="G41489">
        <f t="shared" si="1946"/>
        <v>0.46840000000000004</v>
      </c>
      <c r="H41489">
        <f t="shared" si="1945"/>
        <v>0.46840000000000004</v>
      </c>
    </row>
    <row r="41490" spans="1:8" hidden="1" x14ac:dyDescent="0.25">
      <c r="A41490" s="10">
        <f t="shared" si="1944"/>
        <v>43980.663194444445</v>
      </c>
      <c r="B41490" s="11">
        <v>43980</v>
      </c>
      <c r="C41490" s="12">
        <v>0.66319444444444442</v>
      </c>
      <c r="D41490">
        <v>0.1</v>
      </c>
      <c r="E41490">
        <v>0.64</v>
      </c>
      <c r="F41490">
        <v>0.46100000000000002</v>
      </c>
      <c r="G41490">
        <f t="shared" si="1946"/>
        <v>0.4708</v>
      </c>
      <c r="H41490">
        <f t="shared" si="1945"/>
        <v>0.4708</v>
      </c>
    </row>
    <row r="41491" spans="1:8" hidden="1" x14ac:dyDescent="0.25">
      <c r="A41491" s="10">
        <f t="shared" si="1944"/>
        <v>43980.666666666664</v>
      </c>
      <c r="B41491" s="11">
        <v>43980</v>
      </c>
      <c r="C41491" s="12">
        <v>0.66666666666666663</v>
      </c>
      <c r="D41491">
        <v>0.1</v>
      </c>
      <c r="E41491">
        <v>0.64</v>
      </c>
      <c r="F41491">
        <v>0.45900000000000002</v>
      </c>
      <c r="G41491">
        <f t="shared" si="1946"/>
        <v>0.46099999999999997</v>
      </c>
      <c r="H41491">
        <f t="shared" si="1945"/>
        <v>0.46099999999999997</v>
      </c>
    </row>
    <row r="41492" spans="1:8" hidden="1" x14ac:dyDescent="0.25">
      <c r="A41492" s="10">
        <f t="shared" si="1944"/>
        <v>43980.670138888891</v>
      </c>
      <c r="B41492" s="11">
        <v>43980</v>
      </c>
      <c r="C41492" s="12">
        <v>0.67013888888888884</v>
      </c>
      <c r="D41492">
        <v>0.1</v>
      </c>
      <c r="E41492">
        <v>0.62</v>
      </c>
      <c r="F41492">
        <v>0.442</v>
      </c>
      <c r="G41492">
        <f t="shared" si="1946"/>
        <v>0.45040000000000002</v>
      </c>
      <c r="H41492">
        <f t="shared" si="1945"/>
        <v>0.45040000000000002</v>
      </c>
    </row>
    <row r="41493" spans="1:8" hidden="1" x14ac:dyDescent="0.25">
      <c r="A41493" s="10">
        <f t="shared" si="1944"/>
        <v>43980.673611111109</v>
      </c>
      <c r="B41493" s="11">
        <v>43980</v>
      </c>
      <c r="C41493" s="12">
        <v>0.67361111111111116</v>
      </c>
      <c r="D41493">
        <v>0.1</v>
      </c>
      <c r="E41493">
        <v>0.66</v>
      </c>
      <c r="F41493">
        <v>0.47399999999999998</v>
      </c>
      <c r="G41493">
        <f t="shared" si="1946"/>
        <v>0.44139999999999996</v>
      </c>
      <c r="H41493">
        <f t="shared" si="1945"/>
        <v>0.44139999999999996</v>
      </c>
    </row>
    <row r="41494" spans="1:8" hidden="1" x14ac:dyDescent="0.25">
      <c r="A41494" s="10">
        <f t="shared" si="1944"/>
        <v>43980.677083333336</v>
      </c>
      <c r="B41494" s="11">
        <v>43980</v>
      </c>
      <c r="C41494" s="12">
        <v>0.67708333333333337</v>
      </c>
      <c r="D41494">
        <v>0.1</v>
      </c>
      <c r="E41494">
        <v>0.57999999999999996</v>
      </c>
      <c r="F41494">
        <v>0.41599999999999998</v>
      </c>
      <c r="G41494">
        <f t="shared" si="1946"/>
        <v>0.43379999999999991</v>
      </c>
      <c r="H41494">
        <f t="shared" si="1945"/>
        <v>0.43379999999999991</v>
      </c>
    </row>
    <row r="41495" spans="1:8" hidden="1" x14ac:dyDescent="0.25">
      <c r="A41495" s="10">
        <f t="shared" si="1944"/>
        <v>43980.680555555555</v>
      </c>
      <c r="B41495" s="11">
        <v>43980</v>
      </c>
      <c r="C41495" s="12">
        <v>0.68055555555555547</v>
      </c>
      <c r="D41495">
        <v>0.1</v>
      </c>
      <c r="E41495">
        <v>0.57999999999999996</v>
      </c>
      <c r="F41495">
        <v>0.41599999999999998</v>
      </c>
      <c r="G41495">
        <f t="shared" si="1946"/>
        <v>0.44659999999999994</v>
      </c>
      <c r="H41495">
        <f t="shared" si="1945"/>
        <v>0.44659999999999994</v>
      </c>
    </row>
    <row r="41496" spans="1:8" hidden="1" x14ac:dyDescent="0.25">
      <c r="A41496" s="10">
        <f t="shared" si="1944"/>
        <v>43980.684027777781</v>
      </c>
      <c r="B41496" s="11">
        <v>43980</v>
      </c>
      <c r="C41496" s="12">
        <v>0.68402777777777779</v>
      </c>
      <c r="D41496">
        <v>0.1</v>
      </c>
      <c r="E41496">
        <v>0.59</v>
      </c>
      <c r="F41496">
        <v>0.42099999999999999</v>
      </c>
      <c r="G41496">
        <f t="shared" si="1946"/>
        <v>0.43479999999999996</v>
      </c>
      <c r="H41496">
        <f t="shared" si="1945"/>
        <v>0.43479999999999996</v>
      </c>
    </row>
    <row r="41497" spans="1:8" hidden="1" x14ac:dyDescent="0.25">
      <c r="A41497" s="10">
        <f t="shared" si="1944"/>
        <v>43980.6875</v>
      </c>
      <c r="B41497" s="11">
        <v>43980</v>
      </c>
      <c r="C41497" s="12">
        <v>0.6875</v>
      </c>
      <c r="D41497">
        <v>0.1</v>
      </c>
      <c r="E41497">
        <v>0.7</v>
      </c>
      <c r="F41497">
        <v>0.50600000000000001</v>
      </c>
      <c r="G41497">
        <f t="shared" si="1946"/>
        <v>0.43419999999999997</v>
      </c>
      <c r="H41497">
        <f t="shared" si="1945"/>
        <v>0.43419999999999997</v>
      </c>
    </row>
    <row r="41498" spans="1:8" hidden="1" x14ac:dyDescent="0.25">
      <c r="A41498" s="10">
        <f t="shared" si="1944"/>
        <v>43980.690972222219</v>
      </c>
      <c r="B41498" s="11">
        <v>43980</v>
      </c>
      <c r="C41498" s="12">
        <v>0.69097222222222221</v>
      </c>
      <c r="D41498">
        <v>0.1</v>
      </c>
      <c r="E41498">
        <v>0.57999999999999996</v>
      </c>
      <c r="F41498">
        <v>0.41499999999999998</v>
      </c>
      <c r="G41498">
        <f t="shared" si="1946"/>
        <v>0.43760000000000004</v>
      </c>
      <c r="H41498">
        <f t="shared" si="1945"/>
        <v>0.43760000000000004</v>
      </c>
    </row>
    <row r="41499" spans="1:8" hidden="1" x14ac:dyDescent="0.25">
      <c r="A41499" s="10">
        <f t="shared" si="1944"/>
        <v>43980.694444444445</v>
      </c>
      <c r="B41499" s="11">
        <v>43980</v>
      </c>
      <c r="C41499" s="12">
        <v>0.69444444444444453</v>
      </c>
      <c r="D41499">
        <v>0.1</v>
      </c>
      <c r="E41499">
        <v>0.56999999999999995</v>
      </c>
      <c r="F41499">
        <v>0.41299999999999998</v>
      </c>
      <c r="G41499">
        <f t="shared" si="1946"/>
        <v>0.43020000000000003</v>
      </c>
      <c r="H41499">
        <f t="shared" si="1945"/>
        <v>0.43020000000000003</v>
      </c>
    </row>
    <row r="41500" spans="1:8" hidden="1" x14ac:dyDescent="0.25">
      <c r="A41500" s="10">
        <f t="shared" si="1944"/>
        <v>43980.697916666664</v>
      </c>
      <c r="B41500" s="11">
        <v>43980</v>
      </c>
      <c r="C41500" s="12">
        <v>0.69791666666666663</v>
      </c>
      <c r="D41500">
        <v>0.1</v>
      </c>
      <c r="E41500">
        <v>0.6</v>
      </c>
      <c r="F41500">
        <v>0.433</v>
      </c>
      <c r="G41500">
        <f t="shared" si="1946"/>
        <v>0.41139999999999999</v>
      </c>
      <c r="H41500">
        <f t="shared" si="1945"/>
        <v>0.41139999999999999</v>
      </c>
    </row>
    <row r="41501" spans="1:8" hidden="1" x14ac:dyDescent="0.25">
      <c r="A41501" s="10">
        <f t="shared" si="1944"/>
        <v>43980.701388888891</v>
      </c>
      <c r="B41501" s="11">
        <v>43980</v>
      </c>
      <c r="C41501" s="12">
        <v>0.70138888888888884</v>
      </c>
      <c r="D41501">
        <v>0.1</v>
      </c>
      <c r="E41501">
        <v>0.53</v>
      </c>
      <c r="F41501">
        <v>0.38400000000000001</v>
      </c>
      <c r="G41501">
        <f t="shared" si="1946"/>
        <v>0.42459999999999998</v>
      </c>
      <c r="H41501">
        <f t="shared" si="1945"/>
        <v>0.42459999999999998</v>
      </c>
    </row>
    <row r="41502" spans="1:8" hidden="1" x14ac:dyDescent="0.25">
      <c r="A41502" s="10">
        <f t="shared" si="1944"/>
        <v>43980.704861111109</v>
      </c>
      <c r="B41502" s="11">
        <v>43980</v>
      </c>
      <c r="C41502" s="12">
        <v>0.70486111111111116</v>
      </c>
      <c r="D41502">
        <v>0.1</v>
      </c>
      <c r="E41502">
        <v>0.56999999999999995</v>
      </c>
      <c r="F41502">
        <v>0.41199999999999998</v>
      </c>
      <c r="G41502">
        <f t="shared" si="1946"/>
        <v>0.47059999999999996</v>
      </c>
      <c r="H41502">
        <f t="shared" si="1945"/>
        <v>0.47059999999999996</v>
      </c>
    </row>
    <row r="41503" spans="1:8" hidden="1" x14ac:dyDescent="0.25">
      <c r="A41503" s="10">
        <f t="shared" si="1944"/>
        <v>43980.708333333336</v>
      </c>
      <c r="B41503" s="11">
        <v>43980</v>
      </c>
      <c r="C41503" s="12">
        <v>0.70833333333333337</v>
      </c>
      <c r="D41503">
        <v>0.1</v>
      </c>
      <c r="E41503">
        <v>0.67</v>
      </c>
      <c r="F41503">
        <v>0.48099999999999998</v>
      </c>
      <c r="G41503">
        <f t="shared" si="1946"/>
        <v>0.49320000000000003</v>
      </c>
      <c r="H41503">
        <f t="shared" si="1945"/>
        <v>0.49320000000000003</v>
      </c>
    </row>
    <row r="41504" spans="1:8" hidden="1" x14ac:dyDescent="0.25">
      <c r="A41504" s="10">
        <f t="shared" si="1944"/>
        <v>43980.711805555555</v>
      </c>
      <c r="B41504" s="11">
        <v>43980</v>
      </c>
      <c r="C41504" s="12">
        <v>0.71180555555555547</v>
      </c>
      <c r="D41504">
        <v>0.1</v>
      </c>
      <c r="E41504">
        <v>0.89</v>
      </c>
      <c r="F41504">
        <v>0.64300000000000002</v>
      </c>
      <c r="G41504">
        <f t="shared" si="1946"/>
        <v>0.50080000000000002</v>
      </c>
      <c r="H41504">
        <f t="shared" si="1945"/>
        <v>0.50080000000000002</v>
      </c>
    </row>
    <row r="41505" spans="1:8" hidden="1" x14ac:dyDescent="0.25">
      <c r="A41505" s="10">
        <f t="shared" si="1944"/>
        <v>43980.715277777781</v>
      </c>
      <c r="B41505" s="11">
        <v>43980</v>
      </c>
      <c r="C41505" s="12">
        <v>0.71527777777777779</v>
      </c>
      <c r="D41505">
        <v>0.1</v>
      </c>
      <c r="E41505">
        <v>0.76</v>
      </c>
      <c r="F41505">
        <v>0.54600000000000004</v>
      </c>
      <c r="G41505">
        <f t="shared" si="1946"/>
        <v>0.49820000000000003</v>
      </c>
      <c r="H41505">
        <f t="shared" si="1945"/>
        <v>0.49820000000000003</v>
      </c>
    </row>
    <row r="41506" spans="1:8" hidden="1" x14ac:dyDescent="0.25">
      <c r="A41506" s="10">
        <f t="shared" si="1944"/>
        <v>43980.71875</v>
      </c>
      <c r="B41506" s="11">
        <v>43980</v>
      </c>
      <c r="C41506" s="12">
        <v>0.71875</v>
      </c>
      <c r="D41506">
        <v>0.1</v>
      </c>
      <c r="E41506">
        <v>0.59</v>
      </c>
      <c r="F41506">
        <v>0.42199999999999999</v>
      </c>
      <c r="G41506">
        <f t="shared" si="1946"/>
        <v>0.49599999999999989</v>
      </c>
      <c r="H41506">
        <f t="shared" si="1945"/>
        <v>0.49599999999999989</v>
      </c>
    </row>
    <row r="41507" spans="1:8" hidden="1" x14ac:dyDescent="0.25">
      <c r="A41507" s="10">
        <f t="shared" si="1944"/>
        <v>43980.722222222219</v>
      </c>
      <c r="B41507" s="11">
        <v>43980</v>
      </c>
      <c r="C41507" s="12">
        <v>0.72222222222222221</v>
      </c>
      <c r="D41507">
        <v>0.1</v>
      </c>
      <c r="E41507">
        <v>0.56000000000000005</v>
      </c>
      <c r="F41507">
        <v>0.39900000000000002</v>
      </c>
      <c r="G41507">
        <f t="shared" si="1946"/>
        <v>0.50339999999999996</v>
      </c>
      <c r="H41507">
        <f t="shared" si="1945"/>
        <v>0.50339999999999996</v>
      </c>
    </row>
    <row r="41508" spans="1:8" hidden="1" x14ac:dyDescent="0.25">
      <c r="A41508" s="10">
        <f t="shared" si="1944"/>
        <v>43980.725694444445</v>
      </c>
      <c r="B41508" s="11">
        <v>43980</v>
      </c>
      <c r="C41508" s="12">
        <v>0.72569444444444453</v>
      </c>
      <c r="D41508">
        <v>0.1</v>
      </c>
      <c r="E41508">
        <v>0.65</v>
      </c>
      <c r="F41508">
        <v>0.47</v>
      </c>
      <c r="G41508">
        <f t="shared" si="1946"/>
        <v>0.49759999999999999</v>
      </c>
      <c r="H41508">
        <f t="shared" si="1945"/>
        <v>0.49759999999999999</v>
      </c>
    </row>
    <row r="41509" spans="1:8" hidden="1" x14ac:dyDescent="0.25">
      <c r="A41509" s="10">
        <f t="shared" si="1944"/>
        <v>43980.729166666664</v>
      </c>
      <c r="B41509" s="11">
        <v>43980</v>
      </c>
      <c r="C41509" s="12">
        <v>0.72916666666666663</v>
      </c>
      <c r="D41509">
        <v>0.1</v>
      </c>
      <c r="E41509">
        <v>0.95</v>
      </c>
      <c r="F41509">
        <v>0.68</v>
      </c>
      <c r="G41509">
        <f t="shared" si="1946"/>
        <v>0.5</v>
      </c>
      <c r="H41509">
        <f t="shared" si="1945"/>
        <v>0.5</v>
      </c>
    </row>
    <row r="41510" spans="1:8" hidden="1" x14ac:dyDescent="0.25">
      <c r="A41510" s="10">
        <f t="shared" si="1944"/>
        <v>43980.732638888891</v>
      </c>
      <c r="B41510" s="11">
        <v>43980</v>
      </c>
      <c r="C41510" s="12">
        <v>0.73263888888888884</v>
      </c>
      <c r="D41510">
        <v>0.1</v>
      </c>
      <c r="E41510">
        <v>0.72</v>
      </c>
      <c r="F41510">
        <v>0.51700000000000002</v>
      </c>
      <c r="G41510">
        <f t="shared" si="1946"/>
        <v>0.51159999999999994</v>
      </c>
      <c r="H41510">
        <f t="shared" si="1945"/>
        <v>0.51159999999999994</v>
      </c>
    </row>
    <row r="41511" spans="1:8" hidden="1" x14ac:dyDescent="0.25">
      <c r="A41511" s="10">
        <f t="shared" si="1944"/>
        <v>43980.736111111109</v>
      </c>
      <c r="B41511" s="11">
        <v>43980</v>
      </c>
      <c r="C41511" s="12">
        <v>0.73611111111111116</v>
      </c>
      <c r="D41511">
        <v>0.1</v>
      </c>
      <c r="E41511">
        <v>0.6</v>
      </c>
      <c r="F41511">
        <v>0.434</v>
      </c>
      <c r="G41511">
        <f t="shared" si="1946"/>
        <v>0.52739999999999998</v>
      </c>
      <c r="H41511">
        <f t="shared" si="1945"/>
        <v>0.52739999999999998</v>
      </c>
    </row>
    <row r="41512" spans="1:8" hidden="1" x14ac:dyDescent="0.25">
      <c r="A41512" s="10">
        <f t="shared" si="1944"/>
        <v>43980.739583333336</v>
      </c>
      <c r="B41512" s="11">
        <v>43980</v>
      </c>
      <c r="C41512" s="12">
        <v>0.73958333333333337</v>
      </c>
      <c r="D41512">
        <v>0.1</v>
      </c>
      <c r="E41512">
        <v>0.64</v>
      </c>
      <c r="F41512">
        <v>0.45700000000000002</v>
      </c>
      <c r="G41512">
        <f t="shared" si="1946"/>
        <v>0.47760000000000008</v>
      </c>
      <c r="H41512">
        <f t="shared" si="1945"/>
        <v>0.47760000000000008</v>
      </c>
    </row>
    <row r="41513" spans="1:8" hidden="1" x14ac:dyDescent="0.25">
      <c r="A41513" s="10">
        <f t="shared" si="1944"/>
        <v>43980.743055555555</v>
      </c>
      <c r="B41513" s="11">
        <v>43980</v>
      </c>
      <c r="C41513" s="12">
        <v>0.74305555555555547</v>
      </c>
      <c r="D41513">
        <v>0.1</v>
      </c>
      <c r="E41513">
        <v>0.76</v>
      </c>
      <c r="F41513">
        <v>0.54900000000000004</v>
      </c>
      <c r="G41513">
        <f t="shared" si="1946"/>
        <v>0.45440000000000003</v>
      </c>
      <c r="H41513">
        <f t="shared" si="1945"/>
        <v>0.45440000000000003</v>
      </c>
    </row>
    <row r="41514" spans="1:8" hidden="1" x14ac:dyDescent="0.25">
      <c r="A41514" s="10">
        <f t="shared" si="1944"/>
        <v>43980.746527777781</v>
      </c>
      <c r="B41514" s="11">
        <v>43980</v>
      </c>
      <c r="C41514" s="12">
        <v>0.74652777777777779</v>
      </c>
      <c r="D41514">
        <v>0.1</v>
      </c>
      <c r="E41514">
        <v>0.6</v>
      </c>
      <c r="F41514">
        <v>0.43099999999999999</v>
      </c>
      <c r="G41514">
        <f t="shared" si="1946"/>
        <v>0.45140000000000002</v>
      </c>
      <c r="H41514">
        <f t="shared" si="1945"/>
        <v>0.45140000000000002</v>
      </c>
    </row>
    <row r="41515" spans="1:8" hidden="1" x14ac:dyDescent="0.25">
      <c r="A41515" s="10">
        <f t="shared" si="1944"/>
        <v>43980.75</v>
      </c>
      <c r="B41515" s="11">
        <v>43980</v>
      </c>
      <c r="C41515" s="12">
        <v>0.75</v>
      </c>
      <c r="D41515">
        <v>0.1</v>
      </c>
      <c r="E41515">
        <v>0.56000000000000005</v>
      </c>
      <c r="F41515">
        <v>0.40100000000000002</v>
      </c>
      <c r="G41515">
        <f t="shared" si="1946"/>
        <v>0.46440000000000003</v>
      </c>
      <c r="H41515">
        <f t="shared" si="1945"/>
        <v>0.46440000000000003</v>
      </c>
    </row>
    <row r="41516" spans="1:8" hidden="1" x14ac:dyDescent="0.25">
      <c r="A41516" s="10">
        <f t="shared" si="1944"/>
        <v>43980.753472222219</v>
      </c>
      <c r="B41516" s="11">
        <v>43980</v>
      </c>
      <c r="C41516" s="12">
        <v>0.75347222222222221</v>
      </c>
      <c r="D41516">
        <v>0.1</v>
      </c>
      <c r="E41516">
        <v>0.57999999999999996</v>
      </c>
      <c r="F41516">
        <v>0.41899999999999998</v>
      </c>
      <c r="G41516">
        <f t="shared" si="1946"/>
        <v>0.45479999999999998</v>
      </c>
      <c r="H41516">
        <f t="shared" si="1945"/>
        <v>0.45479999999999998</v>
      </c>
    </row>
    <row r="41517" spans="1:8" hidden="1" x14ac:dyDescent="0.25">
      <c r="A41517" s="10">
        <f t="shared" si="1944"/>
        <v>43980.756944444445</v>
      </c>
      <c r="B41517" s="11">
        <v>43980</v>
      </c>
      <c r="C41517" s="12">
        <v>0.75694444444444453</v>
      </c>
      <c r="D41517">
        <v>0.1</v>
      </c>
      <c r="E41517">
        <v>0.73</v>
      </c>
      <c r="F41517">
        <v>0.52200000000000002</v>
      </c>
      <c r="G41517">
        <f t="shared" si="1946"/>
        <v>0.45979999999999999</v>
      </c>
      <c r="H41517">
        <f t="shared" si="1945"/>
        <v>0.45979999999999999</v>
      </c>
    </row>
    <row r="41518" spans="1:8" hidden="1" x14ac:dyDescent="0.25">
      <c r="A41518" s="10">
        <f t="shared" si="1944"/>
        <v>43980.760416666664</v>
      </c>
      <c r="B41518" s="11">
        <v>43980</v>
      </c>
      <c r="C41518" s="12">
        <v>0.76041666666666663</v>
      </c>
      <c r="D41518">
        <v>0.1</v>
      </c>
      <c r="E41518">
        <v>0.7</v>
      </c>
      <c r="F41518">
        <v>0.501</v>
      </c>
      <c r="G41518">
        <f t="shared" si="1946"/>
        <v>0.47800000000000004</v>
      </c>
      <c r="H41518">
        <f t="shared" si="1945"/>
        <v>0.47800000000000004</v>
      </c>
    </row>
    <row r="41519" spans="1:8" hidden="1" x14ac:dyDescent="0.25">
      <c r="A41519" s="10">
        <f t="shared" si="1944"/>
        <v>43980.763888888891</v>
      </c>
      <c r="B41519" s="11">
        <v>43980</v>
      </c>
      <c r="C41519" s="12">
        <v>0.76388888888888884</v>
      </c>
      <c r="D41519">
        <v>0.1</v>
      </c>
      <c r="E41519">
        <v>0.63</v>
      </c>
      <c r="F41519">
        <v>0.45600000000000002</v>
      </c>
      <c r="G41519">
        <f t="shared" si="1946"/>
        <v>0.4788</v>
      </c>
      <c r="H41519">
        <f t="shared" si="1945"/>
        <v>0.4788</v>
      </c>
    </row>
    <row r="41520" spans="1:8" hidden="1" x14ac:dyDescent="0.25">
      <c r="A41520" s="10">
        <f t="shared" si="1944"/>
        <v>43980.767361111109</v>
      </c>
      <c r="B41520" s="11">
        <v>43980</v>
      </c>
      <c r="C41520" s="12">
        <v>0.76736111111111116</v>
      </c>
      <c r="D41520">
        <v>0.1</v>
      </c>
      <c r="E41520">
        <v>0.68</v>
      </c>
      <c r="F41520">
        <v>0.49199999999999999</v>
      </c>
      <c r="G41520">
        <f t="shared" si="1946"/>
        <v>0.47520000000000007</v>
      </c>
      <c r="H41520">
        <f t="shared" si="1945"/>
        <v>0.47520000000000007</v>
      </c>
    </row>
    <row r="41521" spans="1:8" hidden="1" x14ac:dyDescent="0.25">
      <c r="A41521" s="10">
        <f t="shared" si="1944"/>
        <v>43980.770833333336</v>
      </c>
      <c r="B41521" s="11">
        <v>43980</v>
      </c>
      <c r="C41521" s="12">
        <v>0.77083333333333337</v>
      </c>
      <c r="D41521">
        <v>0.1</v>
      </c>
      <c r="E41521">
        <v>0.59</v>
      </c>
      <c r="F41521">
        <v>0.42299999999999999</v>
      </c>
      <c r="G41521">
        <f t="shared" si="1946"/>
        <v>0.46740000000000004</v>
      </c>
      <c r="H41521">
        <f t="shared" si="1945"/>
        <v>0.46740000000000004</v>
      </c>
    </row>
    <row r="41522" spans="1:8" hidden="1" x14ac:dyDescent="0.25">
      <c r="A41522" s="10">
        <f t="shared" si="1944"/>
        <v>43980.774305555555</v>
      </c>
      <c r="B41522" s="11">
        <v>43980</v>
      </c>
      <c r="C41522" s="12">
        <v>0.77430555555555547</v>
      </c>
      <c r="D41522">
        <v>0.1</v>
      </c>
      <c r="E41522">
        <v>0.7</v>
      </c>
      <c r="F41522">
        <v>0.504</v>
      </c>
      <c r="G41522">
        <f t="shared" si="1946"/>
        <v>0.48520000000000002</v>
      </c>
      <c r="H41522">
        <f t="shared" si="1945"/>
        <v>0.48520000000000002</v>
      </c>
    </row>
    <row r="41523" spans="1:8" hidden="1" x14ac:dyDescent="0.25">
      <c r="A41523" s="10">
        <f t="shared" si="1944"/>
        <v>43980.777777777781</v>
      </c>
      <c r="B41523" s="11">
        <v>43980</v>
      </c>
      <c r="C41523" s="12">
        <v>0.77777777777777779</v>
      </c>
      <c r="D41523">
        <v>0.1</v>
      </c>
      <c r="E41523">
        <v>0.64</v>
      </c>
      <c r="F41523">
        <v>0.46200000000000002</v>
      </c>
      <c r="G41523">
        <f t="shared" si="1946"/>
        <v>0.48440000000000005</v>
      </c>
      <c r="H41523">
        <f t="shared" si="1945"/>
        <v>0.48440000000000005</v>
      </c>
    </row>
    <row r="41524" spans="1:8" hidden="1" x14ac:dyDescent="0.25">
      <c r="A41524" s="10">
        <f t="shared" si="1944"/>
        <v>43980.78125</v>
      </c>
      <c r="B41524" s="11">
        <v>43980</v>
      </c>
      <c r="C41524" s="12">
        <v>0.78125</v>
      </c>
      <c r="D41524">
        <v>0.1</v>
      </c>
      <c r="E41524">
        <v>0.76</v>
      </c>
      <c r="F41524">
        <v>0.54500000000000004</v>
      </c>
      <c r="G41524">
        <f t="shared" si="1946"/>
        <v>0.49180000000000001</v>
      </c>
      <c r="H41524">
        <f t="shared" si="1945"/>
        <v>0.49180000000000001</v>
      </c>
    </row>
    <row r="41525" spans="1:8" hidden="1" x14ac:dyDescent="0.25">
      <c r="A41525" s="10">
        <f t="shared" si="1944"/>
        <v>43980.784722222219</v>
      </c>
      <c r="B41525" s="11">
        <v>43980</v>
      </c>
      <c r="C41525" s="12">
        <v>0.78472222222222221</v>
      </c>
      <c r="D41525">
        <v>0.1</v>
      </c>
      <c r="E41525">
        <v>0.68</v>
      </c>
      <c r="F41525">
        <v>0.48799999999999999</v>
      </c>
      <c r="G41525">
        <f t="shared" si="1946"/>
        <v>0.49000000000000005</v>
      </c>
      <c r="H41525">
        <f t="shared" si="1945"/>
        <v>0.49000000000000005</v>
      </c>
    </row>
    <row r="41526" spans="1:8" hidden="1" x14ac:dyDescent="0.25">
      <c r="A41526" s="10">
        <f t="shared" si="1944"/>
        <v>43980.788194444445</v>
      </c>
      <c r="B41526" s="11">
        <v>43980</v>
      </c>
      <c r="C41526" s="12">
        <v>0.78819444444444453</v>
      </c>
      <c r="D41526">
        <v>0.1</v>
      </c>
      <c r="E41526">
        <v>0.64</v>
      </c>
      <c r="F41526">
        <v>0.46</v>
      </c>
      <c r="G41526">
        <f t="shared" si="1946"/>
        <v>0.49219999999999997</v>
      </c>
      <c r="H41526">
        <f t="shared" si="1945"/>
        <v>0.49219999999999997</v>
      </c>
    </row>
    <row r="41527" spans="1:8" hidden="1" x14ac:dyDescent="0.25">
      <c r="A41527" s="10">
        <f t="shared" si="1944"/>
        <v>43980.791666666664</v>
      </c>
      <c r="B41527" s="11">
        <v>43980</v>
      </c>
      <c r="C41527" s="12">
        <v>0.79166666666666663</v>
      </c>
      <c r="D41527">
        <v>0.1</v>
      </c>
      <c r="E41527">
        <v>0.69</v>
      </c>
      <c r="F41527">
        <v>0.495</v>
      </c>
      <c r="G41527">
        <f t="shared" si="1946"/>
        <v>0.45939999999999992</v>
      </c>
      <c r="H41527">
        <f t="shared" si="1945"/>
        <v>0.45939999999999992</v>
      </c>
    </row>
    <row r="41528" spans="1:8" hidden="1" x14ac:dyDescent="0.25">
      <c r="A41528" s="10">
        <f t="shared" si="1944"/>
        <v>43980.795138888891</v>
      </c>
      <c r="B41528" s="11">
        <v>43980</v>
      </c>
      <c r="C41528" s="12">
        <v>0.79513888888888884</v>
      </c>
      <c r="D41528">
        <v>0.1</v>
      </c>
      <c r="E41528">
        <v>0.66</v>
      </c>
      <c r="F41528">
        <v>0.47299999999999998</v>
      </c>
      <c r="G41528">
        <f t="shared" si="1946"/>
        <v>0.44420000000000004</v>
      </c>
      <c r="H41528">
        <f t="shared" si="1945"/>
        <v>0.44420000000000004</v>
      </c>
    </row>
    <row r="41529" spans="1:8" hidden="1" x14ac:dyDescent="0.25">
      <c r="A41529" s="10">
        <f t="shared" si="1944"/>
        <v>43980.798611111109</v>
      </c>
      <c r="B41529" s="11">
        <v>43980</v>
      </c>
      <c r="C41529" s="12">
        <v>0.79861111111111116</v>
      </c>
      <c r="D41529">
        <v>0.1</v>
      </c>
      <c r="E41529">
        <v>0.53</v>
      </c>
      <c r="F41529">
        <v>0.38100000000000001</v>
      </c>
      <c r="G41529">
        <f t="shared" si="1946"/>
        <v>0.44659999999999994</v>
      </c>
      <c r="H41529">
        <f t="shared" si="1945"/>
        <v>0.44659999999999994</v>
      </c>
    </row>
    <row r="41530" spans="1:8" hidden="1" x14ac:dyDescent="0.25">
      <c r="A41530" s="10">
        <f t="shared" si="1944"/>
        <v>43980.802083333336</v>
      </c>
      <c r="B41530" s="11">
        <v>43980</v>
      </c>
      <c r="C41530" s="12">
        <v>0.80208333333333337</v>
      </c>
      <c r="D41530">
        <v>0.1</v>
      </c>
      <c r="E41530">
        <v>0.56999999999999995</v>
      </c>
      <c r="F41530">
        <v>0.41199999999999998</v>
      </c>
      <c r="G41530">
        <f t="shared" si="1946"/>
        <v>0.43319999999999997</v>
      </c>
      <c r="H41530">
        <f t="shared" si="1945"/>
        <v>0.43319999999999997</v>
      </c>
    </row>
    <row r="41531" spans="1:8" hidden="1" x14ac:dyDescent="0.25">
      <c r="A41531" s="10">
        <f t="shared" si="1944"/>
        <v>43980.805555555555</v>
      </c>
      <c r="B41531" s="11">
        <v>43980</v>
      </c>
      <c r="C41531" s="12">
        <v>0.80555555555555547</v>
      </c>
      <c r="D41531">
        <v>0.1</v>
      </c>
      <c r="E41531">
        <v>0.66</v>
      </c>
      <c r="F41531">
        <v>0.47199999999999998</v>
      </c>
      <c r="G41531">
        <f t="shared" si="1946"/>
        <v>0.41679999999999995</v>
      </c>
      <c r="H41531">
        <f t="shared" si="1945"/>
        <v>0.41679999999999995</v>
      </c>
    </row>
    <row r="41532" spans="1:8" hidden="1" x14ac:dyDescent="0.25">
      <c r="A41532" s="10">
        <f t="shared" si="1944"/>
        <v>43980.809027777781</v>
      </c>
      <c r="B41532" s="11">
        <v>43980</v>
      </c>
      <c r="C41532" s="12">
        <v>0.80902777777777779</v>
      </c>
      <c r="D41532">
        <v>0.1</v>
      </c>
      <c r="E41532">
        <v>0.6</v>
      </c>
      <c r="F41532">
        <v>0.42799999999999999</v>
      </c>
      <c r="G41532">
        <f t="shared" si="1946"/>
        <v>0.43140000000000001</v>
      </c>
      <c r="H41532">
        <f t="shared" si="1945"/>
        <v>0.43140000000000001</v>
      </c>
    </row>
    <row r="41533" spans="1:8" hidden="1" x14ac:dyDescent="0.25">
      <c r="A41533" s="10">
        <f t="shared" si="1944"/>
        <v>43980.8125</v>
      </c>
      <c r="B41533" s="11">
        <v>43980</v>
      </c>
      <c r="C41533" s="12">
        <v>0.8125</v>
      </c>
      <c r="D41533">
        <v>0.1</v>
      </c>
      <c r="E41533">
        <v>0.54</v>
      </c>
      <c r="F41533">
        <v>0.39100000000000001</v>
      </c>
      <c r="G41533">
        <f t="shared" si="1946"/>
        <v>0.43140000000000001</v>
      </c>
      <c r="H41533">
        <f t="shared" si="1945"/>
        <v>0.43140000000000001</v>
      </c>
    </row>
    <row r="41534" spans="1:8" hidden="1" x14ac:dyDescent="0.25">
      <c r="A41534" s="10">
        <f t="shared" si="1944"/>
        <v>43980.815972222219</v>
      </c>
      <c r="B41534" s="11">
        <v>43980</v>
      </c>
      <c r="C41534" s="12">
        <v>0.81597222222222221</v>
      </c>
      <c r="D41534">
        <v>0.1</v>
      </c>
      <c r="E41534">
        <v>0.63</v>
      </c>
      <c r="F41534">
        <v>0.45400000000000001</v>
      </c>
      <c r="G41534">
        <f t="shared" si="1946"/>
        <v>0.41120000000000001</v>
      </c>
      <c r="H41534">
        <f t="shared" si="1945"/>
        <v>0.41120000000000001</v>
      </c>
    </row>
    <row r="41535" spans="1:8" hidden="1" x14ac:dyDescent="0.25">
      <c r="A41535" s="10">
        <f t="shared" si="1944"/>
        <v>43980.819444444445</v>
      </c>
      <c r="B41535" s="11">
        <v>43980</v>
      </c>
      <c r="C41535" s="12">
        <v>0.81944444444444453</v>
      </c>
      <c r="D41535">
        <v>0.1</v>
      </c>
      <c r="E41535">
        <v>0.56999999999999995</v>
      </c>
      <c r="F41535">
        <v>0.41199999999999998</v>
      </c>
      <c r="G41535">
        <f t="shared" si="1946"/>
        <v>0.40919999999999995</v>
      </c>
      <c r="H41535">
        <f t="shared" si="1945"/>
        <v>0.40919999999999995</v>
      </c>
    </row>
    <row r="41536" spans="1:8" hidden="1" x14ac:dyDescent="0.25">
      <c r="A41536" s="10">
        <f t="shared" si="1944"/>
        <v>43980.822916666664</v>
      </c>
      <c r="B41536" s="11">
        <v>43980</v>
      </c>
      <c r="C41536" s="12">
        <v>0.82291666666666663</v>
      </c>
      <c r="D41536">
        <v>0.1</v>
      </c>
      <c r="E41536">
        <v>0.52</v>
      </c>
      <c r="F41536">
        <v>0.371</v>
      </c>
      <c r="G41536">
        <f t="shared" si="1946"/>
        <v>0.4612</v>
      </c>
      <c r="H41536">
        <f t="shared" si="1945"/>
        <v>0.4612</v>
      </c>
    </row>
    <row r="41537" spans="1:8" hidden="1" x14ac:dyDescent="0.25">
      <c r="A41537" s="10">
        <f t="shared" si="1944"/>
        <v>43980.826388888891</v>
      </c>
      <c r="B41537" s="11">
        <v>43980</v>
      </c>
      <c r="C41537" s="12">
        <v>0.82638888888888884</v>
      </c>
      <c r="D41537">
        <v>0.1</v>
      </c>
      <c r="E41537">
        <v>0.57999999999999996</v>
      </c>
      <c r="F41537">
        <v>0.41799999999999998</v>
      </c>
      <c r="G41537">
        <f t="shared" si="1946"/>
        <v>0.4824</v>
      </c>
      <c r="H41537">
        <f t="shared" si="1945"/>
        <v>0.4824</v>
      </c>
    </row>
    <row r="41538" spans="1:8" hidden="1" x14ac:dyDescent="0.25">
      <c r="A41538" s="10">
        <f t="shared" si="1944"/>
        <v>43980.829861111109</v>
      </c>
      <c r="B41538" s="11">
        <v>43980</v>
      </c>
      <c r="C41538" s="12">
        <v>0.82986111111111116</v>
      </c>
      <c r="D41538">
        <v>0.1</v>
      </c>
      <c r="E41538">
        <v>0.91</v>
      </c>
      <c r="F41538">
        <v>0.65100000000000002</v>
      </c>
      <c r="G41538">
        <f t="shared" si="1946"/>
        <v>0.50120000000000009</v>
      </c>
      <c r="H41538">
        <f t="shared" si="1945"/>
        <v>0.50120000000000009</v>
      </c>
    </row>
    <row r="41539" spans="1:8" hidden="1" x14ac:dyDescent="0.25">
      <c r="A41539" s="10">
        <f t="shared" si="1944"/>
        <v>43980.833333333336</v>
      </c>
      <c r="B41539" s="11">
        <v>43980</v>
      </c>
      <c r="C41539" s="12">
        <v>0.83333333333333337</v>
      </c>
      <c r="D41539">
        <v>0.1</v>
      </c>
      <c r="E41539">
        <v>0.78</v>
      </c>
      <c r="F41539">
        <v>0.56000000000000005</v>
      </c>
      <c r="G41539">
        <f t="shared" si="1946"/>
        <v>0.54200000000000004</v>
      </c>
      <c r="H41539">
        <f t="shared" si="1945"/>
        <v>0.54200000000000004</v>
      </c>
    </row>
    <row r="41540" spans="1:8" hidden="1" x14ac:dyDescent="0.25">
      <c r="A41540" s="10">
        <f t="shared" si="1944"/>
        <v>43980.836805555555</v>
      </c>
      <c r="B41540" s="11">
        <v>43980</v>
      </c>
      <c r="C41540" s="12">
        <v>0.83680555555555547</v>
      </c>
      <c r="D41540">
        <v>0.1</v>
      </c>
      <c r="E41540">
        <v>0.7</v>
      </c>
      <c r="F41540">
        <v>0.50600000000000001</v>
      </c>
      <c r="G41540">
        <f t="shared" si="1946"/>
        <v>0.54520000000000002</v>
      </c>
      <c r="H41540">
        <f t="shared" si="1945"/>
        <v>0.54520000000000002</v>
      </c>
    </row>
    <row r="41541" spans="1:8" hidden="1" x14ac:dyDescent="0.25">
      <c r="A41541" s="10">
        <f t="shared" ref="A41541:A41604" si="1947">B41541+C41541</f>
        <v>43980.840277777781</v>
      </c>
      <c r="B41541" s="11">
        <v>43980</v>
      </c>
      <c r="C41541" s="12">
        <v>0.84027777777777779</v>
      </c>
      <c r="D41541">
        <v>0.1</v>
      </c>
      <c r="E41541">
        <v>0.8</v>
      </c>
      <c r="F41541">
        <v>0.57499999999999996</v>
      </c>
      <c r="G41541">
        <f t="shared" si="1946"/>
        <v>0.54500000000000004</v>
      </c>
      <c r="H41541">
        <f t="shared" ref="H41541:H41604" si="1948">ABS(G41541)</f>
        <v>0.54500000000000004</v>
      </c>
    </row>
    <row r="41542" spans="1:8" hidden="1" x14ac:dyDescent="0.25">
      <c r="A41542" s="10">
        <f t="shared" si="1947"/>
        <v>43980.84375</v>
      </c>
      <c r="B41542" s="11">
        <v>43980</v>
      </c>
      <c r="C41542" s="12">
        <v>0.84375</v>
      </c>
      <c r="D41542">
        <v>0.1</v>
      </c>
      <c r="E41542">
        <v>0.6</v>
      </c>
      <c r="F41542">
        <v>0.434</v>
      </c>
      <c r="G41542">
        <f t="shared" si="1946"/>
        <v>0.49539999999999995</v>
      </c>
      <c r="H41542">
        <f t="shared" si="1948"/>
        <v>0.49539999999999995</v>
      </c>
    </row>
    <row r="41543" spans="1:8" hidden="1" x14ac:dyDescent="0.25">
      <c r="A41543" s="10">
        <f t="shared" si="1947"/>
        <v>43980.847222222219</v>
      </c>
      <c r="B41543" s="11">
        <v>43980</v>
      </c>
      <c r="C41543" s="12">
        <v>0.84722222222222221</v>
      </c>
      <c r="D41543">
        <v>0.1</v>
      </c>
      <c r="E41543">
        <v>0.9</v>
      </c>
      <c r="F41543">
        <v>0.65</v>
      </c>
      <c r="G41543">
        <f t="shared" ref="G41543:G41606" si="1949">AVERAGE(F41541:F41545)</f>
        <v>0.49680000000000002</v>
      </c>
      <c r="H41543">
        <f t="shared" si="1948"/>
        <v>0.49680000000000002</v>
      </c>
    </row>
    <row r="41544" spans="1:8" hidden="1" x14ac:dyDescent="0.25">
      <c r="A41544" s="10">
        <f t="shared" si="1947"/>
        <v>43980.850694444445</v>
      </c>
      <c r="B41544" s="11">
        <v>43980</v>
      </c>
      <c r="C41544" s="12">
        <v>0.85069444444444453</v>
      </c>
      <c r="D41544">
        <v>0.1</v>
      </c>
      <c r="E41544">
        <v>0.43</v>
      </c>
      <c r="F41544">
        <v>0.312</v>
      </c>
      <c r="G41544">
        <f t="shared" si="1949"/>
        <v>0.46900000000000003</v>
      </c>
      <c r="H41544">
        <f t="shared" si="1948"/>
        <v>0.46900000000000003</v>
      </c>
    </row>
    <row r="41545" spans="1:8" hidden="1" x14ac:dyDescent="0.25">
      <c r="A41545" s="10">
        <f t="shared" si="1947"/>
        <v>43980.854166666664</v>
      </c>
      <c r="B41545" s="11">
        <v>43980</v>
      </c>
      <c r="C41545" s="12">
        <v>0.85416666666666663</v>
      </c>
      <c r="D41545">
        <v>0.1</v>
      </c>
      <c r="E41545">
        <v>0.71</v>
      </c>
      <c r="F41545">
        <v>0.51300000000000001</v>
      </c>
      <c r="G41545">
        <f t="shared" si="1949"/>
        <v>0.44480000000000003</v>
      </c>
      <c r="H41545">
        <f t="shared" si="1948"/>
        <v>0.44480000000000003</v>
      </c>
    </row>
    <row r="41546" spans="1:8" hidden="1" x14ac:dyDescent="0.25">
      <c r="A41546" s="10">
        <f t="shared" si="1947"/>
        <v>43980.857638888891</v>
      </c>
      <c r="B41546" s="11">
        <v>43980</v>
      </c>
      <c r="C41546" s="12">
        <v>0.85763888888888884</v>
      </c>
      <c r="D41546">
        <v>0.1</v>
      </c>
      <c r="E41546">
        <v>0.61</v>
      </c>
      <c r="F41546">
        <v>0.436</v>
      </c>
      <c r="G41546">
        <f t="shared" si="1949"/>
        <v>0.45800000000000002</v>
      </c>
      <c r="H41546">
        <f t="shared" si="1948"/>
        <v>0.45800000000000002</v>
      </c>
    </row>
    <row r="41547" spans="1:8" hidden="1" x14ac:dyDescent="0.25">
      <c r="A41547" s="10">
        <f t="shared" si="1947"/>
        <v>43980.861111111109</v>
      </c>
      <c r="B41547" s="11">
        <v>43980</v>
      </c>
      <c r="C41547" s="12">
        <v>0.86111111111111116</v>
      </c>
      <c r="D41547">
        <v>0.1</v>
      </c>
      <c r="E41547">
        <v>0.44</v>
      </c>
      <c r="F41547">
        <v>0.313</v>
      </c>
      <c r="G41547">
        <f t="shared" si="1949"/>
        <v>0.50140000000000007</v>
      </c>
      <c r="H41547">
        <f t="shared" si="1948"/>
        <v>0.50140000000000007</v>
      </c>
    </row>
    <row r="41548" spans="1:8" hidden="1" x14ac:dyDescent="0.25">
      <c r="A41548" s="10">
        <f t="shared" si="1947"/>
        <v>43980.864583333336</v>
      </c>
      <c r="B41548" s="11">
        <v>43980</v>
      </c>
      <c r="C41548" s="12">
        <v>0.86458333333333337</v>
      </c>
      <c r="D41548">
        <v>0.1</v>
      </c>
      <c r="E41548">
        <v>1</v>
      </c>
      <c r="F41548">
        <v>0.71599999999999997</v>
      </c>
      <c r="G41548">
        <f t="shared" si="1949"/>
        <v>0.45639999999999992</v>
      </c>
      <c r="H41548">
        <f t="shared" si="1948"/>
        <v>0.45639999999999992</v>
      </c>
    </row>
    <row r="41549" spans="1:8" hidden="1" x14ac:dyDescent="0.25">
      <c r="A41549" s="10">
        <f t="shared" si="1947"/>
        <v>43980.868055555555</v>
      </c>
      <c r="B41549" s="11">
        <v>43980</v>
      </c>
      <c r="C41549" s="12">
        <v>0.86805555555555547</v>
      </c>
      <c r="D41549">
        <v>0.1</v>
      </c>
      <c r="E41549">
        <v>0.74</v>
      </c>
      <c r="F41549">
        <v>0.52900000000000003</v>
      </c>
      <c r="G41549">
        <f t="shared" si="1949"/>
        <v>0.43179999999999996</v>
      </c>
      <c r="H41549">
        <f t="shared" si="1948"/>
        <v>0.43179999999999996</v>
      </c>
    </row>
    <row r="41550" spans="1:8" hidden="1" x14ac:dyDescent="0.25">
      <c r="A41550" s="10">
        <f t="shared" si="1947"/>
        <v>43980.871527777781</v>
      </c>
      <c r="B41550" s="11">
        <v>43980</v>
      </c>
      <c r="C41550" s="12">
        <v>0.87152777777777779</v>
      </c>
      <c r="D41550">
        <v>0.1</v>
      </c>
      <c r="E41550">
        <v>0.4</v>
      </c>
      <c r="F41550">
        <v>0.28799999999999998</v>
      </c>
      <c r="G41550">
        <f t="shared" si="1949"/>
        <v>0.48600000000000004</v>
      </c>
      <c r="H41550">
        <f t="shared" si="1948"/>
        <v>0.48600000000000004</v>
      </c>
    </row>
    <row r="41551" spans="1:8" hidden="1" x14ac:dyDescent="0.25">
      <c r="A41551" s="10">
        <f t="shared" si="1947"/>
        <v>43980.875</v>
      </c>
      <c r="B41551" s="11">
        <v>43980</v>
      </c>
      <c r="C41551" s="12">
        <v>0.875</v>
      </c>
      <c r="D41551">
        <v>0.1</v>
      </c>
      <c r="E41551">
        <v>0.44</v>
      </c>
      <c r="F41551">
        <v>0.313</v>
      </c>
      <c r="G41551">
        <f t="shared" si="1949"/>
        <v>0.40039999999999998</v>
      </c>
      <c r="H41551">
        <f t="shared" si="1948"/>
        <v>0.40039999999999998</v>
      </c>
    </row>
    <row r="41552" spans="1:8" hidden="1" x14ac:dyDescent="0.25">
      <c r="A41552" s="10">
        <f t="shared" si="1947"/>
        <v>43980.878472222219</v>
      </c>
      <c r="B41552" s="11">
        <v>43980</v>
      </c>
      <c r="C41552" s="12">
        <v>0.87847222222222221</v>
      </c>
      <c r="D41552">
        <v>0.1</v>
      </c>
      <c r="E41552">
        <v>0.81</v>
      </c>
      <c r="F41552">
        <v>0.58399999999999996</v>
      </c>
      <c r="G41552">
        <f t="shared" si="1949"/>
        <v>0.41100000000000003</v>
      </c>
      <c r="H41552">
        <f t="shared" si="1948"/>
        <v>0.41100000000000003</v>
      </c>
    </row>
    <row r="41553" spans="1:8" hidden="1" x14ac:dyDescent="0.25">
      <c r="A41553" s="10">
        <f t="shared" si="1947"/>
        <v>43980.881944444445</v>
      </c>
      <c r="B41553" s="11">
        <v>43980</v>
      </c>
      <c r="C41553" s="12">
        <v>0.88194444444444453</v>
      </c>
      <c r="D41553">
        <v>0.1</v>
      </c>
      <c r="E41553">
        <v>0.4</v>
      </c>
      <c r="F41553">
        <v>0.28799999999999998</v>
      </c>
      <c r="G41553">
        <f t="shared" si="1949"/>
        <v>0.4274</v>
      </c>
      <c r="H41553">
        <f t="shared" si="1948"/>
        <v>0.4274</v>
      </c>
    </row>
    <row r="41554" spans="1:8" hidden="1" x14ac:dyDescent="0.25">
      <c r="A41554" s="10">
        <f t="shared" si="1947"/>
        <v>43980.885416666664</v>
      </c>
      <c r="B41554" s="11">
        <v>43980</v>
      </c>
      <c r="C41554" s="12">
        <v>0.88541666666666663</v>
      </c>
      <c r="D41554">
        <v>0.1</v>
      </c>
      <c r="E41554">
        <v>0.81</v>
      </c>
      <c r="F41554">
        <v>0.58199999999999996</v>
      </c>
      <c r="G41554">
        <f t="shared" si="1949"/>
        <v>0.46460000000000001</v>
      </c>
      <c r="H41554">
        <f t="shared" si="1948"/>
        <v>0.46460000000000001</v>
      </c>
    </row>
    <row r="41555" spans="1:8" hidden="1" x14ac:dyDescent="0.25">
      <c r="A41555" s="10">
        <f t="shared" si="1947"/>
        <v>43980.888888888891</v>
      </c>
      <c r="B41555" s="11">
        <v>43980</v>
      </c>
      <c r="C41555" s="12">
        <v>0.88888888888888884</v>
      </c>
      <c r="D41555">
        <v>0.1</v>
      </c>
      <c r="E41555">
        <v>0.51</v>
      </c>
      <c r="F41555">
        <v>0.37</v>
      </c>
      <c r="G41555">
        <f t="shared" si="1949"/>
        <v>0.44420000000000004</v>
      </c>
      <c r="H41555">
        <f t="shared" si="1948"/>
        <v>0.44420000000000004</v>
      </c>
    </row>
    <row r="41556" spans="1:8" hidden="1" x14ac:dyDescent="0.25">
      <c r="A41556" s="10">
        <f t="shared" si="1947"/>
        <v>43980.892361111109</v>
      </c>
      <c r="B41556" s="11">
        <v>43980</v>
      </c>
      <c r="C41556" s="12">
        <v>0.89236111111111116</v>
      </c>
      <c r="D41556">
        <v>0.1</v>
      </c>
      <c r="E41556">
        <v>0.69</v>
      </c>
      <c r="F41556">
        <v>0.499</v>
      </c>
      <c r="G41556">
        <f t="shared" si="1949"/>
        <v>0.44420000000000004</v>
      </c>
      <c r="H41556">
        <f t="shared" si="1948"/>
        <v>0.44420000000000004</v>
      </c>
    </row>
    <row r="41557" spans="1:8" hidden="1" x14ac:dyDescent="0.25">
      <c r="A41557" s="10">
        <f t="shared" si="1947"/>
        <v>43980.895833333336</v>
      </c>
      <c r="B41557" s="11">
        <v>43980</v>
      </c>
      <c r="C41557" s="12">
        <v>0.89583333333333337</v>
      </c>
      <c r="D41557">
        <v>0.1</v>
      </c>
      <c r="E41557">
        <v>0.67</v>
      </c>
      <c r="F41557">
        <v>0.48199999999999998</v>
      </c>
      <c r="G41557">
        <f t="shared" si="1949"/>
        <v>0.43900000000000006</v>
      </c>
      <c r="H41557">
        <f t="shared" si="1948"/>
        <v>0.43900000000000006</v>
      </c>
    </row>
    <row r="41558" spans="1:8" hidden="1" x14ac:dyDescent="0.25">
      <c r="A41558" s="10">
        <f t="shared" si="1947"/>
        <v>43980.899305555555</v>
      </c>
      <c r="B41558" s="11">
        <v>43980</v>
      </c>
      <c r="C41558" s="12">
        <v>0.89930555555555547</v>
      </c>
      <c r="D41558">
        <v>0.1</v>
      </c>
      <c r="E41558">
        <v>0.4</v>
      </c>
      <c r="F41558">
        <v>0.28799999999999998</v>
      </c>
      <c r="G41558">
        <f t="shared" si="1949"/>
        <v>0.44399999999999995</v>
      </c>
      <c r="H41558">
        <f t="shared" si="1948"/>
        <v>0.44399999999999995</v>
      </c>
    </row>
    <row r="41559" spans="1:8" hidden="1" x14ac:dyDescent="0.25">
      <c r="A41559" s="10">
        <f t="shared" si="1947"/>
        <v>43980.902777777781</v>
      </c>
      <c r="B41559" s="11">
        <v>43980</v>
      </c>
      <c r="C41559" s="12">
        <v>0.90277777777777779</v>
      </c>
      <c r="D41559">
        <v>0.1</v>
      </c>
      <c r="E41559">
        <v>0.77</v>
      </c>
      <c r="F41559">
        <v>0.55600000000000005</v>
      </c>
      <c r="G41559">
        <f t="shared" si="1949"/>
        <v>0.42679999999999996</v>
      </c>
      <c r="H41559">
        <f t="shared" si="1948"/>
        <v>0.42679999999999996</v>
      </c>
    </row>
    <row r="41560" spans="1:8" hidden="1" x14ac:dyDescent="0.25">
      <c r="A41560" s="10">
        <f t="shared" si="1947"/>
        <v>43980.90625</v>
      </c>
      <c r="B41560" s="11">
        <v>43980</v>
      </c>
      <c r="C41560" s="12">
        <v>0.90625</v>
      </c>
      <c r="D41560">
        <v>0.1</v>
      </c>
      <c r="E41560">
        <v>0.55000000000000004</v>
      </c>
      <c r="F41560">
        <v>0.39500000000000002</v>
      </c>
      <c r="G41560">
        <f t="shared" si="1949"/>
        <v>0.43140000000000001</v>
      </c>
      <c r="H41560">
        <f t="shared" si="1948"/>
        <v>0.43140000000000001</v>
      </c>
    </row>
    <row r="41561" spans="1:8" hidden="1" x14ac:dyDescent="0.25">
      <c r="A41561" s="10">
        <f t="shared" si="1947"/>
        <v>43980.909722222219</v>
      </c>
      <c r="B41561" s="11">
        <v>43980</v>
      </c>
      <c r="C41561" s="12">
        <v>0.90972222222222221</v>
      </c>
      <c r="D41561">
        <v>0.1</v>
      </c>
      <c r="E41561">
        <v>0.56999999999999995</v>
      </c>
      <c r="F41561">
        <v>0.41299999999999998</v>
      </c>
      <c r="G41561">
        <f t="shared" si="1949"/>
        <v>0.51800000000000002</v>
      </c>
      <c r="H41561">
        <f t="shared" si="1948"/>
        <v>0.51800000000000002</v>
      </c>
    </row>
    <row r="41562" spans="1:8" hidden="1" x14ac:dyDescent="0.25">
      <c r="A41562" s="10">
        <f t="shared" si="1947"/>
        <v>43980.913194444445</v>
      </c>
      <c r="B41562" s="11">
        <v>43980</v>
      </c>
      <c r="C41562" s="12">
        <v>0.91319444444444453</v>
      </c>
      <c r="D41562">
        <v>0.1</v>
      </c>
      <c r="E41562">
        <v>0.7</v>
      </c>
      <c r="F41562">
        <v>0.505</v>
      </c>
      <c r="G41562">
        <f t="shared" si="1949"/>
        <v>0.54480000000000006</v>
      </c>
      <c r="H41562">
        <f t="shared" si="1948"/>
        <v>0.54480000000000006</v>
      </c>
    </row>
    <row r="41563" spans="1:8" hidden="1" x14ac:dyDescent="0.25">
      <c r="A41563" s="10">
        <f t="shared" si="1947"/>
        <v>43980.916666666664</v>
      </c>
      <c r="B41563" s="11">
        <v>43980</v>
      </c>
      <c r="C41563" s="12">
        <v>0.91666666666666663</v>
      </c>
      <c r="D41563">
        <v>0.1</v>
      </c>
      <c r="E41563">
        <v>1</v>
      </c>
      <c r="F41563">
        <v>0.72099999999999997</v>
      </c>
      <c r="G41563">
        <f t="shared" si="1949"/>
        <v>0.52339999999999987</v>
      </c>
      <c r="H41563">
        <f t="shared" si="1948"/>
        <v>0.52339999999999987</v>
      </c>
    </row>
    <row r="41564" spans="1:8" hidden="1" x14ac:dyDescent="0.25">
      <c r="A41564" s="10">
        <f t="shared" si="1947"/>
        <v>43980.920138888891</v>
      </c>
      <c r="B41564" s="11">
        <v>43980</v>
      </c>
      <c r="C41564" s="12">
        <v>0.92013888888888884</v>
      </c>
      <c r="D41564">
        <v>0.1</v>
      </c>
      <c r="E41564">
        <v>0.96</v>
      </c>
      <c r="F41564">
        <v>0.69</v>
      </c>
      <c r="G41564">
        <f t="shared" si="1949"/>
        <v>0.5292</v>
      </c>
      <c r="H41564">
        <f t="shared" si="1948"/>
        <v>0.5292</v>
      </c>
    </row>
    <row r="41565" spans="1:8" hidden="1" x14ac:dyDescent="0.25">
      <c r="A41565" s="10">
        <f t="shared" si="1947"/>
        <v>43980.923611111109</v>
      </c>
      <c r="B41565" s="11">
        <v>43980</v>
      </c>
      <c r="C41565" s="12">
        <v>0.92361111111111116</v>
      </c>
      <c r="D41565">
        <v>0.1</v>
      </c>
      <c r="E41565">
        <v>0.4</v>
      </c>
      <c r="F41565">
        <v>0.28799999999999998</v>
      </c>
      <c r="G41565">
        <f t="shared" si="1949"/>
        <v>0.49119999999999997</v>
      </c>
      <c r="H41565">
        <f t="shared" si="1948"/>
        <v>0.49119999999999997</v>
      </c>
    </row>
    <row r="41566" spans="1:8" hidden="1" x14ac:dyDescent="0.25">
      <c r="A41566" s="10">
        <f t="shared" si="1947"/>
        <v>43980.927083333336</v>
      </c>
      <c r="B41566" s="11">
        <v>43980</v>
      </c>
      <c r="C41566" s="12">
        <v>0.92708333333333337</v>
      </c>
      <c r="D41566">
        <v>0.1</v>
      </c>
      <c r="E41566">
        <v>0.62</v>
      </c>
      <c r="F41566">
        <v>0.442</v>
      </c>
      <c r="G41566">
        <f t="shared" si="1949"/>
        <v>0.4274</v>
      </c>
      <c r="H41566">
        <f t="shared" si="1948"/>
        <v>0.4274</v>
      </c>
    </row>
    <row r="41567" spans="1:8" hidden="1" x14ac:dyDescent="0.25">
      <c r="A41567" s="10">
        <f t="shared" si="1947"/>
        <v>43980.930555555555</v>
      </c>
      <c r="B41567" s="11">
        <v>43980</v>
      </c>
      <c r="C41567" s="12">
        <v>0.93055555555555547</v>
      </c>
      <c r="D41567">
        <v>0.1</v>
      </c>
      <c r="E41567">
        <v>0.44</v>
      </c>
      <c r="F41567">
        <v>0.315</v>
      </c>
      <c r="G41567">
        <f t="shared" si="1949"/>
        <v>0.37780000000000002</v>
      </c>
      <c r="H41567">
        <f t="shared" si="1948"/>
        <v>0.37780000000000002</v>
      </c>
    </row>
    <row r="41568" spans="1:8" hidden="1" x14ac:dyDescent="0.25">
      <c r="A41568" s="10">
        <f t="shared" si="1947"/>
        <v>43980.934027777781</v>
      </c>
      <c r="B41568" s="11">
        <v>43980</v>
      </c>
      <c r="C41568" s="12">
        <v>0.93402777777777779</v>
      </c>
      <c r="D41568">
        <v>0.1</v>
      </c>
      <c r="E41568">
        <v>0.56000000000000005</v>
      </c>
      <c r="F41568">
        <v>0.40200000000000002</v>
      </c>
      <c r="G41568">
        <f t="shared" si="1949"/>
        <v>0.438</v>
      </c>
      <c r="H41568">
        <f t="shared" si="1948"/>
        <v>0.438</v>
      </c>
    </row>
    <row r="41569" spans="1:8" hidden="1" x14ac:dyDescent="0.25">
      <c r="A41569" s="10">
        <f t="shared" si="1947"/>
        <v>43980.9375</v>
      </c>
      <c r="B41569" s="11">
        <v>43980</v>
      </c>
      <c r="C41569" s="12">
        <v>0.9375</v>
      </c>
      <c r="D41569">
        <v>0.1</v>
      </c>
      <c r="E41569">
        <v>0.61</v>
      </c>
      <c r="F41569">
        <v>0.442</v>
      </c>
      <c r="G41569">
        <f t="shared" si="1949"/>
        <v>0.40720000000000001</v>
      </c>
      <c r="H41569">
        <f t="shared" si="1948"/>
        <v>0.40720000000000001</v>
      </c>
    </row>
    <row r="41570" spans="1:8" hidden="1" x14ac:dyDescent="0.25">
      <c r="A41570" s="10">
        <f t="shared" si="1947"/>
        <v>43980.940972222219</v>
      </c>
      <c r="B41570" s="11">
        <v>43980</v>
      </c>
      <c r="C41570" s="12">
        <v>0.94097222222222221</v>
      </c>
      <c r="D41570">
        <v>0.1</v>
      </c>
      <c r="E41570">
        <v>0.82</v>
      </c>
      <c r="F41570">
        <v>0.58899999999999997</v>
      </c>
      <c r="G41570">
        <f t="shared" si="1949"/>
        <v>0.44000000000000006</v>
      </c>
      <c r="H41570">
        <f t="shared" si="1948"/>
        <v>0.44000000000000006</v>
      </c>
    </row>
    <row r="41571" spans="1:8" hidden="1" x14ac:dyDescent="0.25">
      <c r="A41571" s="10">
        <f t="shared" si="1947"/>
        <v>43980.944444444445</v>
      </c>
      <c r="B41571" s="11">
        <v>43980</v>
      </c>
      <c r="C41571" s="12">
        <v>0.94444444444444453</v>
      </c>
      <c r="D41571">
        <v>0.1</v>
      </c>
      <c r="E41571">
        <v>0.4</v>
      </c>
      <c r="F41571">
        <v>0.28799999999999998</v>
      </c>
      <c r="G41571">
        <f t="shared" si="1949"/>
        <v>0.42780000000000007</v>
      </c>
      <c r="H41571">
        <f t="shared" si="1948"/>
        <v>0.42780000000000007</v>
      </c>
    </row>
    <row r="41572" spans="1:8" hidden="1" x14ac:dyDescent="0.25">
      <c r="A41572" s="10">
        <f t="shared" si="1947"/>
        <v>43980.947916666664</v>
      </c>
      <c r="B41572" s="11">
        <v>43980</v>
      </c>
      <c r="C41572" s="12">
        <v>0.94791666666666663</v>
      </c>
      <c r="D41572">
        <v>0.1</v>
      </c>
      <c r="E41572">
        <v>0.67</v>
      </c>
      <c r="F41572">
        <v>0.47899999999999998</v>
      </c>
      <c r="G41572">
        <f t="shared" si="1949"/>
        <v>0.39699999999999996</v>
      </c>
      <c r="H41572">
        <f t="shared" si="1948"/>
        <v>0.39699999999999996</v>
      </c>
    </row>
    <row r="41573" spans="1:8" hidden="1" x14ac:dyDescent="0.25">
      <c r="A41573" s="10">
        <f t="shared" si="1947"/>
        <v>43980.951388888891</v>
      </c>
      <c r="B41573" s="11">
        <v>43980</v>
      </c>
      <c r="C41573" s="12">
        <v>0.95138888888888884</v>
      </c>
      <c r="D41573">
        <v>0.1</v>
      </c>
      <c r="E41573">
        <v>0.47</v>
      </c>
      <c r="F41573">
        <v>0.34100000000000003</v>
      </c>
      <c r="G41573">
        <f t="shared" si="1949"/>
        <v>0.37519999999999998</v>
      </c>
      <c r="H41573">
        <f t="shared" si="1948"/>
        <v>0.37519999999999998</v>
      </c>
    </row>
    <row r="41574" spans="1:8" hidden="1" x14ac:dyDescent="0.25">
      <c r="A41574" s="10">
        <f t="shared" si="1947"/>
        <v>43980.954861111109</v>
      </c>
      <c r="B41574" s="11">
        <v>43980</v>
      </c>
      <c r="C41574" s="12">
        <v>0.95486111111111116</v>
      </c>
      <c r="D41574">
        <v>0.1</v>
      </c>
      <c r="E41574">
        <v>0.4</v>
      </c>
      <c r="F41574">
        <v>0.28799999999999998</v>
      </c>
      <c r="G41574">
        <f t="shared" si="1949"/>
        <v>0.44980000000000003</v>
      </c>
      <c r="H41574">
        <f t="shared" si="1948"/>
        <v>0.44980000000000003</v>
      </c>
    </row>
    <row r="41575" spans="1:8" hidden="1" x14ac:dyDescent="0.25">
      <c r="A41575" s="10">
        <f t="shared" si="1947"/>
        <v>43980.958333333336</v>
      </c>
      <c r="B41575" s="11">
        <v>43980</v>
      </c>
      <c r="C41575" s="12">
        <v>0.95833333333333337</v>
      </c>
      <c r="D41575">
        <v>0.1</v>
      </c>
      <c r="E41575">
        <v>0.67</v>
      </c>
      <c r="F41575">
        <v>0.48</v>
      </c>
      <c r="G41575">
        <f t="shared" si="1949"/>
        <v>0.45400000000000001</v>
      </c>
      <c r="H41575">
        <f t="shared" si="1948"/>
        <v>0.45400000000000001</v>
      </c>
    </row>
    <row r="41576" spans="1:8" hidden="1" x14ac:dyDescent="0.25">
      <c r="A41576" s="10">
        <f t="shared" si="1947"/>
        <v>43980.961805555555</v>
      </c>
      <c r="B41576" s="11">
        <v>43980</v>
      </c>
      <c r="C41576" s="12">
        <v>0.96180555555555547</v>
      </c>
      <c r="D41576">
        <v>0.1</v>
      </c>
      <c r="E41576">
        <v>0.92</v>
      </c>
      <c r="F41576">
        <v>0.66100000000000003</v>
      </c>
      <c r="G41576">
        <f t="shared" si="1949"/>
        <v>0.47199999999999998</v>
      </c>
      <c r="H41576">
        <f t="shared" si="1948"/>
        <v>0.47199999999999998</v>
      </c>
    </row>
    <row r="41577" spans="1:8" hidden="1" x14ac:dyDescent="0.25">
      <c r="A41577" s="10">
        <f t="shared" si="1947"/>
        <v>43980.965277777781</v>
      </c>
      <c r="B41577" s="11">
        <v>43980</v>
      </c>
      <c r="C41577" s="12">
        <v>0.96527777777777779</v>
      </c>
      <c r="D41577">
        <v>0.1</v>
      </c>
      <c r="E41577">
        <v>0.69</v>
      </c>
      <c r="F41577">
        <v>0.5</v>
      </c>
      <c r="G41577">
        <f t="shared" si="1949"/>
        <v>0.5222</v>
      </c>
      <c r="H41577">
        <f t="shared" si="1948"/>
        <v>0.5222</v>
      </c>
    </row>
    <row r="41578" spans="1:8" hidden="1" x14ac:dyDescent="0.25">
      <c r="A41578" s="10">
        <f t="shared" si="1947"/>
        <v>43980.96875</v>
      </c>
      <c r="B41578" s="11">
        <v>43980</v>
      </c>
      <c r="C41578" s="12">
        <v>0.96875</v>
      </c>
      <c r="D41578">
        <v>0.1</v>
      </c>
      <c r="E41578">
        <v>0.6</v>
      </c>
      <c r="F41578">
        <v>0.43099999999999999</v>
      </c>
      <c r="G41578">
        <f t="shared" si="1949"/>
        <v>0.5514</v>
      </c>
      <c r="H41578">
        <f t="shared" si="1948"/>
        <v>0.5514</v>
      </c>
    </row>
    <row r="41579" spans="1:8" hidden="1" x14ac:dyDescent="0.25">
      <c r="A41579" s="10">
        <f t="shared" si="1947"/>
        <v>43980.972222222219</v>
      </c>
      <c r="B41579" s="11">
        <v>43980</v>
      </c>
      <c r="C41579" s="12">
        <v>0.97222222222222221</v>
      </c>
      <c r="D41579">
        <v>0.1</v>
      </c>
      <c r="E41579">
        <v>0.75</v>
      </c>
      <c r="F41579">
        <v>0.53900000000000003</v>
      </c>
      <c r="G41579">
        <f t="shared" si="1949"/>
        <v>0.51240000000000008</v>
      </c>
      <c r="H41579">
        <f t="shared" si="1948"/>
        <v>0.51240000000000008</v>
      </c>
    </row>
    <row r="41580" spans="1:8" hidden="1" x14ac:dyDescent="0.25">
      <c r="A41580" s="10">
        <f t="shared" si="1947"/>
        <v>43980.975694444445</v>
      </c>
      <c r="B41580" s="11">
        <v>43980</v>
      </c>
      <c r="C41580" s="12">
        <v>0.97569444444444453</v>
      </c>
      <c r="D41580">
        <v>0.1</v>
      </c>
      <c r="E41580">
        <v>0.87</v>
      </c>
      <c r="F41580">
        <v>0.626</v>
      </c>
      <c r="G41580">
        <f t="shared" si="1949"/>
        <v>0.49180000000000013</v>
      </c>
      <c r="H41580">
        <f t="shared" si="1948"/>
        <v>0.49180000000000013</v>
      </c>
    </row>
    <row r="41581" spans="1:8" hidden="1" x14ac:dyDescent="0.25">
      <c r="A41581" s="10">
        <f t="shared" si="1947"/>
        <v>43980.979166666664</v>
      </c>
      <c r="B41581" s="11">
        <v>43980</v>
      </c>
      <c r="C41581" s="12">
        <v>0.97916666666666663</v>
      </c>
      <c r="D41581">
        <v>0.1</v>
      </c>
      <c r="E41581">
        <v>0.65</v>
      </c>
      <c r="F41581">
        <v>0.46600000000000003</v>
      </c>
      <c r="G41581">
        <f t="shared" si="1949"/>
        <v>0.53959999999999997</v>
      </c>
      <c r="H41581">
        <f t="shared" si="1948"/>
        <v>0.53959999999999997</v>
      </c>
    </row>
    <row r="41582" spans="1:8" hidden="1" x14ac:dyDescent="0.25">
      <c r="A41582" s="10">
        <f t="shared" si="1947"/>
        <v>43980.982638888891</v>
      </c>
      <c r="B41582" s="11">
        <v>43980</v>
      </c>
      <c r="C41582" s="12">
        <v>0.98263888888888884</v>
      </c>
      <c r="D41582">
        <v>0.1</v>
      </c>
      <c r="E41582">
        <v>0.55000000000000004</v>
      </c>
      <c r="F41582">
        <v>0.39700000000000002</v>
      </c>
      <c r="G41582">
        <f t="shared" si="1949"/>
        <v>0.51760000000000006</v>
      </c>
      <c r="H41582">
        <f t="shared" si="1948"/>
        <v>0.51760000000000006</v>
      </c>
    </row>
    <row r="41583" spans="1:8" hidden="1" x14ac:dyDescent="0.25">
      <c r="A41583" s="10">
        <f t="shared" si="1947"/>
        <v>43980.986111111109</v>
      </c>
      <c r="B41583" s="11">
        <v>43980</v>
      </c>
      <c r="C41583" s="12">
        <v>0.98611111111111116</v>
      </c>
      <c r="D41583">
        <v>0.1</v>
      </c>
      <c r="E41583">
        <v>0.93</v>
      </c>
      <c r="F41583">
        <v>0.67</v>
      </c>
      <c r="G41583">
        <f t="shared" si="1949"/>
        <v>0.45</v>
      </c>
      <c r="H41583">
        <f t="shared" si="1948"/>
        <v>0.45</v>
      </c>
    </row>
    <row r="41584" spans="1:8" hidden="1" x14ac:dyDescent="0.25">
      <c r="A41584" s="10">
        <f t="shared" si="1947"/>
        <v>43980.989583333336</v>
      </c>
      <c r="B41584" s="11">
        <v>43980</v>
      </c>
      <c r="C41584" s="12">
        <v>0.98958333333333337</v>
      </c>
      <c r="D41584">
        <v>0.1</v>
      </c>
      <c r="E41584">
        <v>0.6</v>
      </c>
      <c r="F41584">
        <v>0.42899999999999999</v>
      </c>
      <c r="G41584">
        <f t="shared" si="1949"/>
        <v>0.43820000000000003</v>
      </c>
      <c r="H41584">
        <f t="shared" si="1948"/>
        <v>0.43820000000000003</v>
      </c>
    </row>
    <row r="41585" spans="1:8" hidden="1" x14ac:dyDescent="0.25">
      <c r="A41585" s="10">
        <f t="shared" si="1947"/>
        <v>43980.993055555555</v>
      </c>
      <c r="B41585" s="11">
        <v>43980</v>
      </c>
      <c r="C41585" s="12">
        <v>0.99305555555555547</v>
      </c>
      <c r="D41585">
        <v>0.1</v>
      </c>
      <c r="E41585">
        <v>0.4</v>
      </c>
      <c r="F41585">
        <v>0.28799999999999998</v>
      </c>
      <c r="G41585">
        <f t="shared" si="1949"/>
        <v>0.47560000000000002</v>
      </c>
      <c r="H41585">
        <f t="shared" si="1948"/>
        <v>0.47560000000000002</v>
      </c>
    </row>
    <row r="41586" spans="1:8" hidden="1" x14ac:dyDescent="0.25">
      <c r="A41586" s="10">
        <f t="shared" si="1947"/>
        <v>43980.996527777781</v>
      </c>
      <c r="B41586" s="11">
        <v>43980</v>
      </c>
      <c r="C41586" s="12">
        <v>0.99652777777777779</v>
      </c>
      <c r="D41586">
        <v>0.1</v>
      </c>
      <c r="E41586">
        <v>0.56999999999999995</v>
      </c>
      <c r="F41586">
        <v>0.40699999999999997</v>
      </c>
      <c r="G41586">
        <f t="shared" si="1949"/>
        <v>0.44559999999999994</v>
      </c>
      <c r="H41586">
        <f t="shared" si="1948"/>
        <v>0.44559999999999994</v>
      </c>
    </row>
    <row r="41587" spans="1:8" hidden="1" x14ac:dyDescent="0.25">
      <c r="A41587" s="10">
        <f t="shared" si="1947"/>
        <v>43981</v>
      </c>
      <c r="B41587" s="11">
        <v>43981</v>
      </c>
      <c r="C41587" s="12">
        <v>0</v>
      </c>
      <c r="D41587">
        <v>0.1</v>
      </c>
      <c r="E41587">
        <v>0.81</v>
      </c>
      <c r="F41587">
        <v>0.58399999999999996</v>
      </c>
      <c r="G41587">
        <f t="shared" si="1949"/>
        <v>0.45839999999999997</v>
      </c>
      <c r="H41587">
        <f t="shared" si="1948"/>
        <v>0.45839999999999997</v>
      </c>
    </row>
    <row r="41588" spans="1:8" hidden="1" x14ac:dyDescent="0.25">
      <c r="A41588" s="10">
        <f t="shared" si="1947"/>
        <v>43981.003472222219</v>
      </c>
      <c r="B41588" s="11">
        <v>43981</v>
      </c>
      <c r="C41588" s="12">
        <v>3.472222222222222E-3</v>
      </c>
      <c r="D41588">
        <v>0.1</v>
      </c>
      <c r="E41588">
        <v>0.72</v>
      </c>
      <c r="F41588">
        <v>0.52</v>
      </c>
      <c r="G41588">
        <f t="shared" si="1949"/>
        <v>0.48959999999999998</v>
      </c>
      <c r="H41588">
        <f t="shared" si="1948"/>
        <v>0.48959999999999998</v>
      </c>
    </row>
    <row r="41589" spans="1:8" hidden="1" x14ac:dyDescent="0.25">
      <c r="A41589" s="10">
        <f t="shared" si="1947"/>
        <v>43981.006944444445</v>
      </c>
      <c r="B41589" s="11">
        <v>43981</v>
      </c>
      <c r="C41589" s="12">
        <v>6.9444444444444441E-3</v>
      </c>
      <c r="D41589">
        <v>0.1</v>
      </c>
      <c r="E41589">
        <v>0.69</v>
      </c>
      <c r="F41589">
        <v>0.49299999999999999</v>
      </c>
      <c r="G41589">
        <f t="shared" si="1949"/>
        <v>0.50080000000000002</v>
      </c>
      <c r="H41589">
        <f t="shared" si="1948"/>
        <v>0.50080000000000002</v>
      </c>
    </row>
    <row r="41590" spans="1:8" hidden="1" x14ac:dyDescent="0.25">
      <c r="A41590" s="10">
        <f t="shared" si="1947"/>
        <v>43981.010416666664</v>
      </c>
      <c r="B41590" s="11">
        <v>43981</v>
      </c>
      <c r="C41590" s="12">
        <v>1.0416666666666666E-2</v>
      </c>
      <c r="D41590">
        <v>0.1</v>
      </c>
      <c r="E41590">
        <v>0.62</v>
      </c>
      <c r="F41590">
        <v>0.44400000000000001</v>
      </c>
      <c r="G41590">
        <f t="shared" si="1949"/>
        <v>0.5282</v>
      </c>
      <c r="H41590">
        <f t="shared" si="1948"/>
        <v>0.5282</v>
      </c>
    </row>
    <row r="41591" spans="1:8" hidden="1" x14ac:dyDescent="0.25">
      <c r="A41591" s="10">
        <f t="shared" si="1947"/>
        <v>43981.013888888891</v>
      </c>
      <c r="B41591" s="11">
        <v>43981</v>
      </c>
      <c r="C41591" s="12">
        <v>1.3888888888888888E-2</v>
      </c>
      <c r="D41591">
        <v>0.1</v>
      </c>
      <c r="E41591">
        <v>0.64</v>
      </c>
      <c r="F41591">
        <v>0.46300000000000002</v>
      </c>
      <c r="G41591">
        <f t="shared" si="1949"/>
        <v>0.53420000000000001</v>
      </c>
      <c r="H41591">
        <f t="shared" si="1948"/>
        <v>0.53420000000000001</v>
      </c>
    </row>
    <row r="41592" spans="1:8" hidden="1" x14ac:dyDescent="0.25">
      <c r="A41592" s="10">
        <f t="shared" si="1947"/>
        <v>43981.017361111109</v>
      </c>
      <c r="B41592" s="11">
        <v>43981</v>
      </c>
      <c r="C41592" s="12">
        <v>1.7361111111111112E-2</v>
      </c>
      <c r="D41592">
        <v>0.1</v>
      </c>
      <c r="E41592">
        <v>1</v>
      </c>
      <c r="F41592">
        <v>0.72099999999999997</v>
      </c>
      <c r="G41592">
        <f t="shared" si="1949"/>
        <v>0.55820000000000003</v>
      </c>
      <c r="H41592">
        <f t="shared" si="1948"/>
        <v>0.55820000000000003</v>
      </c>
    </row>
    <row r="41593" spans="1:8" hidden="1" x14ac:dyDescent="0.25">
      <c r="A41593" s="10">
        <f t="shared" si="1947"/>
        <v>43981.020833333336</v>
      </c>
      <c r="B41593" s="11">
        <v>43981</v>
      </c>
      <c r="C41593" s="12">
        <v>2.0833333333333332E-2</v>
      </c>
      <c r="D41593">
        <v>0.1</v>
      </c>
      <c r="E41593">
        <v>0.76</v>
      </c>
      <c r="F41593">
        <v>0.55000000000000004</v>
      </c>
      <c r="G41593">
        <f t="shared" si="1949"/>
        <v>0.53760000000000008</v>
      </c>
      <c r="H41593">
        <f t="shared" si="1948"/>
        <v>0.53760000000000008</v>
      </c>
    </row>
    <row r="41594" spans="1:8" hidden="1" x14ac:dyDescent="0.25">
      <c r="A41594" s="10">
        <f t="shared" si="1947"/>
        <v>43981.024305555555</v>
      </c>
      <c r="B41594" s="11">
        <v>43981</v>
      </c>
      <c r="C41594" s="12">
        <v>2.4305555555555556E-2</v>
      </c>
      <c r="D41594">
        <v>0.1</v>
      </c>
      <c r="E41594">
        <v>0.85</v>
      </c>
      <c r="F41594">
        <v>0.61299999999999999</v>
      </c>
      <c r="G41594">
        <f t="shared" si="1949"/>
        <v>0.54299999999999993</v>
      </c>
      <c r="H41594">
        <f t="shared" si="1948"/>
        <v>0.54299999999999993</v>
      </c>
    </row>
    <row r="41595" spans="1:8" hidden="1" x14ac:dyDescent="0.25">
      <c r="A41595" s="10">
        <f t="shared" si="1947"/>
        <v>43981.027777777781</v>
      </c>
      <c r="B41595" s="11">
        <v>43981</v>
      </c>
      <c r="C41595" s="12">
        <v>2.7777777777777776E-2</v>
      </c>
      <c r="D41595">
        <v>0.1</v>
      </c>
      <c r="E41595">
        <v>0.47</v>
      </c>
      <c r="F41595">
        <v>0.34100000000000003</v>
      </c>
      <c r="G41595">
        <f t="shared" si="1949"/>
        <v>0.49980000000000002</v>
      </c>
      <c r="H41595">
        <f t="shared" si="1948"/>
        <v>0.49980000000000002</v>
      </c>
    </row>
    <row r="41596" spans="1:8" hidden="1" x14ac:dyDescent="0.25">
      <c r="A41596" s="10">
        <f t="shared" si="1947"/>
        <v>43981.03125</v>
      </c>
      <c r="B41596" s="11">
        <v>43981</v>
      </c>
      <c r="C41596" s="12">
        <v>3.125E-2</v>
      </c>
      <c r="D41596">
        <v>0.1</v>
      </c>
      <c r="E41596">
        <v>0.68</v>
      </c>
      <c r="F41596">
        <v>0.49</v>
      </c>
      <c r="G41596">
        <f t="shared" si="1949"/>
        <v>0.50779999999999992</v>
      </c>
      <c r="H41596">
        <f t="shared" si="1948"/>
        <v>0.50779999999999992</v>
      </c>
    </row>
    <row r="41597" spans="1:8" hidden="1" x14ac:dyDescent="0.25">
      <c r="A41597" s="10">
        <f t="shared" si="1947"/>
        <v>43981.034722222219</v>
      </c>
      <c r="B41597" s="11">
        <v>43981</v>
      </c>
      <c r="C41597" s="12">
        <v>3.4722222222222224E-2</v>
      </c>
      <c r="D41597">
        <v>0.1</v>
      </c>
      <c r="E41597">
        <v>0.7</v>
      </c>
      <c r="F41597">
        <v>0.505</v>
      </c>
      <c r="G41597">
        <f t="shared" si="1949"/>
        <v>0.48319999999999991</v>
      </c>
      <c r="H41597">
        <f t="shared" si="1948"/>
        <v>0.48319999999999991</v>
      </c>
    </row>
    <row r="41598" spans="1:8" hidden="1" x14ac:dyDescent="0.25">
      <c r="A41598" s="10">
        <f t="shared" si="1947"/>
        <v>43981.038194444445</v>
      </c>
      <c r="B41598" s="11">
        <v>43981</v>
      </c>
      <c r="C41598" s="12">
        <v>3.8194444444444441E-2</v>
      </c>
      <c r="D41598">
        <v>0.1</v>
      </c>
      <c r="E41598">
        <v>0.82</v>
      </c>
      <c r="F41598">
        <v>0.59</v>
      </c>
      <c r="G41598">
        <f t="shared" si="1949"/>
        <v>0.52360000000000007</v>
      </c>
      <c r="H41598">
        <f t="shared" si="1948"/>
        <v>0.52360000000000007</v>
      </c>
    </row>
    <row r="41599" spans="1:8" hidden="1" x14ac:dyDescent="0.25">
      <c r="A41599" s="10">
        <f t="shared" si="1947"/>
        <v>43981.041666666664</v>
      </c>
      <c r="B41599" s="11">
        <v>43981</v>
      </c>
      <c r="C41599" s="12">
        <v>4.1666666666666664E-2</v>
      </c>
      <c r="D41599">
        <v>0.1</v>
      </c>
      <c r="E41599">
        <v>0.68</v>
      </c>
      <c r="F41599">
        <v>0.49</v>
      </c>
      <c r="G41599">
        <f t="shared" si="1949"/>
        <v>0.53859999999999997</v>
      </c>
      <c r="H41599">
        <f t="shared" si="1948"/>
        <v>0.53859999999999997</v>
      </c>
    </row>
    <row r="41600" spans="1:8" hidden="1" x14ac:dyDescent="0.25">
      <c r="A41600" s="10">
        <f t="shared" si="1947"/>
        <v>43981.045138888891</v>
      </c>
      <c r="B41600" s="11">
        <v>43981</v>
      </c>
      <c r="C41600" s="12">
        <v>4.5138888888888888E-2</v>
      </c>
      <c r="D41600">
        <v>0.1</v>
      </c>
      <c r="E41600">
        <v>0.75</v>
      </c>
      <c r="F41600">
        <v>0.54300000000000004</v>
      </c>
      <c r="G41600">
        <f t="shared" si="1949"/>
        <v>0.51100000000000001</v>
      </c>
      <c r="H41600">
        <f t="shared" si="1948"/>
        <v>0.51100000000000001</v>
      </c>
    </row>
    <row r="41601" spans="1:8" hidden="1" x14ac:dyDescent="0.25">
      <c r="A41601" s="10">
        <f t="shared" si="1947"/>
        <v>43981.048611111109</v>
      </c>
      <c r="B41601" s="11">
        <v>43981</v>
      </c>
      <c r="C41601" s="12">
        <v>4.8611111111111112E-2</v>
      </c>
      <c r="D41601">
        <v>0.1</v>
      </c>
      <c r="E41601">
        <v>0.79</v>
      </c>
      <c r="F41601">
        <v>0.56499999999999995</v>
      </c>
      <c r="G41601">
        <f t="shared" si="1949"/>
        <v>0.48419999999999996</v>
      </c>
      <c r="H41601">
        <f t="shared" si="1948"/>
        <v>0.48419999999999996</v>
      </c>
    </row>
    <row r="41602" spans="1:8" hidden="1" x14ac:dyDescent="0.25">
      <c r="A41602" s="10">
        <f t="shared" si="1947"/>
        <v>43981.052083333336</v>
      </c>
      <c r="B41602" s="11">
        <v>43981</v>
      </c>
      <c r="C41602" s="12">
        <v>5.2083333333333336E-2</v>
      </c>
      <c r="D41602">
        <v>0.1</v>
      </c>
      <c r="E41602">
        <v>0.51</v>
      </c>
      <c r="F41602">
        <v>0.36699999999999999</v>
      </c>
      <c r="G41602">
        <f t="shared" si="1949"/>
        <v>0.45479999999999998</v>
      </c>
      <c r="H41602">
        <f t="shared" si="1948"/>
        <v>0.45479999999999998</v>
      </c>
    </row>
    <row r="41603" spans="1:8" hidden="1" x14ac:dyDescent="0.25">
      <c r="A41603" s="10">
        <f t="shared" si="1947"/>
        <v>43981.055555555555</v>
      </c>
      <c r="B41603" s="11">
        <v>43981</v>
      </c>
      <c r="C41603" s="12">
        <v>5.5555555555555552E-2</v>
      </c>
      <c r="D41603">
        <v>0.1</v>
      </c>
      <c r="E41603">
        <v>0.63</v>
      </c>
      <c r="F41603">
        <v>0.45600000000000002</v>
      </c>
      <c r="G41603">
        <f t="shared" si="1949"/>
        <v>0.42359999999999998</v>
      </c>
      <c r="H41603">
        <f t="shared" si="1948"/>
        <v>0.42359999999999998</v>
      </c>
    </row>
    <row r="41604" spans="1:8" hidden="1" x14ac:dyDescent="0.25">
      <c r="A41604" s="10">
        <f t="shared" si="1947"/>
        <v>43981.059027777781</v>
      </c>
      <c r="B41604" s="11">
        <v>43981</v>
      </c>
      <c r="C41604" s="12">
        <v>5.9027777777777783E-2</v>
      </c>
      <c r="D41604">
        <v>0.1</v>
      </c>
      <c r="E41604">
        <v>0.48</v>
      </c>
      <c r="F41604">
        <v>0.34300000000000003</v>
      </c>
      <c r="G41604">
        <f t="shared" si="1949"/>
        <v>0.40560000000000002</v>
      </c>
      <c r="H41604">
        <f t="shared" si="1948"/>
        <v>0.40560000000000002</v>
      </c>
    </row>
    <row r="41605" spans="1:8" hidden="1" x14ac:dyDescent="0.25">
      <c r="A41605" s="10">
        <f t="shared" ref="A41605:A41668" si="1950">B41605+C41605</f>
        <v>43981.0625</v>
      </c>
      <c r="B41605" s="11">
        <v>43981</v>
      </c>
      <c r="C41605" s="12">
        <v>6.25E-2</v>
      </c>
      <c r="D41605">
        <v>0.1</v>
      </c>
      <c r="E41605">
        <v>0.54</v>
      </c>
      <c r="F41605">
        <v>0.38700000000000001</v>
      </c>
      <c r="G41605">
        <f t="shared" si="1949"/>
        <v>0.4234</v>
      </c>
      <c r="H41605">
        <f t="shared" ref="H41605:H41668" si="1951">ABS(G41605)</f>
        <v>0.4234</v>
      </c>
    </row>
    <row r="41606" spans="1:8" hidden="1" x14ac:dyDescent="0.25">
      <c r="A41606" s="10">
        <f t="shared" si="1950"/>
        <v>43981.065972222219</v>
      </c>
      <c r="B41606" s="11">
        <v>43981</v>
      </c>
      <c r="C41606" s="12">
        <v>6.5972222222222224E-2</v>
      </c>
      <c r="D41606">
        <v>0.1</v>
      </c>
      <c r="E41606">
        <v>0.66</v>
      </c>
      <c r="F41606">
        <v>0.47499999999999998</v>
      </c>
      <c r="G41606">
        <f t="shared" si="1949"/>
        <v>0.4224</v>
      </c>
      <c r="H41606">
        <f t="shared" si="1951"/>
        <v>0.4224</v>
      </c>
    </row>
    <row r="41607" spans="1:8" hidden="1" x14ac:dyDescent="0.25">
      <c r="A41607" s="10">
        <f t="shared" si="1950"/>
        <v>43981.069444444445</v>
      </c>
      <c r="B41607" s="11">
        <v>43981</v>
      </c>
      <c r="C41607" s="12">
        <v>6.9444444444444434E-2</v>
      </c>
      <c r="D41607">
        <v>0.1</v>
      </c>
      <c r="E41607">
        <v>0.63</v>
      </c>
      <c r="F41607">
        <v>0.45600000000000002</v>
      </c>
      <c r="G41607">
        <f t="shared" ref="G41607:G41670" si="1952">AVERAGE(F41605:F41609)</f>
        <v>0.45739999999999997</v>
      </c>
      <c r="H41607">
        <f t="shared" si="1951"/>
        <v>0.45739999999999997</v>
      </c>
    </row>
    <row r="41608" spans="1:8" hidden="1" x14ac:dyDescent="0.25">
      <c r="A41608" s="10">
        <f t="shared" si="1950"/>
        <v>43981.072916666664</v>
      </c>
      <c r="B41608" s="11">
        <v>43981</v>
      </c>
      <c r="C41608" s="12">
        <v>7.2916666666666671E-2</v>
      </c>
      <c r="D41608">
        <v>0.1</v>
      </c>
      <c r="E41608">
        <v>0.63</v>
      </c>
      <c r="F41608">
        <v>0.45100000000000001</v>
      </c>
      <c r="G41608">
        <f t="shared" si="1952"/>
        <v>0.48699999999999999</v>
      </c>
      <c r="H41608">
        <f t="shared" si="1951"/>
        <v>0.48699999999999999</v>
      </c>
    </row>
    <row r="41609" spans="1:8" hidden="1" x14ac:dyDescent="0.25">
      <c r="A41609" s="10">
        <f t="shared" si="1950"/>
        <v>43981.076388888891</v>
      </c>
      <c r="B41609" s="11">
        <v>43981</v>
      </c>
      <c r="C41609" s="12">
        <v>7.6388888888888895E-2</v>
      </c>
      <c r="D41609">
        <v>0.1</v>
      </c>
      <c r="E41609">
        <v>0.72</v>
      </c>
      <c r="F41609">
        <v>0.51800000000000002</v>
      </c>
      <c r="G41609">
        <f t="shared" si="1952"/>
        <v>0.49440000000000001</v>
      </c>
      <c r="H41609">
        <f t="shared" si="1951"/>
        <v>0.49440000000000001</v>
      </c>
    </row>
    <row r="41610" spans="1:8" hidden="1" x14ac:dyDescent="0.25">
      <c r="A41610" s="10">
        <f t="shared" si="1950"/>
        <v>43981.079861111109</v>
      </c>
      <c r="B41610" s="11">
        <v>43981</v>
      </c>
      <c r="C41610" s="12">
        <v>7.9861111111111105E-2</v>
      </c>
      <c r="D41610">
        <v>0.1</v>
      </c>
      <c r="E41610">
        <v>0.74</v>
      </c>
      <c r="F41610">
        <v>0.53500000000000003</v>
      </c>
      <c r="G41610">
        <f t="shared" si="1952"/>
        <v>0.46079999999999999</v>
      </c>
      <c r="H41610">
        <f t="shared" si="1951"/>
        <v>0.46079999999999999</v>
      </c>
    </row>
    <row r="41611" spans="1:8" hidden="1" x14ac:dyDescent="0.25">
      <c r="A41611" s="10">
        <f t="shared" si="1950"/>
        <v>43981.083333333336</v>
      </c>
      <c r="B41611" s="11">
        <v>43981</v>
      </c>
      <c r="C41611" s="12">
        <v>8.3333333333333329E-2</v>
      </c>
      <c r="D41611">
        <v>0.1</v>
      </c>
      <c r="E41611">
        <v>0.71</v>
      </c>
      <c r="F41611">
        <v>0.51200000000000001</v>
      </c>
      <c r="G41611">
        <f t="shared" si="1952"/>
        <v>0.43259999999999998</v>
      </c>
      <c r="H41611">
        <f t="shared" si="1951"/>
        <v>0.43259999999999998</v>
      </c>
    </row>
    <row r="41612" spans="1:8" hidden="1" x14ac:dyDescent="0.25">
      <c r="A41612" s="10">
        <f t="shared" si="1950"/>
        <v>43981.086805555555</v>
      </c>
      <c r="B41612" s="11">
        <v>43981</v>
      </c>
      <c r="C41612" s="12">
        <v>8.6805555555555566E-2</v>
      </c>
      <c r="D41612">
        <v>0.1</v>
      </c>
      <c r="E41612">
        <v>0.4</v>
      </c>
      <c r="F41612">
        <v>0.28799999999999998</v>
      </c>
      <c r="G41612">
        <f t="shared" si="1952"/>
        <v>0.41000000000000003</v>
      </c>
      <c r="H41612">
        <f t="shared" si="1951"/>
        <v>0.41000000000000003</v>
      </c>
    </row>
    <row r="41613" spans="1:8" hidden="1" x14ac:dyDescent="0.25">
      <c r="A41613" s="10">
        <f t="shared" si="1950"/>
        <v>43981.090277777781</v>
      </c>
      <c r="B41613" s="11">
        <v>43981</v>
      </c>
      <c r="C41613" s="12">
        <v>9.0277777777777776E-2</v>
      </c>
      <c r="D41613">
        <v>0.1</v>
      </c>
      <c r="E41613">
        <v>0.43</v>
      </c>
      <c r="F41613">
        <v>0.31</v>
      </c>
      <c r="G41613">
        <f t="shared" si="1952"/>
        <v>0.4168</v>
      </c>
      <c r="H41613">
        <f t="shared" si="1951"/>
        <v>0.4168</v>
      </c>
    </row>
    <row r="41614" spans="1:8" hidden="1" x14ac:dyDescent="0.25">
      <c r="A41614" s="10">
        <f t="shared" si="1950"/>
        <v>43981.09375</v>
      </c>
      <c r="B41614" s="11">
        <v>43981</v>
      </c>
      <c r="C41614" s="12">
        <v>9.375E-2</v>
      </c>
      <c r="D41614">
        <v>0.1</v>
      </c>
      <c r="E41614">
        <v>0.56000000000000005</v>
      </c>
      <c r="F41614">
        <v>0.40500000000000003</v>
      </c>
      <c r="G41614">
        <f t="shared" si="1952"/>
        <v>0.38740000000000002</v>
      </c>
      <c r="H41614">
        <f t="shared" si="1951"/>
        <v>0.38740000000000002</v>
      </c>
    </row>
    <row r="41615" spans="1:8" hidden="1" x14ac:dyDescent="0.25">
      <c r="A41615" s="10">
        <f t="shared" si="1950"/>
        <v>43981.097222222219</v>
      </c>
      <c r="B41615" s="11">
        <v>43981</v>
      </c>
      <c r="C41615" s="12">
        <v>9.7222222222222224E-2</v>
      </c>
      <c r="D41615">
        <v>0.1</v>
      </c>
      <c r="E41615">
        <v>0.79</v>
      </c>
      <c r="F41615">
        <v>0.56899999999999995</v>
      </c>
      <c r="G41615">
        <f t="shared" si="1952"/>
        <v>0.40560000000000002</v>
      </c>
      <c r="H41615">
        <f t="shared" si="1951"/>
        <v>0.40560000000000002</v>
      </c>
    </row>
    <row r="41616" spans="1:8" hidden="1" x14ac:dyDescent="0.25">
      <c r="A41616" s="10">
        <f t="shared" si="1950"/>
        <v>43981.100694444445</v>
      </c>
      <c r="B41616" s="11">
        <v>43981</v>
      </c>
      <c r="C41616" s="12">
        <v>0.10069444444444443</v>
      </c>
      <c r="D41616">
        <v>0.1</v>
      </c>
      <c r="E41616">
        <v>0.51</v>
      </c>
      <c r="F41616">
        <v>0.36499999999999999</v>
      </c>
      <c r="G41616">
        <f t="shared" si="1952"/>
        <v>0.41639999999999999</v>
      </c>
      <c r="H41616">
        <f t="shared" si="1951"/>
        <v>0.41639999999999999</v>
      </c>
    </row>
    <row r="41617" spans="1:8" hidden="1" x14ac:dyDescent="0.25">
      <c r="A41617" s="10">
        <f t="shared" si="1950"/>
        <v>43981.104166666664</v>
      </c>
      <c r="B41617" s="11">
        <v>43981</v>
      </c>
      <c r="C41617" s="12">
        <v>0.10416666666666667</v>
      </c>
      <c r="D41617">
        <v>0.1</v>
      </c>
      <c r="E41617">
        <v>0.53</v>
      </c>
      <c r="F41617">
        <v>0.379</v>
      </c>
      <c r="G41617">
        <f t="shared" si="1952"/>
        <v>0.43220000000000003</v>
      </c>
      <c r="H41617">
        <f t="shared" si="1951"/>
        <v>0.43220000000000003</v>
      </c>
    </row>
    <row r="41618" spans="1:8" hidden="1" x14ac:dyDescent="0.25">
      <c r="A41618" s="10">
        <f t="shared" si="1950"/>
        <v>43981.107638888891</v>
      </c>
      <c r="B41618" s="11">
        <v>43981</v>
      </c>
      <c r="C41618" s="12">
        <v>0.1076388888888889</v>
      </c>
      <c r="D41618">
        <v>0.1</v>
      </c>
      <c r="E41618">
        <v>0.51</v>
      </c>
      <c r="F41618">
        <v>0.36399999999999999</v>
      </c>
      <c r="G41618">
        <f t="shared" si="1952"/>
        <v>0.41539999999999999</v>
      </c>
      <c r="H41618">
        <f t="shared" si="1951"/>
        <v>0.41539999999999999</v>
      </c>
    </row>
    <row r="41619" spans="1:8" hidden="1" x14ac:dyDescent="0.25">
      <c r="A41619" s="10">
        <f t="shared" si="1950"/>
        <v>43981.111111111109</v>
      </c>
      <c r="B41619" s="11">
        <v>43981</v>
      </c>
      <c r="C41619" s="12">
        <v>0.1111111111111111</v>
      </c>
      <c r="D41619">
        <v>0.1</v>
      </c>
      <c r="E41619">
        <v>0.67</v>
      </c>
      <c r="F41619">
        <v>0.48399999999999999</v>
      </c>
      <c r="G41619">
        <f t="shared" si="1952"/>
        <v>0.41559999999999997</v>
      </c>
      <c r="H41619">
        <f t="shared" si="1951"/>
        <v>0.41559999999999997</v>
      </c>
    </row>
    <row r="41620" spans="1:8" hidden="1" x14ac:dyDescent="0.25">
      <c r="A41620" s="10">
        <f t="shared" si="1950"/>
        <v>43981.114583333336</v>
      </c>
      <c r="B41620" s="11">
        <v>43981</v>
      </c>
      <c r="C41620" s="12">
        <v>0.11458333333333333</v>
      </c>
      <c r="D41620">
        <v>0.1</v>
      </c>
      <c r="E41620">
        <v>0.67</v>
      </c>
      <c r="F41620">
        <v>0.48499999999999999</v>
      </c>
      <c r="G41620">
        <f t="shared" si="1952"/>
        <v>0.44440000000000002</v>
      </c>
      <c r="H41620">
        <f t="shared" si="1951"/>
        <v>0.44440000000000002</v>
      </c>
    </row>
    <row r="41621" spans="1:8" hidden="1" x14ac:dyDescent="0.25">
      <c r="A41621" s="10">
        <f t="shared" si="1950"/>
        <v>43981.118055555555</v>
      </c>
      <c r="B41621" s="11">
        <v>43981</v>
      </c>
      <c r="C41621" s="12">
        <v>0.11805555555555557</v>
      </c>
      <c r="D41621">
        <v>0.1</v>
      </c>
      <c r="E41621">
        <v>0.51</v>
      </c>
      <c r="F41621">
        <v>0.36599999999999999</v>
      </c>
      <c r="G41621">
        <f t="shared" si="1952"/>
        <v>0.48620000000000002</v>
      </c>
      <c r="H41621">
        <f t="shared" si="1951"/>
        <v>0.48620000000000002</v>
      </c>
    </row>
    <row r="41622" spans="1:8" hidden="1" x14ac:dyDescent="0.25">
      <c r="A41622" s="10">
        <f t="shared" si="1950"/>
        <v>43981.121527777781</v>
      </c>
      <c r="B41622" s="11">
        <v>43981</v>
      </c>
      <c r="C41622" s="12">
        <v>0.12152777777777778</v>
      </c>
      <c r="D41622">
        <v>0.1</v>
      </c>
      <c r="E41622">
        <v>0.73</v>
      </c>
      <c r="F41622">
        <v>0.52300000000000002</v>
      </c>
      <c r="G41622">
        <f t="shared" si="1952"/>
        <v>0.47099999999999997</v>
      </c>
      <c r="H41622">
        <f t="shared" si="1951"/>
        <v>0.47099999999999997</v>
      </c>
    </row>
    <row r="41623" spans="1:8" hidden="1" x14ac:dyDescent="0.25">
      <c r="A41623" s="10">
        <f t="shared" si="1950"/>
        <v>43981.125</v>
      </c>
      <c r="B41623" s="11">
        <v>43981</v>
      </c>
      <c r="C41623" s="12">
        <v>0.125</v>
      </c>
      <c r="D41623">
        <v>0.1</v>
      </c>
      <c r="E41623">
        <v>0.8</v>
      </c>
      <c r="F41623">
        <v>0.57299999999999995</v>
      </c>
      <c r="G41623">
        <f t="shared" si="1952"/>
        <v>0.50359999999999994</v>
      </c>
      <c r="H41623">
        <f t="shared" si="1951"/>
        <v>0.50359999999999994</v>
      </c>
    </row>
    <row r="41624" spans="1:8" hidden="1" x14ac:dyDescent="0.25">
      <c r="A41624" s="10">
        <f t="shared" si="1950"/>
        <v>43981.128472222219</v>
      </c>
      <c r="B41624" s="11">
        <v>43981</v>
      </c>
      <c r="C41624" s="12">
        <v>0.12847222222222224</v>
      </c>
      <c r="D41624">
        <v>0.1</v>
      </c>
      <c r="E41624">
        <v>0.56999999999999995</v>
      </c>
      <c r="F41624">
        <v>0.40799999999999997</v>
      </c>
      <c r="G41624">
        <f t="shared" si="1952"/>
        <v>0.53559999999999997</v>
      </c>
      <c r="H41624">
        <f t="shared" si="1951"/>
        <v>0.53559999999999997</v>
      </c>
    </row>
    <row r="41625" spans="1:8" hidden="1" x14ac:dyDescent="0.25">
      <c r="A41625" s="10">
        <f t="shared" si="1950"/>
        <v>43981.131944444445</v>
      </c>
      <c r="B41625" s="11">
        <v>43981</v>
      </c>
      <c r="C41625" s="12">
        <v>0.13194444444444445</v>
      </c>
      <c r="D41625">
        <v>0.1</v>
      </c>
      <c r="E41625">
        <v>0.9</v>
      </c>
      <c r="F41625">
        <v>0.64800000000000002</v>
      </c>
      <c r="G41625">
        <f t="shared" si="1952"/>
        <v>0.51500000000000001</v>
      </c>
      <c r="H41625">
        <f t="shared" si="1951"/>
        <v>0.51500000000000001</v>
      </c>
    </row>
    <row r="41626" spans="1:8" hidden="1" x14ac:dyDescent="0.25">
      <c r="A41626" s="10">
        <f t="shared" si="1950"/>
        <v>43981.135416666664</v>
      </c>
      <c r="B41626" s="11">
        <v>43981</v>
      </c>
      <c r="C41626" s="12">
        <v>0.13541666666666666</v>
      </c>
      <c r="D41626">
        <v>0.1</v>
      </c>
      <c r="E41626">
        <v>0.73</v>
      </c>
      <c r="F41626">
        <v>0.52600000000000002</v>
      </c>
      <c r="G41626">
        <f t="shared" si="1952"/>
        <v>0.52</v>
      </c>
      <c r="H41626">
        <f t="shared" si="1951"/>
        <v>0.52</v>
      </c>
    </row>
    <row r="41627" spans="1:8" hidden="1" x14ac:dyDescent="0.25">
      <c r="A41627" s="10">
        <f t="shared" si="1950"/>
        <v>43981.138888888891</v>
      </c>
      <c r="B41627" s="11">
        <v>43981</v>
      </c>
      <c r="C41627" s="12">
        <v>0.1388888888888889</v>
      </c>
      <c r="D41627">
        <v>0.1</v>
      </c>
      <c r="E41627">
        <v>0.57999999999999996</v>
      </c>
      <c r="F41627">
        <v>0.42</v>
      </c>
      <c r="G41627">
        <f t="shared" si="1952"/>
        <v>0.53759999999999997</v>
      </c>
      <c r="H41627">
        <f t="shared" si="1951"/>
        <v>0.53759999999999997</v>
      </c>
    </row>
    <row r="41628" spans="1:8" hidden="1" x14ac:dyDescent="0.25">
      <c r="A41628" s="10">
        <f t="shared" si="1950"/>
        <v>43981.142361111109</v>
      </c>
      <c r="B41628" s="11">
        <v>43981</v>
      </c>
      <c r="C41628" s="12">
        <v>0.1423611111111111</v>
      </c>
      <c r="D41628">
        <v>0.1</v>
      </c>
      <c r="E41628">
        <v>0.83</v>
      </c>
      <c r="F41628">
        <v>0.59799999999999998</v>
      </c>
      <c r="G41628">
        <f t="shared" si="1952"/>
        <v>0.49779999999999996</v>
      </c>
      <c r="H41628">
        <f t="shared" si="1951"/>
        <v>0.49779999999999996</v>
      </c>
    </row>
    <row r="41629" spans="1:8" hidden="1" x14ac:dyDescent="0.25">
      <c r="A41629" s="10">
        <f t="shared" si="1950"/>
        <v>43981.145833333336</v>
      </c>
      <c r="B41629" s="11">
        <v>43981</v>
      </c>
      <c r="C41629" s="12">
        <v>0.14583333333333334</v>
      </c>
      <c r="D41629">
        <v>0.1</v>
      </c>
      <c r="E41629">
        <v>0.69</v>
      </c>
      <c r="F41629">
        <v>0.496</v>
      </c>
      <c r="G41629">
        <f t="shared" si="1952"/>
        <v>0.46139999999999998</v>
      </c>
      <c r="H41629">
        <f t="shared" si="1951"/>
        <v>0.46139999999999998</v>
      </c>
    </row>
    <row r="41630" spans="1:8" hidden="1" x14ac:dyDescent="0.25">
      <c r="A41630" s="10">
        <f t="shared" si="1950"/>
        <v>43981.149305555555</v>
      </c>
      <c r="B41630" s="11">
        <v>43981</v>
      </c>
      <c r="C41630" s="12">
        <v>0.14930555555555555</v>
      </c>
      <c r="D41630">
        <v>0.1</v>
      </c>
      <c r="E41630">
        <v>0.62</v>
      </c>
      <c r="F41630">
        <v>0.44900000000000001</v>
      </c>
      <c r="G41630">
        <f t="shared" si="1952"/>
        <v>0.46319999999999995</v>
      </c>
      <c r="H41630">
        <f t="shared" si="1951"/>
        <v>0.46319999999999995</v>
      </c>
    </row>
    <row r="41631" spans="1:8" hidden="1" x14ac:dyDescent="0.25">
      <c r="A41631" s="10">
        <f t="shared" si="1950"/>
        <v>43981.152777777781</v>
      </c>
      <c r="B41631" s="11">
        <v>43981</v>
      </c>
      <c r="C41631" s="12">
        <v>0.15277777777777776</v>
      </c>
      <c r="D41631">
        <v>0.1</v>
      </c>
      <c r="E41631">
        <v>0.48</v>
      </c>
      <c r="F41631">
        <v>0.34399999999999997</v>
      </c>
      <c r="G41631">
        <f t="shared" si="1952"/>
        <v>0.4114000000000001</v>
      </c>
      <c r="H41631">
        <f t="shared" si="1951"/>
        <v>0.4114000000000001</v>
      </c>
    </row>
    <row r="41632" spans="1:8" hidden="1" x14ac:dyDescent="0.25">
      <c r="A41632" s="10">
        <f t="shared" si="1950"/>
        <v>43981.15625</v>
      </c>
      <c r="B41632" s="11">
        <v>43981</v>
      </c>
      <c r="C41632" s="12">
        <v>0.15625</v>
      </c>
      <c r="D41632">
        <v>0.1</v>
      </c>
      <c r="E41632">
        <v>0.6</v>
      </c>
      <c r="F41632">
        <v>0.42899999999999999</v>
      </c>
      <c r="G41632">
        <f t="shared" si="1952"/>
        <v>0.40039999999999998</v>
      </c>
      <c r="H41632">
        <f t="shared" si="1951"/>
        <v>0.40039999999999998</v>
      </c>
    </row>
    <row r="41633" spans="1:8" hidden="1" x14ac:dyDescent="0.25">
      <c r="A41633" s="10">
        <f t="shared" si="1950"/>
        <v>43981.159722222219</v>
      </c>
      <c r="B41633" s="11">
        <v>43981</v>
      </c>
      <c r="C41633" s="12">
        <v>0.15972222222222224</v>
      </c>
      <c r="D41633">
        <v>0.1</v>
      </c>
      <c r="E41633">
        <v>0.47</v>
      </c>
      <c r="F41633">
        <v>0.33900000000000002</v>
      </c>
      <c r="G41633">
        <f t="shared" si="1952"/>
        <v>0.38700000000000001</v>
      </c>
      <c r="H41633">
        <f t="shared" si="1951"/>
        <v>0.38700000000000001</v>
      </c>
    </row>
    <row r="41634" spans="1:8" hidden="1" x14ac:dyDescent="0.25">
      <c r="A41634" s="10">
        <f t="shared" si="1950"/>
        <v>43981.163194444445</v>
      </c>
      <c r="B41634" s="11">
        <v>43981</v>
      </c>
      <c r="C41634" s="12">
        <v>0.16319444444444445</v>
      </c>
      <c r="D41634">
        <v>0.1</v>
      </c>
      <c r="E41634">
        <v>0.61</v>
      </c>
      <c r="F41634">
        <v>0.441</v>
      </c>
      <c r="G41634">
        <f t="shared" si="1952"/>
        <v>0.39580000000000004</v>
      </c>
      <c r="H41634">
        <f t="shared" si="1951"/>
        <v>0.39580000000000004</v>
      </c>
    </row>
    <row r="41635" spans="1:8" hidden="1" x14ac:dyDescent="0.25">
      <c r="A41635" s="10">
        <f t="shared" si="1950"/>
        <v>43981.166666666664</v>
      </c>
      <c r="B41635" s="11">
        <v>43981</v>
      </c>
      <c r="C41635" s="12">
        <v>0.16666666666666666</v>
      </c>
      <c r="D41635">
        <v>0.1</v>
      </c>
      <c r="E41635">
        <v>0.53</v>
      </c>
      <c r="F41635">
        <v>0.38200000000000001</v>
      </c>
      <c r="G41635">
        <f t="shared" si="1952"/>
        <v>0.38379999999999997</v>
      </c>
      <c r="H41635">
        <f t="shared" si="1951"/>
        <v>0.38379999999999997</v>
      </c>
    </row>
    <row r="41636" spans="1:8" hidden="1" x14ac:dyDescent="0.25">
      <c r="A41636" s="10">
        <f t="shared" si="1950"/>
        <v>43981.170138888891</v>
      </c>
      <c r="B41636" s="11">
        <v>43981</v>
      </c>
      <c r="C41636" s="12">
        <v>0.17013888888888887</v>
      </c>
      <c r="D41636">
        <v>0.1</v>
      </c>
      <c r="E41636">
        <v>0.54</v>
      </c>
      <c r="F41636">
        <v>0.38800000000000001</v>
      </c>
      <c r="G41636">
        <f t="shared" si="1952"/>
        <v>0.38400000000000001</v>
      </c>
      <c r="H41636">
        <f t="shared" si="1951"/>
        <v>0.38400000000000001</v>
      </c>
    </row>
    <row r="41637" spans="1:8" hidden="1" x14ac:dyDescent="0.25">
      <c r="A41637" s="10">
        <f t="shared" si="1950"/>
        <v>43981.173611111109</v>
      </c>
      <c r="B41637" s="11">
        <v>43981</v>
      </c>
      <c r="C41637" s="12">
        <v>0.17361111111111113</v>
      </c>
      <c r="D41637">
        <v>0.1</v>
      </c>
      <c r="E41637">
        <v>0.51</v>
      </c>
      <c r="F41637">
        <v>0.36899999999999999</v>
      </c>
      <c r="G41637">
        <f t="shared" si="1952"/>
        <v>0.37740000000000001</v>
      </c>
      <c r="H41637">
        <f t="shared" si="1951"/>
        <v>0.37740000000000001</v>
      </c>
    </row>
    <row r="41638" spans="1:8" hidden="1" x14ac:dyDescent="0.25">
      <c r="A41638" s="10">
        <f t="shared" si="1950"/>
        <v>43981.177083333336</v>
      </c>
      <c r="B41638" s="11">
        <v>43981</v>
      </c>
      <c r="C41638" s="12">
        <v>0.17708333333333334</v>
      </c>
      <c r="D41638">
        <v>0.1</v>
      </c>
      <c r="E41638">
        <v>0.47</v>
      </c>
      <c r="F41638">
        <v>0.34</v>
      </c>
      <c r="G41638">
        <f t="shared" si="1952"/>
        <v>0.36859999999999998</v>
      </c>
      <c r="H41638">
        <f t="shared" si="1951"/>
        <v>0.36859999999999998</v>
      </c>
    </row>
    <row r="41639" spans="1:8" hidden="1" x14ac:dyDescent="0.25">
      <c r="A41639" s="10">
        <f t="shared" si="1950"/>
        <v>43981.180555555555</v>
      </c>
      <c r="B41639" s="11">
        <v>43981</v>
      </c>
      <c r="C41639" s="12">
        <v>0.18055555555555555</v>
      </c>
      <c r="D41639">
        <v>0.1</v>
      </c>
      <c r="E41639">
        <v>0.56999999999999995</v>
      </c>
      <c r="F41639">
        <v>0.40799999999999997</v>
      </c>
      <c r="G41639">
        <f t="shared" si="1952"/>
        <v>0.36920000000000003</v>
      </c>
      <c r="H41639">
        <f t="shared" si="1951"/>
        <v>0.36920000000000003</v>
      </c>
    </row>
    <row r="41640" spans="1:8" hidden="1" x14ac:dyDescent="0.25">
      <c r="A41640" s="10">
        <f t="shared" si="1950"/>
        <v>43981.184027777781</v>
      </c>
      <c r="B41640" s="11">
        <v>43981</v>
      </c>
      <c r="C41640" s="12">
        <v>0.18402777777777779</v>
      </c>
      <c r="D41640">
        <v>0.1</v>
      </c>
      <c r="E41640">
        <v>0.47</v>
      </c>
      <c r="F41640">
        <v>0.33800000000000002</v>
      </c>
      <c r="G41640">
        <f t="shared" si="1952"/>
        <v>0.36399999999999999</v>
      </c>
      <c r="H41640">
        <f t="shared" si="1951"/>
        <v>0.36399999999999999</v>
      </c>
    </row>
    <row r="41641" spans="1:8" hidden="1" x14ac:dyDescent="0.25">
      <c r="A41641" s="10">
        <f t="shared" si="1950"/>
        <v>43981.1875</v>
      </c>
      <c r="B41641" s="11">
        <v>43981</v>
      </c>
      <c r="C41641" s="12">
        <v>0.1875</v>
      </c>
      <c r="D41641">
        <v>0.1</v>
      </c>
      <c r="E41641">
        <v>0.54</v>
      </c>
      <c r="F41641">
        <v>0.39100000000000001</v>
      </c>
      <c r="G41641">
        <f t="shared" si="1952"/>
        <v>0.36760000000000004</v>
      </c>
      <c r="H41641">
        <f t="shared" si="1951"/>
        <v>0.36760000000000004</v>
      </c>
    </row>
    <row r="41642" spans="1:8" hidden="1" x14ac:dyDescent="0.25">
      <c r="A41642" s="10">
        <f t="shared" si="1950"/>
        <v>43981.190972222219</v>
      </c>
      <c r="B41642" s="11">
        <v>43981</v>
      </c>
      <c r="C41642" s="12">
        <v>0.19097222222222221</v>
      </c>
      <c r="D41642">
        <v>0.1</v>
      </c>
      <c r="E41642">
        <v>0.48</v>
      </c>
      <c r="F41642">
        <v>0.34300000000000003</v>
      </c>
      <c r="G41642">
        <f t="shared" si="1952"/>
        <v>0.34860000000000002</v>
      </c>
      <c r="H41642">
        <f t="shared" si="1951"/>
        <v>0.34860000000000002</v>
      </c>
    </row>
    <row r="41643" spans="1:8" hidden="1" x14ac:dyDescent="0.25">
      <c r="A41643" s="10">
        <f t="shared" si="1950"/>
        <v>43981.194444444445</v>
      </c>
      <c r="B41643" s="11">
        <v>43981</v>
      </c>
      <c r="C41643" s="12">
        <v>0.19444444444444445</v>
      </c>
      <c r="D41643">
        <v>0.1</v>
      </c>
      <c r="E41643">
        <v>0.5</v>
      </c>
      <c r="F41643">
        <v>0.35799999999999998</v>
      </c>
      <c r="G41643">
        <f t="shared" si="1952"/>
        <v>0.36659999999999998</v>
      </c>
      <c r="H41643">
        <f t="shared" si="1951"/>
        <v>0.36659999999999998</v>
      </c>
    </row>
    <row r="41644" spans="1:8" hidden="1" x14ac:dyDescent="0.25">
      <c r="A41644" s="10">
        <f t="shared" si="1950"/>
        <v>43981.197916666664</v>
      </c>
      <c r="B41644" s="11">
        <v>43981</v>
      </c>
      <c r="C41644" s="12">
        <v>0.19791666666666666</v>
      </c>
      <c r="D41644">
        <v>0.1</v>
      </c>
      <c r="E41644">
        <v>0.44</v>
      </c>
      <c r="F41644">
        <v>0.313</v>
      </c>
      <c r="G41644">
        <f t="shared" si="1952"/>
        <v>0.35099999999999998</v>
      </c>
      <c r="H41644">
        <f t="shared" si="1951"/>
        <v>0.35099999999999998</v>
      </c>
    </row>
    <row r="41645" spans="1:8" hidden="1" x14ac:dyDescent="0.25">
      <c r="A41645" s="10">
        <f t="shared" si="1950"/>
        <v>43981.201388888891</v>
      </c>
      <c r="B41645" s="11">
        <v>43981</v>
      </c>
      <c r="C41645" s="12">
        <v>0.20138888888888887</v>
      </c>
      <c r="D41645">
        <v>0.1</v>
      </c>
      <c r="E41645">
        <v>0.6</v>
      </c>
      <c r="F41645">
        <v>0.42799999999999999</v>
      </c>
      <c r="G41645">
        <f t="shared" si="1952"/>
        <v>0.36059999999999998</v>
      </c>
      <c r="H41645">
        <f t="shared" si="1951"/>
        <v>0.36059999999999998</v>
      </c>
    </row>
    <row r="41646" spans="1:8" hidden="1" x14ac:dyDescent="0.25">
      <c r="A41646" s="10">
        <f t="shared" si="1950"/>
        <v>43981.204861111109</v>
      </c>
      <c r="B41646" s="11">
        <v>43981</v>
      </c>
      <c r="C41646" s="12">
        <v>0.20486111111111113</v>
      </c>
      <c r="D41646">
        <v>0.1</v>
      </c>
      <c r="E41646">
        <v>0.43</v>
      </c>
      <c r="F41646">
        <v>0.313</v>
      </c>
      <c r="G41646">
        <f t="shared" si="1952"/>
        <v>0.36840000000000001</v>
      </c>
      <c r="H41646">
        <f t="shared" si="1951"/>
        <v>0.36840000000000001</v>
      </c>
    </row>
    <row r="41647" spans="1:8" hidden="1" x14ac:dyDescent="0.25">
      <c r="A41647" s="10">
        <f t="shared" si="1950"/>
        <v>43981.208333333336</v>
      </c>
      <c r="B41647" s="11">
        <v>43981</v>
      </c>
      <c r="C41647" s="12">
        <v>0.20833333333333334</v>
      </c>
      <c r="D41647">
        <v>0.1</v>
      </c>
      <c r="E41647">
        <v>0.54</v>
      </c>
      <c r="F41647">
        <v>0.39100000000000001</v>
      </c>
      <c r="G41647">
        <f t="shared" si="1952"/>
        <v>0.37300000000000005</v>
      </c>
      <c r="H41647">
        <f t="shared" si="1951"/>
        <v>0.37300000000000005</v>
      </c>
    </row>
    <row r="41648" spans="1:8" hidden="1" x14ac:dyDescent="0.25">
      <c r="A41648" s="10">
        <f t="shared" si="1950"/>
        <v>43981.211805555555</v>
      </c>
      <c r="B41648" s="11">
        <v>43981</v>
      </c>
      <c r="C41648" s="12">
        <v>0.21180555555555555</v>
      </c>
      <c r="D41648">
        <v>0.1</v>
      </c>
      <c r="E41648">
        <v>0.55000000000000004</v>
      </c>
      <c r="F41648">
        <v>0.39700000000000002</v>
      </c>
      <c r="G41648">
        <f t="shared" si="1952"/>
        <v>0.374</v>
      </c>
      <c r="H41648">
        <f t="shared" si="1951"/>
        <v>0.374</v>
      </c>
    </row>
    <row r="41649" spans="1:8" hidden="1" x14ac:dyDescent="0.25">
      <c r="A41649" s="10">
        <f t="shared" si="1950"/>
        <v>43981.215277777781</v>
      </c>
      <c r="B41649" s="11">
        <v>43981</v>
      </c>
      <c r="C41649" s="12">
        <v>0.21527777777777779</v>
      </c>
      <c r="D41649">
        <v>0.1</v>
      </c>
      <c r="E41649">
        <v>0.47</v>
      </c>
      <c r="F41649">
        <v>0.33600000000000002</v>
      </c>
      <c r="G41649">
        <f t="shared" si="1952"/>
        <v>0.38980000000000004</v>
      </c>
      <c r="H41649">
        <f t="shared" si="1951"/>
        <v>0.38980000000000004</v>
      </c>
    </row>
    <row r="41650" spans="1:8" hidden="1" x14ac:dyDescent="0.25">
      <c r="A41650" s="10">
        <f t="shared" si="1950"/>
        <v>43981.21875</v>
      </c>
      <c r="B41650" s="11">
        <v>43981</v>
      </c>
      <c r="C41650" s="12">
        <v>0.21875</v>
      </c>
      <c r="D41650">
        <v>0.1</v>
      </c>
      <c r="E41650">
        <v>0.6</v>
      </c>
      <c r="F41650">
        <v>0.433</v>
      </c>
      <c r="G41650">
        <f t="shared" si="1952"/>
        <v>0.38300000000000006</v>
      </c>
      <c r="H41650">
        <f t="shared" si="1951"/>
        <v>0.38300000000000006</v>
      </c>
    </row>
    <row r="41651" spans="1:8" hidden="1" x14ac:dyDescent="0.25">
      <c r="A41651" s="10">
        <f t="shared" si="1950"/>
        <v>43981.222222222219</v>
      </c>
      <c r="B41651" s="11">
        <v>43981</v>
      </c>
      <c r="C41651" s="12">
        <v>0.22222222222222221</v>
      </c>
      <c r="D41651">
        <v>0.1</v>
      </c>
      <c r="E41651">
        <v>0.55000000000000004</v>
      </c>
      <c r="F41651">
        <v>0.39200000000000002</v>
      </c>
      <c r="G41651">
        <f t="shared" si="1952"/>
        <v>0.40479999999999999</v>
      </c>
      <c r="H41651">
        <f t="shared" si="1951"/>
        <v>0.40479999999999999</v>
      </c>
    </row>
    <row r="41652" spans="1:8" hidden="1" x14ac:dyDescent="0.25">
      <c r="A41652" s="10">
        <f t="shared" si="1950"/>
        <v>43981.225694444445</v>
      </c>
      <c r="B41652" s="11">
        <v>43981</v>
      </c>
      <c r="C41652" s="12">
        <v>0.22569444444444445</v>
      </c>
      <c r="D41652">
        <v>0.1</v>
      </c>
      <c r="E41652">
        <v>0.5</v>
      </c>
      <c r="F41652">
        <v>0.35699999999999998</v>
      </c>
      <c r="G41652">
        <f t="shared" si="1952"/>
        <v>0.3952</v>
      </c>
      <c r="H41652">
        <f t="shared" si="1951"/>
        <v>0.3952</v>
      </c>
    </row>
    <row r="41653" spans="1:8" hidden="1" x14ac:dyDescent="0.25">
      <c r="A41653" s="10">
        <f t="shared" si="1950"/>
        <v>43981.229166666664</v>
      </c>
      <c r="B41653" s="11">
        <v>43981</v>
      </c>
      <c r="C41653" s="12">
        <v>0.22916666666666666</v>
      </c>
      <c r="D41653">
        <v>0.1</v>
      </c>
      <c r="E41653">
        <v>0.7</v>
      </c>
      <c r="F41653">
        <v>0.50600000000000001</v>
      </c>
      <c r="G41653">
        <f t="shared" si="1952"/>
        <v>0.37559999999999999</v>
      </c>
      <c r="H41653">
        <f t="shared" si="1951"/>
        <v>0.37559999999999999</v>
      </c>
    </row>
    <row r="41654" spans="1:8" hidden="1" x14ac:dyDescent="0.25">
      <c r="A41654" s="10">
        <f t="shared" si="1950"/>
        <v>43981.232638888891</v>
      </c>
      <c r="B41654" s="11">
        <v>43981</v>
      </c>
      <c r="C41654" s="12">
        <v>0.23263888888888887</v>
      </c>
      <c r="D41654">
        <v>0.1</v>
      </c>
      <c r="E41654">
        <v>0.4</v>
      </c>
      <c r="F41654">
        <v>0.28799999999999998</v>
      </c>
      <c r="G41654">
        <f t="shared" si="1952"/>
        <v>0.37380000000000002</v>
      </c>
      <c r="H41654">
        <f t="shared" si="1951"/>
        <v>0.37380000000000002</v>
      </c>
    </row>
    <row r="41655" spans="1:8" hidden="1" x14ac:dyDescent="0.25">
      <c r="A41655" s="10">
        <f t="shared" si="1950"/>
        <v>43981.236111111109</v>
      </c>
      <c r="B41655" s="11">
        <v>43981</v>
      </c>
      <c r="C41655" s="12">
        <v>0.23611111111111113</v>
      </c>
      <c r="D41655">
        <v>0.1</v>
      </c>
      <c r="E41655">
        <v>0.47</v>
      </c>
      <c r="F41655">
        <v>0.33500000000000002</v>
      </c>
      <c r="G41655">
        <f t="shared" si="1952"/>
        <v>0.39400000000000002</v>
      </c>
      <c r="H41655">
        <f t="shared" si="1951"/>
        <v>0.39400000000000002</v>
      </c>
    </row>
    <row r="41656" spans="1:8" hidden="1" x14ac:dyDescent="0.25">
      <c r="A41656" s="10">
        <f t="shared" si="1950"/>
        <v>43981.239583333336</v>
      </c>
      <c r="B41656" s="11">
        <v>43981</v>
      </c>
      <c r="C41656" s="12">
        <v>0.23958333333333334</v>
      </c>
      <c r="D41656">
        <v>0.1</v>
      </c>
      <c r="E41656">
        <v>0.53</v>
      </c>
      <c r="F41656">
        <v>0.38300000000000001</v>
      </c>
      <c r="G41656">
        <f t="shared" si="1952"/>
        <v>0.37540000000000001</v>
      </c>
      <c r="H41656">
        <f t="shared" si="1951"/>
        <v>0.37540000000000001</v>
      </c>
    </row>
    <row r="41657" spans="1:8" hidden="1" x14ac:dyDescent="0.25">
      <c r="A41657" s="10">
        <f t="shared" si="1950"/>
        <v>43981.243055555555</v>
      </c>
      <c r="B41657" s="11">
        <v>43981</v>
      </c>
      <c r="C41657" s="12">
        <v>0.24305555555555555</v>
      </c>
      <c r="D41657">
        <v>0.1</v>
      </c>
      <c r="E41657">
        <v>0.64</v>
      </c>
      <c r="F41657">
        <v>0.45800000000000002</v>
      </c>
      <c r="G41657">
        <f t="shared" si="1952"/>
        <v>0.3982</v>
      </c>
      <c r="H41657">
        <f t="shared" si="1951"/>
        <v>0.3982</v>
      </c>
    </row>
    <row r="41658" spans="1:8" hidden="1" x14ac:dyDescent="0.25">
      <c r="A41658" s="10">
        <f t="shared" si="1950"/>
        <v>43981.246527777781</v>
      </c>
      <c r="B41658" s="11">
        <v>43981</v>
      </c>
      <c r="C41658" s="12">
        <v>0.24652777777777779</v>
      </c>
      <c r="D41658">
        <v>0.1</v>
      </c>
      <c r="E41658">
        <v>0.56999999999999995</v>
      </c>
      <c r="F41658">
        <v>0.41299999999999998</v>
      </c>
      <c r="G41658">
        <f t="shared" si="1952"/>
        <v>0.42400000000000004</v>
      </c>
      <c r="H41658">
        <f t="shared" si="1951"/>
        <v>0.42400000000000004</v>
      </c>
    </row>
    <row r="41659" spans="1:8" hidden="1" x14ac:dyDescent="0.25">
      <c r="A41659" s="10">
        <f t="shared" si="1950"/>
        <v>43981.25</v>
      </c>
      <c r="B41659" s="11">
        <v>43981</v>
      </c>
      <c r="C41659" s="12">
        <v>0.25</v>
      </c>
      <c r="D41659">
        <v>0.1</v>
      </c>
      <c r="E41659">
        <v>0.56000000000000005</v>
      </c>
      <c r="F41659">
        <v>0.40200000000000002</v>
      </c>
      <c r="G41659">
        <f t="shared" si="1952"/>
        <v>0.42840000000000006</v>
      </c>
      <c r="H41659">
        <f t="shared" si="1951"/>
        <v>0.42840000000000006</v>
      </c>
    </row>
    <row r="41660" spans="1:8" hidden="1" x14ac:dyDescent="0.25">
      <c r="A41660" s="10">
        <f t="shared" si="1950"/>
        <v>43981.253472222219</v>
      </c>
      <c r="B41660" s="11">
        <v>43981</v>
      </c>
      <c r="C41660" s="12">
        <v>0.25347222222222221</v>
      </c>
      <c r="D41660">
        <v>0.1</v>
      </c>
      <c r="E41660">
        <v>0.65</v>
      </c>
      <c r="F41660">
        <v>0.46400000000000002</v>
      </c>
      <c r="G41660">
        <f t="shared" si="1952"/>
        <v>0.41859999999999997</v>
      </c>
      <c r="H41660">
        <f t="shared" si="1951"/>
        <v>0.41859999999999997</v>
      </c>
    </row>
    <row r="41661" spans="1:8" hidden="1" x14ac:dyDescent="0.25">
      <c r="A41661" s="10">
        <f t="shared" si="1950"/>
        <v>43981.256944444445</v>
      </c>
      <c r="B41661" s="11">
        <v>43981</v>
      </c>
      <c r="C41661" s="12">
        <v>0.25694444444444448</v>
      </c>
      <c r="D41661">
        <v>0.1</v>
      </c>
      <c r="E41661">
        <v>0.56000000000000005</v>
      </c>
      <c r="F41661">
        <v>0.40500000000000003</v>
      </c>
      <c r="G41661">
        <f t="shared" si="1952"/>
        <v>0.41900000000000004</v>
      </c>
      <c r="H41661">
        <f t="shared" si="1951"/>
        <v>0.41900000000000004</v>
      </c>
    </row>
    <row r="41662" spans="1:8" hidden="1" x14ac:dyDescent="0.25">
      <c r="A41662" s="10">
        <f t="shared" si="1950"/>
        <v>43981.260416666664</v>
      </c>
      <c r="B41662" s="11">
        <v>43981</v>
      </c>
      <c r="C41662" s="12">
        <v>0.26041666666666669</v>
      </c>
      <c r="D41662">
        <v>0.1</v>
      </c>
      <c r="E41662">
        <v>0.56999999999999995</v>
      </c>
      <c r="F41662">
        <v>0.40899999999999997</v>
      </c>
      <c r="G41662">
        <f t="shared" si="1952"/>
        <v>0.41959999999999997</v>
      </c>
      <c r="H41662">
        <f t="shared" si="1951"/>
        <v>0.41959999999999997</v>
      </c>
    </row>
    <row r="41663" spans="1:8" hidden="1" x14ac:dyDescent="0.25">
      <c r="A41663" s="10">
        <f t="shared" si="1950"/>
        <v>43981.263888888891</v>
      </c>
      <c r="B41663" s="11">
        <v>43981</v>
      </c>
      <c r="C41663" s="12">
        <v>0.2638888888888889</v>
      </c>
      <c r="D41663">
        <v>0.1</v>
      </c>
      <c r="E41663">
        <v>0.57999999999999996</v>
      </c>
      <c r="F41663">
        <v>0.41499999999999998</v>
      </c>
      <c r="G41663">
        <f t="shared" si="1952"/>
        <v>0.41000000000000003</v>
      </c>
      <c r="H41663">
        <f t="shared" si="1951"/>
        <v>0.41000000000000003</v>
      </c>
    </row>
    <row r="41664" spans="1:8" hidden="1" x14ac:dyDescent="0.25">
      <c r="A41664" s="10">
        <f t="shared" si="1950"/>
        <v>43981.267361111109</v>
      </c>
      <c r="B41664" s="11">
        <v>43981</v>
      </c>
      <c r="C41664" s="12">
        <v>0.2673611111111111</v>
      </c>
      <c r="D41664">
        <v>0.1</v>
      </c>
      <c r="E41664">
        <v>0.56000000000000005</v>
      </c>
      <c r="F41664">
        <v>0.40500000000000003</v>
      </c>
      <c r="G41664">
        <f t="shared" si="1952"/>
        <v>0.41920000000000002</v>
      </c>
      <c r="H41664">
        <f t="shared" si="1951"/>
        <v>0.41920000000000002</v>
      </c>
    </row>
    <row r="41665" spans="1:8" hidden="1" x14ac:dyDescent="0.25">
      <c r="A41665" s="10">
        <f t="shared" si="1950"/>
        <v>43981.270833333336</v>
      </c>
      <c r="B41665" s="11">
        <v>43981</v>
      </c>
      <c r="C41665" s="12">
        <v>0.27083333333333331</v>
      </c>
      <c r="D41665">
        <v>0.1</v>
      </c>
      <c r="E41665">
        <v>0.57999999999999996</v>
      </c>
      <c r="F41665">
        <v>0.41599999999999998</v>
      </c>
      <c r="G41665">
        <f t="shared" si="1952"/>
        <v>0.41959999999999997</v>
      </c>
      <c r="H41665">
        <f t="shared" si="1951"/>
        <v>0.41959999999999997</v>
      </c>
    </row>
    <row r="41666" spans="1:8" hidden="1" x14ac:dyDescent="0.25">
      <c r="A41666" s="10">
        <f t="shared" si="1950"/>
        <v>43981.274305555555</v>
      </c>
      <c r="B41666" s="11">
        <v>43981</v>
      </c>
      <c r="C41666" s="12">
        <v>0.27430555555555552</v>
      </c>
      <c r="D41666">
        <v>0.1</v>
      </c>
      <c r="E41666">
        <v>0.63</v>
      </c>
      <c r="F41666">
        <v>0.45100000000000001</v>
      </c>
      <c r="G41666">
        <f t="shared" si="1952"/>
        <v>0.41760000000000003</v>
      </c>
      <c r="H41666">
        <f t="shared" si="1951"/>
        <v>0.41760000000000003</v>
      </c>
    </row>
    <row r="41667" spans="1:8" hidden="1" x14ac:dyDescent="0.25">
      <c r="A41667" s="10">
        <f t="shared" si="1950"/>
        <v>43981.277777777781</v>
      </c>
      <c r="B41667" s="11">
        <v>43981</v>
      </c>
      <c r="C41667" s="12">
        <v>0.27777777777777779</v>
      </c>
      <c r="D41667">
        <v>0.1</v>
      </c>
      <c r="E41667">
        <v>0.56999999999999995</v>
      </c>
      <c r="F41667">
        <v>0.41099999999999998</v>
      </c>
      <c r="G41667">
        <f t="shared" si="1952"/>
        <v>0.4204</v>
      </c>
      <c r="H41667">
        <f t="shared" si="1951"/>
        <v>0.4204</v>
      </c>
    </row>
    <row r="41668" spans="1:8" hidden="1" x14ac:dyDescent="0.25">
      <c r="A41668" s="10">
        <f t="shared" si="1950"/>
        <v>43981.28125</v>
      </c>
      <c r="B41668" s="11">
        <v>43981</v>
      </c>
      <c r="C41668" s="12">
        <v>0.28125</v>
      </c>
      <c r="D41668">
        <v>0.1</v>
      </c>
      <c r="E41668">
        <v>0.56000000000000005</v>
      </c>
      <c r="F41668">
        <v>0.40500000000000003</v>
      </c>
      <c r="G41668">
        <f t="shared" si="1952"/>
        <v>0.434</v>
      </c>
      <c r="H41668">
        <f t="shared" si="1951"/>
        <v>0.434</v>
      </c>
    </row>
    <row r="41669" spans="1:8" hidden="1" x14ac:dyDescent="0.25">
      <c r="A41669" s="10">
        <f t="shared" ref="A41669:A41732" si="1953">B41669+C41669</f>
        <v>43981.284722222219</v>
      </c>
      <c r="B41669" s="11">
        <v>43981</v>
      </c>
      <c r="C41669" s="12">
        <v>0.28472222222222221</v>
      </c>
      <c r="D41669">
        <v>0.1</v>
      </c>
      <c r="E41669">
        <v>0.57999999999999996</v>
      </c>
      <c r="F41669">
        <v>0.41899999999999998</v>
      </c>
      <c r="G41669">
        <f t="shared" si="1952"/>
        <v>0.44220000000000004</v>
      </c>
      <c r="H41669">
        <f t="shared" ref="H41669:H41732" si="1954">ABS(G41669)</f>
        <v>0.44220000000000004</v>
      </c>
    </row>
    <row r="41670" spans="1:8" hidden="1" x14ac:dyDescent="0.25">
      <c r="A41670" s="10">
        <f t="shared" si="1953"/>
        <v>43981.288194444445</v>
      </c>
      <c r="B41670" s="11">
        <v>43981</v>
      </c>
      <c r="C41670" s="12">
        <v>0.28819444444444448</v>
      </c>
      <c r="D41670">
        <v>0.1</v>
      </c>
      <c r="E41670">
        <v>0.67</v>
      </c>
      <c r="F41670">
        <v>0.48399999999999999</v>
      </c>
      <c r="G41670">
        <f t="shared" si="1952"/>
        <v>0.44240000000000002</v>
      </c>
      <c r="H41670">
        <f t="shared" si="1954"/>
        <v>0.44240000000000002</v>
      </c>
    </row>
    <row r="41671" spans="1:8" hidden="1" x14ac:dyDescent="0.25">
      <c r="A41671" s="10">
        <f t="shared" si="1953"/>
        <v>43981.291666666664</v>
      </c>
      <c r="B41671" s="11">
        <v>43981</v>
      </c>
      <c r="C41671" s="12">
        <v>0.29166666666666669</v>
      </c>
      <c r="D41671">
        <v>0.1</v>
      </c>
      <c r="E41671">
        <v>0.68</v>
      </c>
      <c r="F41671">
        <v>0.49199999999999999</v>
      </c>
      <c r="G41671">
        <f t="shared" ref="G41671:G41734" si="1955">AVERAGE(F41669:F41673)</f>
        <v>0.44180000000000003</v>
      </c>
      <c r="H41671">
        <f t="shared" si="1954"/>
        <v>0.44180000000000003</v>
      </c>
    </row>
    <row r="41672" spans="1:8" hidden="1" x14ac:dyDescent="0.25">
      <c r="A41672" s="10">
        <f t="shared" si="1953"/>
        <v>43981.295138888891</v>
      </c>
      <c r="B41672" s="11">
        <v>43981</v>
      </c>
      <c r="C41672" s="12">
        <v>0.2951388888888889</v>
      </c>
      <c r="D41672">
        <v>0.1</v>
      </c>
      <c r="E41672">
        <v>0.56999999999999995</v>
      </c>
      <c r="F41672">
        <v>0.41199999999999998</v>
      </c>
      <c r="G41672">
        <f t="shared" si="1955"/>
        <v>0.44160000000000005</v>
      </c>
      <c r="H41672">
        <f t="shared" si="1954"/>
        <v>0.44160000000000005</v>
      </c>
    </row>
    <row r="41673" spans="1:8" hidden="1" x14ac:dyDescent="0.25">
      <c r="A41673" s="10">
        <f t="shared" si="1953"/>
        <v>43981.298611111109</v>
      </c>
      <c r="B41673" s="11">
        <v>43981</v>
      </c>
      <c r="C41673" s="12">
        <v>0.2986111111111111</v>
      </c>
      <c r="D41673">
        <v>0.1</v>
      </c>
      <c r="E41673">
        <v>0.56000000000000005</v>
      </c>
      <c r="F41673">
        <v>0.40200000000000002</v>
      </c>
      <c r="G41673">
        <f t="shared" si="1955"/>
        <v>0.43499999999999994</v>
      </c>
      <c r="H41673">
        <f t="shared" si="1954"/>
        <v>0.43499999999999994</v>
      </c>
    </row>
    <row r="41674" spans="1:8" hidden="1" x14ac:dyDescent="0.25">
      <c r="A41674" s="10">
        <f t="shared" si="1953"/>
        <v>43981.302083333336</v>
      </c>
      <c r="B41674" s="11">
        <v>43981</v>
      </c>
      <c r="C41674" s="12">
        <v>0.30208333333333331</v>
      </c>
      <c r="D41674">
        <v>0.1</v>
      </c>
      <c r="E41674">
        <v>0.57999999999999996</v>
      </c>
      <c r="F41674">
        <v>0.41799999999999998</v>
      </c>
      <c r="G41674">
        <f t="shared" si="1955"/>
        <v>0.41820000000000002</v>
      </c>
      <c r="H41674">
        <f t="shared" si="1954"/>
        <v>0.41820000000000002</v>
      </c>
    </row>
    <row r="41675" spans="1:8" hidden="1" x14ac:dyDescent="0.25">
      <c r="A41675" s="10">
        <f t="shared" si="1953"/>
        <v>43981.305555555555</v>
      </c>
      <c r="B41675" s="11">
        <v>43981</v>
      </c>
      <c r="C41675" s="12">
        <v>0.30555555555555552</v>
      </c>
      <c r="D41675">
        <v>0.1</v>
      </c>
      <c r="E41675">
        <v>0.63</v>
      </c>
      <c r="F41675">
        <v>0.45100000000000001</v>
      </c>
      <c r="G41675">
        <f t="shared" si="1955"/>
        <v>0.42279999999999995</v>
      </c>
      <c r="H41675">
        <f t="shared" si="1954"/>
        <v>0.42279999999999995</v>
      </c>
    </row>
    <row r="41676" spans="1:8" hidden="1" x14ac:dyDescent="0.25">
      <c r="A41676" s="10">
        <f t="shared" si="1953"/>
        <v>43981.309027777781</v>
      </c>
      <c r="B41676" s="11">
        <v>43981</v>
      </c>
      <c r="C41676" s="12">
        <v>0.30902777777777779</v>
      </c>
      <c r="D41676">
        <v>0.1</v>
      </c>
      <c r="E41676">
        <v>0.56999999999999995</v>
      </c>
      <c r="F41676">
        <v>0.40799999999999997</v>
      </c>
      <c r="G41676">
        <f t="shared" si="1955"/>
        <v>0.42420000000000002</v>
      </c>
      <c r="H41676">
        <f t="shared" si="1954"/>
        <v>0.42420000000000002</v>
      </c>
    </row>
    <row r="41677" spans="1:8" hidden="1" x14ac:dyDescent="0.25">
      <c r="A41677" s="10">
        <f t="shared" si="1953"/>
        <v>43981.3125</v>
      </c>
      <c r="B41677" s="11">
        <v>43981</v>
      </c>
      <c r="C41677" s="12">
        <v>0.3125</v>
      </c>
      <c r="D41677">
        <v>0.1</v>
      </c>
      <c r="E41677">
        <v>0.6</v>
      </c>
      <c r="F41677">
        <v>0.435</v>
      </c>
      <c r="G41677">
        <f t="shared" si="1955"/>
        <v>0.43540000000000001</v>
      </c>
      <c r="H41677">
        <f t="shared" si="1954"/>
        <v>0.43540000000000001</v>
      </c>
    </row>
    <row r="41678" spans="1:8" hidden="1" x14ac:dyDescent="0.25">
      <c r="A41678" s="10">
        <f t="shared" si="1953"/>
        <v>43981.315972222219</v>
      </c>
      <c r="B41678" s="11">
        <v>43981</v>
      </c>
      <c r="C41678" s="12">
        <v>0.31597222222222221</v>
      </c>
      <c r="D41678">
        <v>0.1</v>
      </c>
      <c r="E41678">
        <v>0.56999999999999995</v>
      </c>
      <c r="F41678">
        <v>0.40899999999999997</v>
      </c>
      <c r="G41678">
        <f t="shared" si="1955"/>
        <v>0.42759999999999998</v>
      </c>
      <c r="H41678">
        <f t="shared" si="1954"/>
        <v>0.42759999999999998</v>
      </c>
    </row>
    <row r="41679" spans="1:8" hidden="1" x14ac:dyDescent="0.25">
      <c r="A41679" s="10">
        <f t="shared" si="1953"/>
        <v>43981.319444444445</v>
      </c>
      <c r="B41679" s="11">
        <v>43981</v>
      </c>
      <c r="C41679" s="12">
        <v>0.31944444444444448</v>
      </c>
      <c r="D41679">
        <v>0.1</v>
      </c>
      <c r="E41679">
        <v>0.66</v>
      </c>
      <c r="F41679">
        <v>0.47399999999999998</v>
      </c>
      <c r="G41679">
        <f t="shared" si="1955"/>
        <v>0.44699999999999995</v>
      </c>
      <c r="H41679">
        <f t="shared" si="1954"/>
        <v>0.44699999999999995</v>
      </c>
    </row>
    <row r="41680" spans="1:8" hidden="1" x14ac:dyDescent="0.25">
      <c r="A41680" s="10">
        <f t="shared" si="1953"/>
        <v>43981.322916666664</v>
      </c>
      <c r="B41680" s="11">
        <v>43981</v>
      </c>
      <c r="C41680" s="12">
        <v>0.32291666666666669</v>
      </c>
      <c r="D41680">
        <v>0.1</v>
      </c>
      <c r="E41680">
        <v>0.56999999999999995</v>
      </c>
      <c r="F41680">
        <v>0.41199999999999998</v>
      </c>
      <c r="G41680">
        <f t="shared" si="1955"/>
        <v>0.44519999999999998</v>
      </c>
      <c r="H41680">
        <f t="shared" si="1954"/>
        <v>0.44519999999999998</v>
      </c>
    </row>
    <row r="41681" spans="1:8" hidden="1" x14ac:dyDescent="0.25">
      <c r="A41681" s="10">
        <f t="shared" si="1953"/>
        <v>43981.326388888891</v>
      </c>
      <c r="B41681" s="11">
        <v>43981</v>
      </c>
      <c r="C41681" s="12">
        <v>0.3263888888888889</v>
      </c>
      <c r="D41681">
        <v>0.1</v>
      </c>
      <c r="E41681">
        <v>0.7</v>
      </c>
      <c r="F41681">
        <v>0.505</v>
      </c>
      <c r="G41681">
        <f t="shared" si="1955"/>
        <v>0.44699999999999995</v>
      </c>
      <c r="H41681">
        <f t="shared" si="1954"/>
        <v>0.44699999999999995</v>
      </c>
    </row>
    <row r="41682" spans="1:8" hidden="1" x14ac:dyDescent="0.25">
      <c r="A41682" s="10">
        <f t="shared" si="1953"/>
        <v>43981.329861111109</v>
      </c>
      <c r="B41682" s="11">
        <v>43981</v>
      </c>
      <c r="C41682" s="12">
        <v>0.3298611111111111</v>
      </c>
      <c r="D41682">
        <v>0.1</v>
      </c>
      <c r="E41682">
        <v>0.59</v>
      </c>
      <c r="F41682">
        <v>0.42599999999999999</v>
      </c>
      <c r="G41682">
        <f t="shared" si="1955"/>
        <v>0.43640000000000001</v>
      </c>
      <c r="H41682">
        <f t="shared" si="1954"/>
        <v>0.43640000000000001</v>
      </c>
    </row>
    <row r="41683" spans="1:8" hidden="1" x14ac:dyDescent="0.25">
      <c r="A41683" s="10">
        <f t="shared" si="1953"/>
        <v>43981.333333333336</v>
      </c>
      <c r="B41683" s="11">
        <v>43981</v>
      </c>
      <c r="C41683" s="12">
        <v>0.33333333333333331</v>
      </c>
      <c r="D41683">
        <v>0.1</v>
      </c>
      <c r="E41683">
        <v>0.57999999999999996</v>
      </c>
      <c r="F41683">
        <v>0.41799999999999998</v>
      </c>
      <c r="G41683">
        <f t="shared" si="1955"/>
        <v>0.4466</v>
      </c>
      <c r="H41683">
        <f t="shared" si="1954"/>
        <v>0.4466</v>
      </c>
    </row>
    <row r="41684" spans="1:8" hidden="1" x14ac:dyDescent="0.25">
      <c r="A41684" s="10">
        <f t="shared" si="1953"/>
        <v>43981.336805555555</v>
      </c>
      <c r="B41684" s="11">
        <v>43981</v>
      </c>
      <c r="C41684" s="12">
        <v>0.33680555555555558</v>
      </c>
      <c r="D41684">
        <v>0.1</v>
      </c>
      <c r="E41684">
        <v>0.59</v>
      </c>
      <c r="F41684">
        <v>0.42099999999999999</v>
      </c>
      <c r="G41684">
        <f t="shared" si="1955"/>
        <v>0.42219999999999996</v>
      </c>
      <c r="H41684">
        <f t="shared" si="1954"/>
        <v>0.42219999999999996</v>
      </c>
    </row>
    <row r="41685" spans="1:8" hidden="1" x14ac:dyDescent="0.25">
      <c r="A41685" s="10">
        <f t="shared" si="1953"/>
        <v>43981.340277777781</v>
      </c>
      <c r="B41685" s="11">
        <v>43981</v>
      </c>
      <c r="C41685" s="12">
        <v>0.34027777777777773</v>
      </c>
      <c r="D41685">
        <v>0.1</v>
      </c>
      <c r="E41685">
        <v>0.64</v>
      </c>
      <c r="F41685">
        <v>0.46300000000000002</v>
      </c>
      <c r="G41685">
        <f t="shared" si="1955"/>
        <v>0.42000000000000004</v>
      </c>
      <c r="H41685">
        <f t="shared" si="1954"/>
        <v>0.42000000000000004</v>
      </c>
    </row>
    <row r="41686" spans="1:8" hidden="1" x14ac:dyDescent="0.25">
      <c r="A41686" s="10">
        <f t="shared" si="1953"/>
        <v>43981.34375</v>
      </c>
      <c r="B41686" s="11">
        <v>43981</v>
      </c>
      <c r="C41686" s="12">
        <v>0.34375</v>
      </c>
      <c r="D41686">
        <v>0.1</v>
      </c>
      <c r="E41686">
        <v>0.53</v>
      </c>
      <c r="F41686">
        <v>0.38300000000000001</v>
      </c>
      <c r="G41686">
        <f t="shared" si="1955"/>
        <v>0.41739999999999994</v>
      </c>
      <c r="H41686">
        <f t="shared" si="1954"/>
        <v>0.41739999999999994</v>
      </c>
    </row>
    <row r="41687" spans="1:8" hidden="1" x14ac:dyDescent="0.25">
      <c r="A41687" s="10">
        <f t="shared" si="1953"/>
        <v>43981.347222222219</v>
      </c>
      <c r="B41687" s="11">
        <v>43981</v>
      </c>
      <c r="C41687" s="12">
        <v>0.34722222222222227</v>
      </c>
      <c r="D41687">
        <v>0.1</v>
      </c>
      <c r="E41687">
        <v>0.57999999999999996</v>
      </c>
      <c r="F41687">
        <v>0.41499999999999998</v>
      </c>
      <c r="G41687">
        <f t="shared" si="1955"/>
        <v>0.41600000000000004</v>
      </c>
      <c r="H41687">
        <f t="shared" si="1954"/>
        <v>0.41600000000000004</v>
      </c>
    </row>
    <row r="41688" spans="1:8" hidden="1" x14ac:dyDescent="0.25">
      <c r="A41688" s="10">
        <f t="shared" si="1953"/>
        <v>43981.350694444445</v>
      </c>
      <c r="B41688" s="11">
        <v>43981</v>
      </c>
      <c r="C41688" s="12">
        <v>0.35069444444444442</v>
      </c>
      <c r="D41688">
        <v>0.1</v>
      </c>
      <c r="E41688">
        <v>0.56000000000000005</v>
      </c>
      <c r="F41688">
        <v>0.40500000000000003</v>
      </c>
      <c r="G41688">
        <f t="shared" si="1955"/>
        <v>0.40599999999999997</v>
      </c>
      <c r="H41688">
        <f t="shared" si="1954"/>
        <v>0.40599999999999997</v>
      </c>
    </row>
    <row r="41689" spans="1:8" hidden="1" x14ac:dyDescent="0.25">
      <c r="A41689" s="10">
        <f t="shared" si="1953"/>
        <v>43981.354166666664</v>
      </c>
      <c r="B41689" s="11">
        <v>43981</v>
      </c>
      <c r="C41689" s="12">
        <v>0.35416666666666669</v>
      </c>
      <c r="D41689">
        <v>0.1</v>
      </c>
      <c r="E41689">
        <v>0.57999999999999996</v>
      </c>
      <c r="F41689">
        <v>0.41399999999999998</v>
      </c>
      <c r="G41689">
        <f t="shared" si="1955"/>
        <v>0.42539999999999994</v>
      </c>
      <c r="H41689">
        <f t="shared" si="1954"/>
        <v>0.42539999999999994</v>
      </c>
    </row>
    <row r="41690" spans="1:8" hidden="1" x14ac:dyDescent="0.25">
      <c r="A41690" s="10">
        <f t="shared" si="1953"/>
        <v>43981.357638888891</v>
      </c>
      <c r="B41690" s="11">
        <v>43981</v>
      </c>
      <c r="C41690" s="12">
        <v>0.3576388888888889</v>
      </c>
      <c r="D41690">
        <v>0.1</v>
      </c>
      <c r="E41690">
        <v>0.56999999999999995</v>
      </c>
      <c r="F41690">
        <v>0.41299999999999998</v>
      </c>
      <c r="G41690">
        <f t="shared" si="1955"/>
        <v>0.42400000000000004</v>
      </c>
      <c r="H41690">
        <f t="shared" si="1954"/>
        <v>0.42400000000000004</v>
      </c>
    </row>
    <row r="41691" spans="1:8" hidden="1" x14ac:dyDescent="0.25">
      <c r="A41691" s="10">
        <f t="shared" si="1953"/>
        <v>43981.361111111109</v>
      </c>
      <c r="B41691" s="11">
        <v>43981</v>
      </c>
      <c r="C41691" s="12">
        <v>0.3611111111111111</v>
      </c>
      <c r="D41691">
        <v>0.1</v>
      </c>
      <c r="E41691">
        <v>0.67</v>
      </c>
      <c r="F41691">
        <v>0.48</v>
      </c>
      <c r="G41691">
        <f t="shared" si="1955"/>
        <v>0.42699999999999994</v>
      </c>
      <c r="H41691">
        <f t="shared" si="1954"/>
        <v>0.42699999999999994</v>
      </c>
    </row>
    <row r="41692" spans="1:8" hidden="1" x14ac:dyDescent="0.25">
      <c r="A41692" s="10">
        <f t="shared" si="1953"/>
        <v>43981.364583333336</v>
      </c>
      <c r="B41692" s="11">
        <v>43981</v>
      </c>
      <c r="C41692" s="12">
        <v>0.36458333333333331</v>
      </c>
      <c r="D41692">
        <v>0.1</v>
      </c>
      <c r="E41692">
        <v>0.56999999999999995</v>
      </c>
      <c r="F41692">
        <v>0.40799999999999997</v>
      </c>
      <c r="G41692">
        <f t="shared" si="1955"/>
        <v>0.41659999999999997</v>
      </c>
      <c r="H41692">
        <f t="shared" si="1954"/>
        <v>0.41659999999999997</v>
      </c>
    </row>
    <row r="41693" spans="1:8" hidden="1" x14ac:dyDescent="0.25">
      <c r="A41693" s="10">
        <f t="shared" si="1953"/>
        <v>43981.368055555555</v>
      </c>
      <c r="B41693" s="11">
        <v>43981</v>
      </c>
      <c r="C41693" s="12">
        <v>0.36805555555555558</v>
      </c>
      <c r="D41693">
        <v>0.1</v>
      </c>
      <c r="E41693">
        <v>0.57999999999999996</v>
      </c>
      <c r="F41693">
        <v>0.42</v>
      </c>
      <c r="G41693">
        <f t="shared" si="1955"/>
        <v>0.43620000000000003</v>
      </c>
      <c r="H41693">
        <f t="shared" si="1954"/>
        <v>0.43620000000000003</v>
      </c>
    </row>
    <row r="41694" spans="1:8" hidden="1" x14ac:dyDescent="0.25">
      <c r="A41694" s="10">
        <f t="shared" si="1953"/>
        <v>43981.371527777781</v>
      </c>
      <c r="B41694" s="11">
        <v>43981</v>
      </c>
      <c r="C41694" s="12">
        <v>0.37152777777777773</v>
      </c>
      <c r="D41694">
        <v>0.1</v>
      </c>
      <c r="E41694">
        <v>0.5</v>
      </c>
      <c r="F41694">
        <v>0.36199999999999999</v>
      </c>
      <c r="G41694">
        <f t="shared" si="1955"/>
        <v>0.4244</v>
      </c>
      <c r="H41694">
        <f t="shared" si="1954"/>
        <v>0.4244</v>
      </c>
    </row>
    <row r="41695" spans="1:8" hidden="1" x14ac:dyDescent="0.25">
      <c r="A41695" s="10">
        <f t="shared" si="1953"/>
        <v>43981.375</v>
      </c>
      <c r="B41695" s="11">
        <v>43981</v>
      </c>
      <c r="C41695" s="12">
        <v>0.375</v>
      </c>
      <c r="D41695">
        <v>0.1</v>
      </c>
      <c r="E41695">
        <v>0.71</v>
      </c>
      <c r="F41695">
        <v>0.51100000000000001</v>
      </c>
      <c r="G41695">
        <f t="shared" si="1955"/>
        <v>0.42800000000000005</v>
      </c>
      <c r="H41695">
        <f t="shared" si="1954"/>
        <v>0.42800000000000005</v>
      </c>
    </row>
    <row r="41696" spans="1:8" hidden="1" x14ac:dyDescent="0.25">
      <c r="A41696" s="10">
        <f t="shared" si="1953"/>
        <v>43981.378472222219</v>
      </c>
      <c r="B41696" s="11">
        <v>43981</v>
      </c>
      <c r="C41696" s="12">
        <v>0.37847222222222227</v>
      </c>
      <c r="D41696">
        <v>0.1</v>
      </c>
      <c r="E41696">
        <v>0.59</v>
      </c>
      <c r="F41696">
        <v>0.42099999999999999</v>
      </c>
      <c r="G41696">
        <f t="shared" si="1955"/>
        <v>0.45359999999999995</v>
      </c>
      <c r="H41696">
        <f t="shared" si="1954"/>
        <v>0.45359999999999995</v>
      </c>
    </row>
    <row r="41697" spans="1:8" hidden="1" x14ac:dyDescent="0.25">
      <c r="A41697" s="10">
        <f t="shared" si="1953"/>
        <v>43981.381944444445</v>
      </c>
      <c r="B41697" s="11">
        <v>43981</v>
      </c>
      <c r="C41697" s="12">
        <v>0.38194444444444442</v>
      </c>
      <c r="D41697">
        <v>0.1</v>
      </c>
      <c r="E41697">
        <v>0.59</v>
      </c>
      <c r="F41697">
        <v>0.42599999999999999</v>
      </c>
      <c r="G41697">
        <f t="shared" si="1955"/>
        <v>0.46040000000000003</v>
      </c>
      <c r="H41697">
        <f t="shared" si="1954"/>
        <v>0.46040000000000003</v>
      </c>
    </row>
    <row r="41698" spans="1:8" hidden="1" x14ac:dyDescent="0.25">
      <c r="A41698" s="10">
        <f t="shared" si="1953"/>
        <v>43981.385416666664</v>
      </c>
      <c r="B41698" s="11">
        <v>43981</v>
      </c>
      <c r="C41698" s="12">
        <v>0.38541666666666669</v>
      </c>
      <c r="D41698">
        <v>0.1</v>
      </c>
      <c r="E41698">
        <v>0.76</v>
      </c>
      <c r="F41698">
        <v>0.54800000000000004</v>
      </c>
      <c r="G41698">
        <f t="shared" si="1955"/>
        <v>0.44159999999999994</v>
      </c>
      <c r="H41698">
        <f t="shared" si="1954"/>
        <v>0.44159999999999994</v>
      </c>
    </row>
    <row r="41699" spans="1:8" hidden="1" x14ac:dyDescent="0.25">
      <c r="A41699" s="10">
        <f t="shared" si="1953"/>
        <v>43981.388888888891</v>
      </c>
      <c r="B41699" s="11">
        <v>43981</v>
      </c>
      <c r="C41699" s="12">
        <v>0.3888888888888889</v>
      </c>
      <c r="D41699">
        <v>0.1</v>
      </c>
      <c r="E41699">
        <v>0.55000000000000004</v>
      </c>
      <c r="F41699">
        <v>0.39600000000000002</v>
      </c>
      <c r="G41699">
        <f t="shared" si="1955"/>
        <v>0.44300000000000006</v>
      </c>
      <c r="H41699">
        <f t="shared" si="1954"/>
        <v>0.44300000000000006</v>
      </c>
    </row>
    <row r="41700" spans="1:8" hidden="1" x14ac:dyDescent="0.25">
      <c r="A41700" s="10">
        <f t="shared" si="1953"/>
        <v>43981.392361111109</v>
      </c>
      <c r="B41700" s="11">
        <v>43981</v>
      </c>
      <c r="C41700" s="12">
        <v>0.3923611111111111</v>
      </c>
      <c r="D41700">
        <v>0.1</v>
      </c>
      <c r="E41700">
        <v>0.57999999999999996</v>
      </c>
      <c r="F41700">
        <v>0.41699999999999998</v>
      </c>
      <c r="G41700">
        <f t="shared" si="1955"/>
        <v>0.441</v>
      </c>
      <c r="H41700">
        <f t="shared" si="1954"/>
        <v>0.441</v>
      </c>
    </row>
    <row r="41701" spans="1:8" hidden="1" x14ac:dyDescent="0.25">
      <c r="A41701" s="10">
        <f t="shared" si="1953"/>
        <v>43981.395833333336</v>
      </c>
      <c r="B41701" s="11">
        <v>43981</v>
      </c>
      <c r="C41701" s="12">
        <v>0.39583333333333331</v>
      </c>
      <c r="D41701">
        <v>0.1</v>
      </c>
      <c r="E41701">
        <v>0.59</v>
      </c>
      <c r="F41701">
        <v>0.42799999999999999</v>
      </c>
      <c r="G41701">
        <f t="shared" si="1955"/>
        <v>0.42399999999999993</v>
      </c>
      <c r="H41701">
        <f t="shared" si="1954"/>
        <v>0.42399999999999993</v>
      </c>
    </row>
    <row r="41702" spans="1:8" hidden="1" x14ac:dyDescent="0.25">
      <c r="A41702" s="10">
        <f t="shared" si="1953"/>
        <v>43981.399305555555</v>
      </c>
      <c r="B41702" s="11">
        <v>43981</v>
      </c>
      <c r="C41702" s="12">
        <v>0.39930555555555558</v>
      </c>
      <c r="D41702">
        <v>0.1</v>
      </c>
      <c r="E41702">
        <v>0.57999999999999996</v>
      </c>
      <c r="F41702">
        <v>0.41599999999999998</v>
      </c>
      <c r="G41702">
        <f t="shared" si="1955"/>
        <v>0.4284</v>
      </c>
      <c r="H41702">
        <f t="shared" si="1954"/>
        <v>0.4284</v>
      </c>
    </row>
    <row r="41703" spans="1:8" hidden="1" x14ac:dyDescent="0.25">
      <c r="A41703" s="10">
        <f t="shared" si="1953"/>
        <v>43981.402777777781</v>
      </c>
      <c r="B41703" s="11">
        <v>43981</v>
      </c>
      <c r="C41703" s="12">
        <v>0.40277777777777773</v>
      </c>
      <c r="D41703">
        <v>0.1</v>
      </c>
      <c r="E41703">
        <v>0.64</v>
      </c>
      <c r="F41703">
        <v>0.46300000000000002</v>
      </c>
      <c r="G41703">
        <f t="shared" si="1955"/>
        <v>0.42919999999999997</v>
      </c>
      <c r="H41703">
        <f t="shared" si="1954"/>
        <v>0.42919999999999997</v>
      </c>
    </row>
    <row r="41704" spans="1:8" hidden="1" x14ac:dyDescent="0.25">
      <c r="A41704" s="10">
        <f t="shared" si="1953"/>
        <v>43981.40625</v>
      </c>
      <c r="B41704" s="11">
        <v>43981</v>
      </c>
      <c r="C41704" s="12">
        <v>0.40625</v>
      </c>
      <c r="D41704">
        <v>0.1</v>
      </c>
      <c r="E41704">
        <v>0.57999999999999996</v>
      </c>
      <c r="F41704">
        <v>0.41799999999999998</v>
      </c>
      <c r="G41704">
        <f t="shared" si="1955"/>
        <v>0.42599999999999999</v>
      </c>
      <c r="H41704">
        <f t="shared" si="1954"/>
        <v>0.42599999999999999</v>
      </c>
    </row>
    <row r="41705" spans="1:8" hidden="1" x14ac:dyDescent="0.25">
      <c r="A41705" s="10">
        <f t="shared" si="1953"/>
        <v>43981.409722222219</v>
      </c>
      <c r="B41705" s="11">
        <v>43981</v>
      </c>
      <c r="C41705" s="12">
        <v>0.40972222222222227</v>
      </c>
      <c r="D41705">
        <v>0.1</v>
      </c>
      <c r="E41705">
        <v>0.59</v>
      </c>
      <c r="F41705">
        <v>0.42099999999999999</v>
      </c>
      <c r="G41705">
        <f t="shared" si="1955"/>
        <v>0.43220000000000003</v>
      </c>
      <c r="H41705">
        <f t="shared" si="1954"/>
        <v>0.43220000000000003</v>
      </c>
    </row>
    <row r="41706" spans="1:8" hidden="1" x14ac:dyDescent="0.25">
      <c r="A41706" s="10">
        <f t="shared" si="1953"/>
        <v>43981.413194444445</v>
      </c>
      <c r="B41706" s="11">
        <v>43981</v>
      </c>
      <c r="C41706" s="12">
        <v>0.41319444444444442</v>
      </c>
      <c r="D41706">
        <v>0.1</v>
      </c>
      <c r="E41706">
        <v>0.56999999999999995</v>
      </c>
      <c r="F41706">
        <v>0.41199999999999998</v>
      </c>
      <c r="G41706">
        <f t="shared" si="1955"/>
        <v>0.42359999999999998</v>
      </c>
      <c r="H41706">
        <f t="shared" si="1954"/>
        <v>0.42359999999999998</v>
      </c>
    </row>
    <row r="41707" spans="1:8" hidden="1" x14ac:dyDescent="0.25">
      <c r="A41707" s="10">
        <f t="shared" si="1953"/>
        <v>43981.416666666664</v>
      </c>
      <c r="B41707" s="11">
        <v>43981</v>
      </c>
      <c r="C41707" s="12">
        <v>0.41666666666666669</v>
      </c>
      <c r="D41707">
        <v>0.1</v>
      </c>
      <c r="E41707">
        <v>0.62</v>
      </c>
      <c r="F41707">
        <v>0.44700000000000001</v>
      </c>
      <c r="G41707">
        <f t="shared" si="1955"/>
        <v>0.42180000000000001</v>
      </c>
      <c r="H41707">
        <f t="shared" si="1954"/>
        <v>0.42180000000000001</v>
      </c>
    </row>
    <row r="41708" spans="1:8" hidden="1" x14ac:dyDescent="0.25">
      <c r="A41708" s="10">
        <f t="shared" si="1953"/>
        <v>43981.420138888891</v>
      </c>
      <c r="B41708" s="11">
        <v>43981</v>
      </c>
      <c r="C41708" s="12">
        <v>0.4201388888888889</v>
      </c>
      <c r="D41708">
        <v>0.1</v>
      </c>
      <c r="E41708">
        <v>0.57999999999999996</v>
      </c>
      <c r="F41708">
        <v>0.42</v>
      </c>
      <c r="G41708">
        <f t="shared" si="1955"/>
        <v>0.43780000000000002</v>
      </c>
      <c r="H41708">
        <f t="shared" si="1954"/>
        <v>0.43780000000000002</v>
      </c>
    </row>
    <row r="41709" spans="1:8" hidden="1" x14ac:dyDescent="0.25">
      <c r="A41709" s="10">
        <f t="shared" si="1953"/>
        <v>43981.423611111109</v>
      </c>
      <c r="B41709" s="11">
        <v>43981</v>
      </c>
      <c r="C41709" s="12">
        <v>0.4236111111111111</v>
      </c>
      <c r="D41709">
        <v>0.1</v>
      </c>
      <c r="E41709">
        <v>0.56999999999999995</v>
      </c>
      <c r="F41709">
        <v>0.40899999999999997</v>
      </c>
      <c r="G41709">
        <f t="shared" si="1955"/>
        <v>0.43420000000000003</v>
      </c>
      <c r="H41709">
        <f t="shared" si="1954"/>
        <v>0.43420000000000003</v>
      </c>
    </row>
    <row r="41710" spans="1:8" hidden="1" x14ac:dyDescent="0.25">
      <c r="A41710" s="10">
        <f t="shared" si="1953"/>
        <v>43981.427083333336</v>
      </c>
      <c r="B41710" s="11">
        <v>43981</v>
      </c>
      <c r="C41710" s="12">
        <v>0.42708333333333331</v>
      </c>
      <c r="D41710">
        <v>0.1</v>
      </c>
      <c r="E41710">
        <v>0.7</v>
      </c>
      <c r="F41710">
        <v>0.501</v>
      </c>
      <c r="G41710">
        <f t="shared" si="1955"/>
        <v>0.42760000000000009</v>
      </c>
      <c r="H41710">
        <f t="shared" si="1954"/>
        <v>0.42760000000000009</v>
      </c>
    </row>
    <row r="41711" spans="1:8" hidden="1" x14ac:dyDescent="0.25">
      <c r="A41711" s="10">
        <f t="shared" si="1953"/>
        <v>43981.430555555555</v>
      </c>
      <c r="B41711" s="11">
        <v>43981</v>
      </c>
      <c r="C41711" s="12">
        <v>0.43055555555555558</v>
      </c>
      <c r="D41711">
        <v>0.1</v>
      </c>
      <c r="E41711">
        <v>0.55000000000000004</v>
      </c>
      <c r="F41711">
        <v>0.39400000000000002</v>
      </c>
      <c r="G41711">
        <f t="shared" si="1955"/>
        <v>0.42899999999999994</v>
      </c>
      <c r="H41711">
        <f t="shared" si="1954"/>
        <v>0.42899999999999994</v>
      </c>
    </row>
    <row r="41712" spans="1:8" hidden="1" x14ac:dyDescent="0.25">
      <c r="A41712" s="10">
        <f t="shared" si="1953"/>
        <v>43981.434027777781</v>
      </c>
      <c r="B41712" s="11">
        <v>43981</v>
      </c>
      <c r="C41712" s="12">
        <v>0.43402777777777773</v>
      </c>
      <c r="D41712">
        <v>0.1</v>
      </c>
      <c r="E41712">
        <v>0.57999999999999996</v>
      </c>
      <c r="F41712">
        <v>0.41399999999999998</v>
      </c>
      <c r="G41712">
        <f t="shared" si="1955"/>
        <v>0.42580000000000001</v>
      </c>
      <c r="H41712">
        <f t="shared" si="1954"/>
        <v>0.42580000000000001</v>
      </c>
    </row>
    <row r="41713" spans="1:8" hidden="1" x14ac:dyDescent="0.25">
      <c r="A41713" s="10">
        <f t="shared" si="1953"/>
        <v>43981.4375</v>
      </c>
      <c r="B41713" s="11">
        <v>43981</v>
      </c>
      <c r="C41713" s="12">
        <v>0.4375</v>
      </c>
      <c r="D41713">
        <v>0.1</v>
      </c>
      <c r="E41713">
        <v>0.59</v>
      </c>
      <c r="F41713">
        <v>0.42699999999999999</v>
      </c>
      <c r="G41713">
        <f t="shared" si="1955"/>
        <v>0.42540000000000006</v>
      </c>
      <c r="H41713">
        <f t="shared" si="1954"/>
        <v>0.42540000000000006</v>
      </c>
    </row>
    <row r="41714" spans="1:8" hidden="1" x14ac:dyDescent="0.25">
      <c r="A41714" s="10">
        <f t="shared" si="1953"/>
        <v>43981.440972222219</v>
      </c>
      <c r="B41714" s="11">
        <v>43981</v>
      </c>
      <c r="C41714" s="12">
        <v>0.44097222222222227</v>
      </c>
      <c r="D41714">
        <v>0.1</v>
      </c>
      <c r="E41714">
        <v>0.55000000000000004</v>
      </c>
      <c r="F41714">
        <v>0.39300000000000002</v>
      </c>
      <c r="G41714">
        <f t="shared" si="1955"/>
        <v>0.42899999999999999</v>
      </c>
      <c r="H41714">
        <f t="shared" si="1954"/>
        <v>0.42899999999999999</v>
      </c>
    </row>
    <row r="41715" spans="1:8" hidden="1" x14ac:dyDescent="0.25">
      <c r="A41715" s="10">
        <f t="shared" si="1953"/>
        <v>43981.444444444445</v>
      </c>
      <c r="B41715" s="11">
        <v>43981</v>
      </c>
      <c r="C41715" s="12">
        <v>0.44444444444444442</v>
      </c>
      <c r="D41715">
        <v>0.1</v>
      </c>
      <c r="E41715">
        <v>0.69</v>
      </c>
      <c r="F41715">
        <v>0.499</v>
      </c>
      <c r="G41715">
        <f t="shared" si="1955"/>
        <v>0.44639999999999996</v>
      </c>
      <c r="H41715">
        <f t="shared" si="1954"/>
        <v>0.44639999999999996</v>
      </c>
    </row>
    <row r="41716" spans="1:8" hidden="1" x14ac:dyDescent="0.25">
      <c r="A41716" s="10">
        <f t="shared" si="1953"/>
        <v>43981.447916666664</v>
      </c>
      <c r="B41716" s="11">
        <v>43981</v>
      </c>
      <c r="C41716" s="12">
        <v>0.44791666666666669</v>
      </c>
      <c r="D41716">
        <v>0.1</v>
      </c>
      <c r="E41716">
        <v>0.56999999999999995</v>
      </c>
      <c r="F41716">
        <v>0.41199999999999998</v>
      </c>
      <c r="G41716">
        <f t="shared" si="1955"/>
        <v>0.45340000000000008</v>
      </c>
      <c r="H41716">
        <f t="shared" si="1954"/>
        <v>0.45340000000000008</v>
      </c>
    </row>
    <row r="41717" spans="1:8" hidden="1" x14ac:dyDescent="0.25">
      <c r="A41717" s="10">
        <f t="shared" si="1953"/>
        <v>43981.451388888891</v>
      </c>
      <c r="B41717" s="11">
        <v>43981</v>
      </c>
      <c r="C41717" s="12">
        <v>0.4513888888888889</v>
      </c>
      <c r="D41717">
        <v>0.1</v>
      </c>
      <c r="E41717">
        <v>0.7</v>
      </c>
      <c r="F41717">
        <v>0.501</v>
      </c>
      <c r="G41717">
        <f t="shared" si="1955"/>
        <v>0.47560000000000002</v>
      </c>
      <c r="H41717">
        <f t="shared" si="1954"/>
        <v>0.47560000000000002</v>
      </c>
    </row>
    <row r="41718" spans="1:8" hidden="1" x14ac:dyDescent="0.25">
      <c r="A41718" s="10">
        <f t="shared" si="1953"/>
        <v>43981.454861111109</v>
      </c>
      <c r="B41718" s="11">
        <v>43981</v>
      </c>
      <c r="C41718" s="12">
        <v>0.4548611111111111</v>
      </c>
      <c r="D41718">
        <v>0.1</v>
      </c>
      <c r="E41718">
        <v>0.64</v>
      </c>
      <c r="F41718">
        <v>0.46200000000000002</v>
      </c>
      <c r="G41718">
        <f t="shared" si="1955"/>
        <v>0.45960000000000001</v>
      </c>
      <c r="H41718">
        <f t="shared" si="1954"/>
        <v>0.45960000000000001</v>
      </c>
    </row>
    <row r="41719" spans="1:8" hidden="1" x14ac:dyDescent="0.25">
      <c r="A41719" s="10">
        <f t="shared" si="1953"/>
        <v>43981.458333333336</v>
      </c>
      <c r="B41719" s="11">
        <v>43981</v>
      </c>
      <c r="C41719" s="12">
        <v>0.45833333333333331</v>
      </c>
      <c r="D41719">
        <v>0.1</v>
      </c>
      <c r="E41719">
        <v>0.7</v>
      </c>
      <c r="F41719">
        <v>0.504</v>
      </c>
      <c r="G41719">
        <f t="shared" si="1955"/>
        <v>0.46080000000000004</v>
      </c>
      <c r="H41719">
        <f t="shared" si="1954"/>
        <v>0.46080000000000004</v>
      </c>
    </row>
    <row r="41720" spans="1:8" hidden="1" x14ac:dyDescent="0.25">
      <c r="A41720" s="10">
        <f t="shared" si="1953"/>
        <v>43981.461805555555</v>
      </c>
      <c r="B41720" s="11">
        <v>43981</v>
      </c>
      <c r="C41720" s="12">
        <v>0.46180555555555558</v>
      </c>
      <c r="D41720">
        <v>0.1</v>
      </c>
      <c r="E41720">
        <v>0.57999999999999996</v>
      </c>
      <c r="F41720">
        <v>0.41899999999999998</v>
      </c>
      <c r="G41720">
        <f t="shared" si="1955"/>
        <v>0.44399999999999995</v>
      </c>
      <c r="H41720">
        <f t="shared" si="1954"/>
        <v>0.44399999999999995</v>
      </c>
    </row>
    <row r="41721" spans="1:8" hidden="1" x14ac:dyDescent="0.25">
      <c r="A41721" s="10">
        <f t="shared" si="1953"/>
        <v>43981.465277777781</v>
      </c>
      <c r="B41721" s="11">
        <v>43981</v>
      </c>
      <c r="C41721" s="12">
        <v>0.46527777777777773</v>
      </c>
      <c r="D41721">
        <v>0.1</v>
      </c>
      <c r="E41721">
        <v>0.57999999999999996</v>
      </c>
      <c r="F41721">
        <v>0.41799999999999998</v>
      </c>
      <c r="G41721">
        <f t="shared" si="1955"/>
        <v>0.43540000000000001</v>
      </c>
      <c r="H41721">
        <f t="shared" si="1954"/>
        <v>0.43540000000000001</v>
      </c>
    </row>
    <row r="41722" spans="1:8" hidden="1" x14ac:dyDescent="0.25">
      <c r="A41722" s="10">
        <f t="shared" si="1953"/>
        <v>43981.46875</v>
      </c>
      <c r="B41722" s="11">
        <v>43981</v>
      </c>
      <c r="C41722" s="12">
        <v>0.46875</v>
      </c>
      <c r="D41722">
        <v>0.1</v>
      </c>
      <c r="E41722">
        <v>0.57999999999999996</v>
      </c>
      <c r="F41722">
        <v>0.41699999999999998</v>
      </c>
      <c r="G41722">
        <f t="shared" si="1955"/>
        <v>0.43280000000000002</v>
      </c>
      <c r="H41722">
        <f t="shared" si="1954"/>
        <v>0.43280000000000002</v>
      </c>
    </row>
    <row r="41723" spans="1:8" hidden="1" x14ac:dyDescent="0.25">
      <c r="A41723" s="10">
        <f t="shared" si="1953"/>
        <v>43981.472222222219</v>
      </c>
      <c r="B41723" s="11">
        <v>43981</v>
      </c>
      <c r="C41723" s="12">
        <v>0.47222222222222227</v>
      </c>
      <c r="D41723">
        <v>0.1</v>
      </c>
      <c r="E41723">
        <v>0.57999999999999996</v>
      </c>
      <c r="F41723">
        <v>0.41899999999999998</v>
      </c>
      <c r="G41723">
        <f t="shared" si="1955"/>
        <v>0.48340000000000005</v>
      </c>
      <c r="H41723">
        <f t="shared" si="1954"/>
        <v>0.48340000000000005</v>
      </c>
    </row>
    <row r="41724" spans="1:8" hidden="1" x14ac:dyDescent="0.25">
      <c r="A41724" s="10">
        <f t="shared" si="1953"/>
        <v>43981.475694444445</v>
      </c>
      <c r="B41724" s="11">
        <v>43981</v>
      </c>
      <c r="C41724" s="12">
        <v>0.47569444444444442</v>
      </c>
      <c r="D41724">
        <v>0.1</v>
      </c>
      <c r="E41724">
        <v>0.68</v>
      </c>
      <c r="F41724">
        <v>0.49099999999999999</v>
      </c>
      <c r="G41724">
        <f t="shared" si="1955"/>
        <v>0.48420000000000007</v>
      </c>
      <c r="H41724">
        <f t="shared" si="1954"/>
        <v>0.48420000000000007</v>
      </c>
    </row>
    <row r="41725" spans="1:8" hidden="1" x14ac:dyDescent="0.25">
      <c r="A41725" s="10">
        <f t="shared" si="1953"/>
        <v>43981.479166666664</v>
      </c>
      <c r="B41725" s="11">
        <v>43981</v>
      </c>
      <c r="C41725" s="12">
        <v>0.47916666666666669</v>
      </c>
      <c r="D41725">
        <v>0.1</v>
      </c>
      <c r="E41725">
        <v>0.93</v>
      </c>
      <c r="F41725">
        <v>0.67200000000000004</v>
      </c>
      <c r="G41725">
        <f t="shared" si="1955"/>
        <v>0.48480000000000001</v>
      </c>
      <c r="H41725">
        <f t="shared" si="1954"/>
        <v>0.48480000000000001</v>
      </c>
    </row>
    <row r="41726" spans="1:8" hidden="1" x14ac:dyDescent="0.25">
      <c r="A41726" s="10">
        <f t="shared" si="1953"/>
        <v>43981.482638888891</v>
      </c>
      <c r="B41726" s="11">
        <v>43981</v>
      </c>
      <c r="C41726" s="12">
        <v>0.4826388888888889</v>
      </c>
      <c r="D41726">
        <v>0.1</v>
      </c>
      <c r="E41726">
        <v>0.59</v>
      </c>
      <c r="F41726">
        <v>0.42199999999999999</v>
      </c>
      <c r="G41726">
        <f t="shared" si="1955"/>
        <v>0.49719999999999998</v>
      </c>
      <c r="H41726">
        <f t="shared" si="1954"/>
        <v>0.49719999999999998</v>
      </c>
    </row>
    <row r="41727" spans="1:8" hidden="1" x14ac:dyDescent="0.25">
      <c r="A41727" s="10">
        <f t="shared" si="1953"/>
        <v>43981.486111111109</v>
      </c>
      <c r="B41727" s="11">
        <v>43981</v>
      </c>
      <c r="C41727" s="12">
        <v>0.4861111111111111</v>
      </c>
      <c r="D41727">
        <v>0.1</v>
      </c>
      <c r="E41727">
        <v>0.57999999999999996</v>
      </c>
      <c r="F41727">
        <v>0.42</v>
      </c>
      <c r="G41727">
        <f t="shared" si="1955"/>
        <v>0.50160000000000005</v>
      </c>
      <c r="H41727">
        <f t="shared" si="1954"/>
        <v>0.50160000000000005</v>
      </c>
    </row>
    <row r="41728" spans="1:8" hidden="1" x14ac:dyDescent="0.25">
      <c r="A41728" s="10">
        <f t="shared" si="1953"/>
        <v>43981.489583333336</v>
      </c>
      <c r="B41728" s="11">
        <v>43981</v>
      </c>
      <c r="C41728" s="12">
        <v>0.48958333333333331</v>
      </c>
      <c r="D41728">
        <v>0.1</v>
      </c>
      <c r="E41728">
        <v>0.67</v>
      </c>
      <c r="F41728">
        <v>0.48099999999999998</v>
      </c>
      <c r="G41728">
        <f t="shared" si="1955"/>
        <v>0.4516</v>
      </c>
      <c r="H41728">
        <f t="shared" si="1954"/>
        <v>0.4516</v>
      </c>
    </row>
    <row r="41729" spans="1:8" hidden="1" x14ac:dyDescent="0.25">
      <c r="A41729" s="10">
        <f t="shared" si="1953"/>
        <v>43981.493055555555</v>
      </c>
      <c r="B41729" s="11">
        <v>43981</v>
      </c>
      <c r="C41729" s="12">
        <v>0.49305555555555558</v>
      </c>
      <c r="D41729">
        <v>0.1</v>
      </c>
      <c r="E41729">
        <v>0.71</v>
      </c>
      <c r="F41729">
        <v>0.51300000000000001</v>
      </c>
      <c r="G41729">
        <f t="shared" si="1955"/>
        <v>0.44939999999999997</v>
      </c>
      <c r="H41729">
        <f t="shared" si="1954"/>
        <v>0.44939999999999997</v>
      </c>
    </row>
    <row r="41730" spans="1:8" hidden="1" x14ac:dyDescent="0.25">
      <c r="A41730" s="10">
        <f t="shared" si="1953"/>
        <v>43981.496527777781</v>
      </c>
      <c r="B41730" s="11">
        <v>43981</v>
      </c>
      <c r="C41730" s="12">
        <v>0.49652777777777773</v>
      </c>
      <c r="D41730">
        <v>0.1</v>
      </c>
      <c r="E41730">
        <v>0.59</v>
      </c>
      <c r="F41730">
        <v>0.42199999999999999</v>
      </c>
      <c r="G41730">
        <f t="shared" si="1955"/>
        <v>0.44779999999999998</v>
      </c>
      <c r="H41730">
        <f t="shared" si="1954"/>
        <v>0.44779999999999998</v>
      </c>
    </row>
    <row r="41731" spans="1:8" hidden="1" x14ac:dyDescent="0.25">
      <c r="A41731" s="10">
        <f t="shared" si="1953"/>
        <v>43981.5</v>
      </c>
      <c r="B41731" s="11">
        <v>43981</v>
      </c>
      <c r="C41731" s="12">
        <v>0.5</v>
      </c>
      <c r="D41731">
        <v>0.1</v>
      </c>
      <c r="E41731">
        <v>0.56999999999999995</v>
      </c>
      <c r="F41731">
        <v>0.41099999999999998</v>
      </c>
      <c r="G41731">
        <f t="shared" si="1955"/>
        <v>0.43459999999999999</v>
      </c>
      <c r="H41731">
        <f t="shared" si="1954"/>
        <v>0.43459999999999999</v>
      </c>
    </row>
    <row r="41732" spans="1:8" hidden="1" x14ac:dyDescent="0.25">
      <c r="A41732" s="10">
        <f t="shared" si="1953"/>
        <v>43981.503472222219</v>
      </c>
      <c r="B41732" s="11">
        <v>43981</v>
      </c>
      <c r="C41732" s="12">
        <v>0.50347222222222221</v>
      </c>
      <c r="D41732">
        <v>0.1</v>
      </c>
      <c r="E41732">
        <v>0.56999999999999995</v>
      </c>
      <c r="F41732">
        <v>0.41199999999999998</v>
      </c>
      <c r="G41732">
        <f t="shared" si="1955"/>
        <v>0.4128</v>
      </c>
      <c r="H41732">
        <f t="shared" si="1954"/>
        <v>0.4128</v>
      </c>
    </row>
    <row r="41733" spans="1:8" hidden="1" x14ac:dyDescent="0.25">
      <c r="A41733" s="10">
        <f t="shared" ref="A41733:A41796" si="1956">B41733+C41733</f>
        <v>43981.506944444445</v>
      </c>
      <c r="B41733" s="11">
        <v>43981</v>
      </c>
      <c r="C41733" s="12">
        <v>0.50694444444444442</v>
      </c>
      <c r="D41733">
        <v>0.1</v>
      </c>
      <c r="E41733">
        <v>0.57999999999999996</v>
      </c>
      <c r="F41733">
        <v>0.41499999999999998</v>
      </c>
      <c r="G41733">
        <f t="shared" si="1955"/>
        <v>0.41019999999999995</v>
      </c>
      <c r="H41733">
        <f t="shared" ref="H41733:H41796" si="1957">ABS(G41733)</f>
        <v>0.41019999999999995</v>
      </c>
    </row>
    <row r="41734" spans="1:8" hidden="1" x14ac:dyDescent="0.25">
      <c r="A41734" s="10">
        <f t="shared" si="1956"/>
        <v>43981.510416666664</v>
      </c>
      <c r="B41734" s="11">
        <v>43981</v>
      </c>
      <c r="C41734" s="12">
        <v>0.51041666666666663</v>
      </c>
      <c r="D41734">
        <v>0.1</v>
      </c>
      <c r="E41734">
        <v>0.56000000000000005</v>
      </c>
      <c r="F41734">
        <v>0.40400000000000003</v>
      </c>
      <c r="G41734">
        <f t="shared" si="1955"/>
        <v>0.4098</v>
      </c>
      <c r="H41734">
        <f t="shared" si="1957"/>
        <v>0.4098</v>
      </c>
    </row>
    <row r="41735" spans="1:8" hidden="1" x14ac:dyDescent="0.25">
      <c r="A41735" s="10">
        <f t="shared" si="1956"/>
        <v>43981.513888888891</v>
      </c>
      <c r="B41735" s="11">
        <v>43981</v>
      </c>
      <c r="C41735" s="12">
        <v>0.51388888888888895</v>
      </c>
      <c r="D41735">
        <v>0.1</v>
      </c>
      <c r="E41735">
        <v>0.56999999999999995</v>
      </c>
      <c r="F41735">
        <v>0.40899999999999997</v>
      </c>
      <c r="G41735">
        <f t="shared" ref="G41735:G41798" si="1958">AVERAGE(F41733:F41737)</f>
        <v>0.41039999999999999</v>
      </c>
      <c r="H41735">
        <f t="shared" si="1957"/>
        <v>0.41039999999999999</v>
      </c>
    </row>
    <row r="41736" spans="1:8" hidden="1" x14ac:dyDescent="0.25">
      <c r="A41736" s="10">
        <f t="shared" si="1956"/>
        <v>43981.517361111109</v>
      </c>
      <c r="B41736" s="11">
        <v>43981</v>
      </c>
      <c r="C41736" s="12">
        <v>0.51736111111111105</v>
      </c>
      <c r="D41736">
        <v>0.1</v>
      </c>
      <c r="E41736">
        <v>0.56999999999999995</v>
      </c>
      <c r="F41736">
        <v>0.40899999999999997</v>
      </c>
      <c r="G41736">
        <f t="shared" si="1958"/>
        <v>0.40860000000000002</v>
      </c>
      <c r="H41736">
        <f t="shared" si="1957"/>
        <v>0.40860000000000002</v>
      </c>
    </row>
    <row r="41737" spans="1:8" hidden="1" x14ac:dyDescent="0.25">
      <c r="A41737" s="10">
        <f t="shared" si="1956"/>
        <v>43981.520833333336</v>
      </c>
      <c r="B41737" s="11">
        <v>43981</v>
      </c>
      <c r="C41737" s="12">
        <v>0.52083333333333337</v>
      </c>
      <c r="D41737">
        <v>0.1</v>
      </c>
      <c r="E41737">
        <v>0.57999999999999996</v>
      </c>
      <c r="F41737">
        <v>0.41499999999999998</v>
      </c>
      <c r="G41737">
        <f t="shared" si="1958"/>
        <v>0.40820000000000001</v>
      </c>
      <c r="H41737">
        <f t="shared" si="1957"/>
        <v>0.40820000000000001</v>
      </c>
    </row>
    <row r="41738" spans="1:8" hidden="1" x14ac:dyDescent="0.25">
      <c r="A41738" s="10">
        <f t="shared" si="1956"/>
        <v>43981.524305555555</v>
      </c>
      <c r="B41738" s="11">
        <v>43981</v>
      </c>
      <c r="C41738" s="12">
        <v>0.52430555555555558</v>
      </c>
      <c r="D41738">
        <v>0.1</v>
      </c>
      <c r="E41738">
        <v>0.56000000000000005</v>
      </c>
      <c r="F41738">
        <v>0.40600000000000003</v>
      </c>
      <c r="G41738">
        <f t="shared" si="1958"/>
        <v>0.40800000000000003</v>
      </c>
      <c r="H41738">
        <f t="shared" si="1957"/>
        <v>0.40800000000000003</v>
      </c>
    </row>
    <row r="41739" spans="1:8" hidden="1" x14ac:dyDescent="0.25">
      <c r="A41739" s="10">
        <f t="shared" si="1956"/>
        <v>43981.527777777781</v>
      </c>
      <c r="B41739" s="11">
        <v>43981</v>
      </c>
      <c r="C41739" s="12">
        <v>0.52777777777777779</v>
      </c>
      <c r="D41739">
        <v>0.1</v>
      </c>
      <c r="E41739">
        <v>0.56000000000000005</v>
      </c>
      <c r="F41739">
        <v>0.40200000000000002</v>
      </c>
      <c r="G41739">
        <f t="shared" si="1958"/>
        <v>0.40820000000000001</v>
      </c>
      <c r="H41739">
        <f t="shared" si="1957"/>
        <v>0.40820000000000001</v>
      </c>
    </row>
    <row r="41740" spans="1:8" hidden="1" x14ac:dyDescent="0.25">
      <c r="A41740" s="10">
        <f t="shared" si="1956"/>
        <v>43981.53125</v>
      </c>
      <c r="B41740" s="11">
        <v>43981</v>
      </c>
      <c r="C41740" s="12">
        <v>0.53125</v>
      </c>
      <c r="D41740">
        <v>0.1</v>
      </c>
      <c r="E41740">
        <v>0.56999999999999995</v>
      </c>
      <c r="F41740">
        <v>0.40799999999999997</v>
      </c>
      <c r="G41740">
        <f t="shared" si="1958"/>
        <v>0.40699999999999992</v>
      </c>
      <c r="H41740">
        <f t="shared" si="1957"/>
        <v>0.40699999999999992</v>
      </c>
    </row>
    <row r="41741" spans="1:8" hidden="1" x14ac:dyDescent="0.25">
      <c r="A41741" s="10">
        <f t="shared" si="1956"/>
        <v>43981.534722222219</v>
      </c>
      <c r="B41741" s="11">
        <v>43981</v>
      </c>
      <c r="C41741" s="12">
        <v>0.53472222222222221</v>
      </c>
      <c r="D41741">
        <v>0.1</v>
      </c>
      <c r="E41741">
        <v>0.56999999999999995</v>
      </c>
      <c r="F41741">
        <v>0.41</v>
      </c>
      <c r="G41741">
        <f t="shared" si="1958"/>
        <v>0.40800000000000003</v>
      </c>
      <c r="H41741">
        <f t="shared" si="1957"/>
        <v>0.40800000000000003</v>
      </c>
    </row>
    <row r="41742" spans="1:8" hidden="1" x14ac:dyDescent="0.25">
      <c r="A41742" s="10">
        <f t="shared" si="1956"/>
        <v>43981.538194444445</v>
      </c>
      <c r="B41742" s="11">
        <v>43981</v>
      </c>
      <c r="C41742" s="12">
        <v>0.53819444444444442</v>
      </c>
      <c r="D41742">
        <v>0.1</v>
      </c>
      <c r="E41742">
        <v>0.56999999999999995</v>
      </c>
      <c r="F41742">
        <v>0.40899999999999997</v>
      </c>
      <c r="G41742">
        <f t="shared" si="1958"/>
        <v>0.4098</v>
      </c>
      <c r="H41742">
        <f t="shared" si="1957"/>
        <v>0.4098</v>
      </c>
    </row>
    <row r="41743" spans="1:8" hidden="1" x14ac:dyDescent="0.25">
      <c r="A41743" s="10">
        <f t="shared" si="1956"/>
        <v>43981.541666666664</v>
      </c>
      <c r="B41743" s="11">
        <v>43981</v>
      </c>
      <c r="C41743" s="12">
        <v>0.54166666666666663</v>
      </c>
      <c r="D41743">
        <v>0.1</v>
      </c>
      <c r="E41743">
        <v>0.56999999999999995</v>
      </c>
      <c r="F41743">
        <v>0.41099999999999998</v>
      </c>
      <c r="G41743">
        <f t="shared" si="1958"/>
        <v>0.41079999999999994</v>
      </c>
      <c r="H41743">
        <f t="shared" si="1957"/>
        <v>0.41079999999999994</v>
      </c>
    </row>
    <row r="41744" spans="1:8" hidden="1" x14ac:dyDescent="0.25">
      <c r="A41744" s="10">
        <f t="shared" si="1956"/>
        <v>43981.545138888891</v>
      </c>
      <c r="B41744" s="11">
        <v>43981</v>
      </c>
      <c r="C41744" s="12">
        <v>0.54513888888888895</v>
      </c>
      <c r="D41744">
        <v>0.1</v>
      </c>
      <c r="E41744">
        <v>0.56999999999999995</v>
      </c>
      <c r="F41744">
        <v>0.41099999999999998</v>
      </c>
      <c r="G41744">
        <f t="shared" si="1958"/>
        <v>0.41099999999999992</v>
      </c>
      <c r="H41744">
        <f t="shared" si="1957"/>
        <v>0.41099999999999992</v>
      </c>
    </row>
    <row r="41745" spans="1:8" hidden="1" x14ac:dyDescent="0.25">
      <c r="A41745" s="10">
        <f t="shared" si="1956"/>
        <v>43981.548611111109</v>
      </c>
      <c r="B41745" s="11">
        <v>43981</v>
      </c>
      <c r="C41745" s="12">
        <v>0.54861111111111105</v>
      </c>
      <c r="D41745">
        <v>0.1</v>
      </c>
      <c r="E41745">
        <v>0.56999999999999995</v>
      </c>
      <c r="F41745">
        <v>0.41299999999999998</v>
      </c>
      <c r="G41745">
        <f t="shared" si="1958"/>
        <v>0.41179999999999994</v>
      </c>
      <c r="H41745">
        <f t="shared" si="1957"/>
        <v>0.41179999999999994</v>
      </c>
    </row>
    <row r="41746" spans="1:8" hidden="1" x14ac:dyDescent="0.25">
      <c r="A41746" s="10">
        <f t="shared" si="1956"/>
        <v>43981.552083333336</v>
      </c>
      <c r="B41746" s="11">
        <v>43981</v>
      </c>
      <c r="C41746" s="12">
        <v>0.55208333333333337</v>
      </c>
      <c r="D41746">
        <v>0.1</v>
      </c>
      <c r="E41746">
        <v>0.56999999999999995</v>
      </c>
      <c r="F41746">
        <v>0.41099999999999998</v>
      </c>
      <c r="G41746">
        <f t="shared" si="1958"/>
        <v>0.41239999999999999</v>
      </c>
      <c r="H41746">
        <f t="shared" si="1957"/>
        <v>0.41239999999999999</v>
      </c>
    </row>
    <row r="41747" spans="1:8" hidden="1" x14ac:dyDescent="0.25">
      <c r="A41747" s="10">
        <f t="shared" si="1956"/>
        <v>43981.555555555555</v>
      </c>
      <c r="B41747" s="11">
        <v>43981</v>
      </c>
      <c r="C41747" s="12">
        <v>0.55555555555555558</v>
      </c>
      <c r="D41747">
        <v>0.1</v>
      </c>
      <c r="E41747">
        <v>0.56999999999999995</v>
      </c>
      <c r="F41747">
        <v>0.41299999999999998</v>
      </c>
      <c r="G41747">
        <f t="shared" si="1958"/>
        <v>0.42239999999999994</v>
      </c>
      <c r="H41747">
        <f t="shared" si="1957"/>
        <v>0.42239999999999994</v>
      </c>
    </row>
    <row r="41748" spans="1:8" hidden="1" x14ac:dyDescent="0.25">
      <c r="A41748" s="10">
        <f t="shared" si="1956"/>
        <v>43981.559027777781</v>
      </c>
      <c r="B41748" s="11">
        <v>43981</v>
      </c>
      <c r="C41748" s="12">
        <v>0.55902777777777779</v>
      </c>
      <c r="D41748">
        <v>0.1</v>
      </c>
      <c r="E41748">
        <v>0.57999999999999996</v>
      </c>
      <c r="F41748">
        <v>0.41399999999999998</v>
      </c>
      <c r="G41748">
        <f t="shared" si="1958"/>
        <v>0.43</v>
      </c>
      <c r="H41748">
        <f t="shared" si="1957"/>
        <v>0.43</v>
      </c>
    </row>
    <row r="41749" spans="1:8" hidden="1" x14ac:dyDescent="0.25">
      <c r="A41749" s="10">
        <f t="shared" si="1956"/>
        <v>43981.5625</v>
      </c>
      <c r="B41749" s="11">
        <v>43981</v>
      </c>
      <c r="C41749" s="12">
        <v>0.5625</v>
      </c>
      <c r="D41749">
        <v>0.1</v>
      </c>
      <c r="E41749">
        <v>0.64</v>
      </c>
      <c r="F41749">
        <v>0.46100000000000002</v>
      </c>
      <c r="G41749">
        <f t="shared" si="1958"/>
        <v>0.42919999999999997</v>
      </c>
      <c r="H41749">
        <f t="shared" si="1957"/>
        <v>0.42919999999999997</v>
      </c>
    </row>
    <row r="41750" spans="1:8" hidden="1" x14ac:dyDescent="0.25">
      <c r="A41750" s="10">
        <f t="shared" si="1956"/>
        <v>43981.565972222219</v>
      </c>
      <c r="B41750" s="11">
        <v>43981</v>
      </c>
      <c r="C41750" s="12">
        <v>0.56597222222222221</v>
      </c>
      <c r="D41750">
        <v>0.1</v>
      </c>
      <c r="E41750">
        <v>0.63</v>
      </c>
      <c r="F41750">
        <v>0.45100000000000001</v>
      </c>
      <c r="G41750">
        <f t="shared" si="1958"/>
        <v>0.4284</v>
      </c>
      <c r="H41750">
        <f t="shared" si="1957"/>
        <v>0.4284</v>
      </c>
    </row>
    <row r="41751" spans="1:8" hidden="1" x14ac:dyDescent="0.25">
      <c r="A41751" s="10">
        <f t="shared" si="1956"/>
        <v>43981.569444444445</v>
      </c>
      <c r="B41751" s="11">
        <v>43981</v>
      </c>
      <c r="C41751" s="12">
        <v>0.56944444444444442</v>
      </c>
      <c r="D41751">
        <v>0.1</v>
      </c>
      <c r="E41751">
        <v>0.56999999999999995</v>
      </c>
      <c r="F41751">
        <v>0.40699999999999997</v>
      </c>
      <c r="G41751">
        <f t="shared" si="1958"/>
        <v>0.44500000000000001</v>
      </c>
      <c r="H41751">
        <f t="shared" si="1957"/>
        <v>0.44500000000000001</v>
      </c>
    </row>
    <row r="41752" spans="1:8" hidden="1" x14ac:dyDescent="0.25">
      <c r="A41752" s="10">
        <f t="shared" si="1956"/>
        <v>43981.572916666664</v>
      </c>
      <c r="B41752" s="11">
        <v>43981</v>
      </c>
      <c r="C41752" s="12">
        <v>0.57291666666666663</v>
      </c>
      <c r="D41752">
        <v>0.1</v>
      </c>
      <c r="E41752">
        <v>0.56999999999999995</v>
      </c>
      <c r="F41752">
        <v>0.40899999999999997</v>
      </c>
      <c r="G41752">
        <f t="shared" si="1958"/>
        <v>0.44559999999999994</v>
      </c>
      <c r="H41752">
        <f t="shared" si="1957"/>
        <v>0.44559999999999994</v>
      </c>
    </row>
    <row r="41753" spans="1:8" hidden="1" x14ac:dyDescent="0.25">
      <c r="A41753" s="10">
        <f t="shared" si="1956"/>
        <v>43981.576388888891</v>
      </c>
      <c r="B41753" s="11">
        <v>43981</v>
      </c>
      <c r="C41753" s="12">
        <v>0.57638888888888895</v>
      </c>
      <c r="D41753">
        <v>0.1</v>
      </c>
      <c r="E41753">
        <v>0.69</v>
      </c>
      <c r="F41753">
        <v>0.497</v>
      </c>
      <c r="G41753">
        <f t="shared" si="1958"/>
        <v>0.4662</v>
      </c>
      <c r="H41753">
        <f t="shared" si="1957"/>
        <v>0.4662</v>
      </c>
    </row>
    <row r="41754" spans="1:8" hidden="1" x14ac:dyDescent="0.25">
      <c r="A41754" s="10">
        <f t="shared" si="1956"/>
        <v>43981.579861111109</v>
      </c>
      <c r="B41754" s="11">
        <v>43981</v>
      </c>
      <c r="C41754" s="12">
        <v>0.57986111111111105</v>
      </c>
      <c r="D41754">
        <v>0.1</v>
      </c>
      <c r="E41754">
        <v>0.64</v>
      </c>
      <c r="F41754">
        <v>0.46400000000000002</v>
      </c>
      <c r="G41754">
        <f t="shared" si="1958"/>
        <v>0.46959999999999996</v>
      </c>
      <c r="H41754">
        <f t="shared" si="1957"/>
        <v>0.46959999999999996</v>
      </c>
    </row>
    <row r="41755" spans="1:8" hidden="1" x14ac:dyDescent="0.25">
      <c r="A41755" s="10">
        <f t="shared" si="1956"/>
        <v>43981.583333333336</v>
      </c>
      <c r="B41755" s="11">
        <v>43981</v>
      </c>
      <c r="C41755" s="12">
        <v>0.58333333333333337</v>
      </c>
      <c r="D41755">
        <v>0.1</v>
      </c>
      <c r="E41755">
        <v>0.77</v>
      </c>
      <c r="F41755">
        <v>0.55400000000000005</v>
      </c>
      <c r="G41755">
        <f t="shared" si="1958"/>
        <v>0.48020000000000007</v>
      </c>
      <c r="H41755">
        <f t="shared" si="1957"/>
        <v>0.48020000000000007</v>
      </c>
    </row>
    <row r="41756" spans="1:8" hidden="1" x14ac:dyDescent="0.25">
      <c r="A41756" s="10">
        <f t="shared" si="1956"/>
        <v>43981.586805555555</v>
      </c>
      <c r="B41756" s="11">
        <v>43981</v>
      </c>
      <c r="C41756" s="12">
        <v>0.58680555555555558</v>
      </c>
      <c r="D41756">
        <v>0.1</v>
      </c>
      <c r="E41756">
        <v>0.59</v>
      </c>
      <c r="F41756">
        <v>0.42399999999999999</v>
      </c>
      <c r="G41756">
        <f t="shared" si="1958"/>
        <v>0.4824</v>
      </c>
      <c r="H41756">
        <f t="shared" si="1957"/>
        <v>0.4824</v>
      </c>
    </row>
    <row r="41757" spans="1:8" hidden="1" x14ac:dyDescent="0.25">
      <c r="A41757" s="10">
        <f t="shared" si="1956"/>
        <v>43981.590277777781</v>
      </c>
      <c r="B41757" s="11">
        <v>43981</v>
      </c>
      <c r="C41757" s="12">
        <v>0.59027777777777779</v>
      </c>
      <c r="D41757">
        <v>0.1</v>
      </c>
      <c r="E41757">
        <v>0.64</v>
      </c>
      <c r="F41757">
        <v>0.46200000000000002</v>
      </c>
      <c r="G41757">
        <f t="shared" si="1958"/>
        <v>0.47099999999999997</v>
      </c>
      <c r="H41757">
        <f t="shared" si="1957"/>
        <v>0.47099999999999997</v>
      </c>
    </row>
    <row r="41758" spans="1:8" hidden="1" x14ac:dyDescent="0.25">
      <c r="A41758" s="10">
        <f t="shared" si="1956"/>
        <v>43981.59375</v>
      </c>
      <c r="B41758" s="11">
        <v>43981</v>
      </c>
      <c r="C41758" s="12">
        <v>0.59375</v>
      </c>
      <c r="D41758">
        <v>0.1</v>
      </c>
      <c r="E41758">
        <v>0.71</v>
      </c>
      <c r="F41758">
        <v>0.50800000000000001</v>
      </c>
      <c r="G41758">
        <f t="shared" si="1958"/>
        <v>0.47200000000000009</v>
      </c>
      <c r="H41758">
        <f t="shared" si="1957"/>
        <v>0.47200000000000009</v>
      </c>
    </row>
    <row r="41759" spans="1:8" hidden="1" x14ac:dyDescent="0.25">
      <c r="A41759" s="10">
        <f t="shared" si="1956"/>
        <v>43981.597222222219</v>
      </c>
      <c r="B41759" s="11">
        <v>43981</v>
      </c>
      <c r="C41759" s="12">
        <v>0.59722222222222221</v>
      </c>
      <c r="D41759">
        <v>0.1</v>
      </c>
      <c r="E41759">
        <v>0.56999999999999995</v>
      </c>
      <c r="F41759">
        <v>0.40699999999999997</v>
      </c>
      <c r="G41759">
        <f t="shared" si="1958"/>
        <v>0.52300000000000002</v>
      </c>
      <c r="H41759">
        <f t="shared" si="1957"/>
        <v>0.52300000000000002</v>
      </c>
    </row>
    <row r="41760" spans="1:8" hidden="1" x14ac:dyDescent="0.25">
      <c r="A41760" s="10">
        <f t="shared" si="1956"/>
        <v>43981.600694444445</v>
      </c>
      <c r="B41760" s="11">
        <v>43981</v>
      </c>
      <c r="C41760" s="12">
        <v>0.60069444444444442</v>
      </c>
      <c r="D41760">
        <v>0.1</v>
      </c>
      <c r="E41760">
        <v>0.78</v>
      </c>
      <c r="F41760">
        <v>0.55900000000000005</v>
      </c>
      <c r="G41760">
        <f t="shared" si="1958"/>
        <v>0.55660000000000009</v>
      </c>
      <c r="H41760">
        <f t="shared" si="1957"/>
        <v>0.55660000000000009</v>
      </c>
    </row>
    <row r="41761" spans="1:8" hidden="1" x14ac:dyDescent="0.25">
      <c r="A41761" s="10">
        <f t="shared" si="1956"/>
        <v>43981.604166666664</v>
      </c>
      <c r="B41761" s="11">
        <v>43981</v>
      </c>
      <c r="C41761" s="12">
        <v>0.60416666666666663</v>
      </c>
      <c r="D41761">
        <v>0.1</v>
      </c>
      <c r="E41761">
        <v>0.94</v>
      </c>
      <c r="F41761">
        <v>0.67900000000000005</v>
      </c>
      <c r="G41761">
        <f t="shared" si="1958"/>
        <v>0.53759999999999997</v>
      </c>
      <c r="H41761">
        <f t="shared" si="1957"/>
        <v>0.53759999999999997</v>
      </c>
    </row>
    <row r="41762" spans="1:8" hidden="1" x14ac:dyDescent="0.25">
      <c r="A41762" s="10">
        <f t="shared" si="1956"/>
        <v>43981.607638888891</v>
      </c>
      <c r="B41762" s="11">
        <v>43981</v>
      </c>
      <c r="C41762" s="12">
        <v>0.60763888888888895</v>
      </c>
      <c r="D41762">
        <v>0.1</v>
      </c>
      <c r="E41762">
        <v>0.88</v>
      </c>
      <c r="F41762">
        <v>0.63</v>
      </c>
      <c r="G41762">
        <f t="shared" si="1958"/>
        <v>0.55079999999999996</v>
      </c>
      <c r="H41762">
        <f t="shared" si="1957"/>
        <v>0.55079999999999996</v>
      </c>
    </row>
    <row r="41763" spans="1:8" hidden="1" x14ac:dyDescent="0.25">
      <c r="A41763" s="10">
        <f t="shared" si="1956"/>
        <v>43981.611111111109</v>
      </c>
      <c r="B41763" s="11">
        <v>43981</v>
      </c>
      <c r="C41763" s="12">
        <v>0.61111111111111105</v>
      </c>
      <c r="D41763">
        <v>0.1</v>
      </c>
      <c r="E41763">
        <v>0.56999999999999995</v>
      </c>
      <c r="F41763">
        <v>0.41299999999999998</v>
      </c>
      <c r="G41763">
        <f t="shared" si="1958"/>
        <v>0.51780000000000004</v>
      </c>
      <c r="H41763">
        <f t="shared" si="1957"/>
        <v>0.51780000000000004</v>
      </c>
    </row>
    <row r="41764" spans="1:8" hidden="1" x14ac:dyDescent="0.25">
      <c r="A41764" s="10">
        <f t="shared" si="1956"/>
        <v>43981.614583333336</v>
      </c>
      <c r="B41764" s="11">
        <v>43981</v>
      </c>
      <c r="C41764" s="12">
        <v>0.61458333333333337</v>
      </c>
      <c r="D41764">
        <v>0.1</v>
      </c>
      <c r="E41764">
        <v>0.66</v>
      </c>
      <c r="F41764">
        <v>0.47299999999999998</v>
      </c>
      <c r="G41764">
        <f t="shared" si="1958"/>
        <v>0.47660000000000002</v>
      </c>
      <c r="H41764">
        <f t="shared" si="1957"/>
        <v>0.47660000000000002</v>
      </c>
    </row>
    <row r="41765" spans="1:8" hidden="1" x14ac:dyDescent="0.25">
      <c r="A41765" s="10">
        <f t="shared" si="1956"/>
        <v>43981.618055555555</v>
      </c>
      <c r="B41765" s="11">
        <v>43981</v>
      </c>
      <c r="C41765" s="12">
        <v>0.61805555555555558</v>
      </c>
      <c r="D41765">
        <v>0.1</v>
      </c>
      <c r="E41765">
        <v>0.55000000000000004</v>
      </c>
      <c r="F41765">
        <v>0.39400000000000002</v>
      </c>
      <c r="G41765">
        <f t="shared" si="1958"/>
        <v>0.46839999999999993</v>
      </c>
      <c r="H41765">
        <f t="shared" si="1957"/>
        <v>0.46839999999999993</v>
      </c>
    </row>
    <row r="41766" spans="1:8" hidden="1" x14ac:dyDescent="0.25">
      <c r="A41766" s="10">
        <f t="shared" si="1956"/>
        <v>43981.621527777781</v>
      </c>
      <c r="B41766" s="11">
        <v>43981</v>
      </c>
      <c r="C41766" s="12">
        <v>0.62152777777777779</v>
      </c>
      <c r="D41766">
        <v>0.1</v>
      </c>
      <c r="E41766">
        <v>0.66</v>
      </c>
      <c r="F41766">
        <v>0.47299999999999998</v>
      </c>
      <c r="G41766">
        <f t="shared" si="1958"/>
        <v>0.49479999999999996</v>
      </c>
      <c r="H41766">
        <f t="shared" si="1957"/>
        <v>0.49479999999999996</v>
      </c>
    </row>
    <row r="41767" spans="1:8" hidden="1" x14ac:dyDescent="0.25">
      <c r="A41767" s="10">
        <f t="shared" si="1956"/>
        <v>43981.625</v>
      </c>
      <c r="B41767" s="11">
        <v>43981</v>
      </c>
      <c r="C41767" s="12">
        <v>0.625</v>
      </c>
      <c r="D41767">
        <v>0.1</v>
      </c>
      <c r="E41767">
        <v>0.82</v>
      </c>
      <c r="F41767">
        <v>0.58899999999999997</v>
      </c>
      <c r="G41767">
        <f t="shared" si="1958"/>
        <v>0.49859999999999999</v>
      </c>
      <c r="H41767">
        <f t="shared" si="1957"/>
        <v>0.49859999999999999</v>
      </c>
    </row>
    <row r="41768" spans="1:8" hidden="1" x14ac:dyDescent="0.25">
      <c r="A41768" s="10">
        <f t="shared" si="1956"/>
        <v>43981.628472222219</v>
      </c>
      <c r="B41768" s="11">
        <v>43981</v>
      </c>
      <c r="C41768" s="12">
        <v>0.62847222222222221</v>
      </c>
      <c r="D41768">
        <v>0.1</v>
      </c>
      <c r="E41768">
        <v>0.76</v>
      </c>
      <c r="F41768">
        <v>0.54500000000000004</v>
      </c>
      <c r="G41768">
        <f t="shared" si="1958"/>
        <v>0.50279999999999991</v>
      </c>
      <c r="H41768">
        <f t="shared" si="1957"/>
        <v>0.50279999999999991</v>
      </c>
    </row>
    <row r="41769" spans="1:8" hidden="1" x14ac:dyDescent="0.25">
      <c r="A41769" s="10">
        <f t="shared" si="1956"/>
        <v>43981.631944444445</v>
      </c>
      <c r="B41769" s="11">
        <v>43981</v>
      </c>
      <c r="C41769" s="12">
        <v>0.63194444444444442</v>
      </c>
      <c r="D41769">
        <v>0.1</v>
      </c>
      <c r="E41769">
        <v>0.68</v>
      </c>
      <c r="F41769">
        <v>0.49199999999999999</v>
      </c>
      <c r="G41769">
        <f t="shared" si="1958"/>
        <v>0.49959999999999993</v>
      </c>
      <c r="H41769">
        <f t="shared" si="1957"/>
        <v>0.49959999999999993</v>
      </c>
    </row>
    <row r="41770" spans="1:8" hidden="1" x14ac:dyDescent="0.25">
      <c r="A41770" s="10">
        <f t="shared" si="1956"/>
        <v>43981.635416666664</v>
      </c>
      <c r="B41770" s="11">
        <v>43981</v>
      </c>
      <c r="C41770" s="12">
        <v>0.63541666666666663</v>
      </c>
      <c r="D41770">
        <v>0.1</v>
      </c>
      <c r="E41770">
        <v>0.57999999999999996</v>
      </c>
      <c r="F41770">
        <v>0.41499999999999998</v>
      </c>
      <c r="G41770">
        <f t="shared" si="1958"/>
        <v>0.46660000000000001</v>
      </c>
      <c r="H41770">
        <f t="shared" si="1957"/>
        <v>0.46660000000000001</v>
      </c>
    </row>
    <row r="41771" spans="1:8" hidden="1" x14ac:dyDescent="0.25">
      <c r="A41771" s="10">
        <f t="shared" si="1956"/>
        <v>43981.638888888891</v>
      </c>
      <c r="B41771" s="11">
        <v>43981</v>
      </c>
      <c r="C41771" s="12">
        <v>0.63888888888888895</v>
      </c>
      <c r="D41771">
        <v>0.1</v>
      </c>
      <c r="E41771">
        <v>0.64</v>
      </c>
      <c r="F41771">
        <v>0.45700000000000002</v>
      </c>
      <c r="G41771">
        <f t="shared" si="1958"/>
        <v>0.47140000000000004</v>
      </c>
      <c r="H41771">
        <f t="shared" si="1957"/>
        <v>0.47140000000000004</v>
      </c>
    </row>
    <row r="41772" spans="1:8" hidden="1" x14ac:dyDescent="0.25">
      <c r="A41772" s="10">
        <f t="shared" si="1956"/>
        <v>43981.642361111109</v>
      </c>
      <c r="B41772" s="11">
        <v>43981</v>
      </c>
      <c r="C41772" s="12">
        <v>0.64236111111111105</v>
      </c>
      <c r="D41772">
        <v>0.1</v>
      </c>
      <c r="E41772">
        <v>0.59</v>
      </c>
      <c r="F41772">
        <v>0.42399999999999999</v>
      </c>
      <c r="G41772">
        <f t="shared" si="1958"/>
        <v>0.47140000000000004</v>
      </c>
      <c r="H41772">
        <f t="shared" si="1957"/>
        <v>0.47140000000000004</v>
      </c>
    </row>
    <row r="41773" spans="1:8" hidden="1" x14ac:dyDescent="0.25">
      <c r="A41773" s="10">
        <f t="shared" si="1956"/>
        <v>43981.645833333336</v>
      </c>
      <c r="B41773" s="11">
        <v>43981</v>
      </c>
      <c r="C41773" s="12">
        <v>0.64583333333333337</v>
      </c>
      <c r="D41773">
        <v>0.1</v>
      </c>
      <c r="E41773">
        <v>0.79</v>
      </c>
      <c r="F41773">
        <v>0.56899999999999995</v>
      </c>
      <c r="G41773">
        <f t="shared" si="1958"/>
        <v>0.53720000000000001</v>
      </c>
      <c r="H41773">
        <f t="shared" si="1957"/>
        <v>0.53720000000000001</v>
      </c>
    </row>
    <row r="41774" spans="1:8" hidden="1" x14ac:dyDescent="0.25">
      <c r="A41774" s="10">
        <f t="shared" si="1956"/>
        <v>43981.649305555555</v>
      </c>
      <c r="B41774" s="11">
        <v>43981</v>
      </c>
      <c r="C41774" s="12">
        <v>0.64930555555555558</v>
      </c>
      <c r="D41774">
        <v>0.1</v>
      </c>
      <c r="E41774">
        <v>0.68</v>
      </c>
      <c r="F41774">
        <v>0.49199999999999999</v>
      </c>
      <c r="G41774">
        <f t="shared" si="1958"/>
        <v>0.54980000000000007</v>
      </c>
      <c r="H41774">
        <f t="shared" si="1957"/>
        <v>0.54980000000000007</v>
      </c>
    </row>
    <row r="41775" spans="1:8" hidden="1" x14ac:dyDescent="0.25">
      <c r="A41775" s="10">
        <f t="shared" si="1956"/>
        <v>43981.652777777781</v>
      </c>
      <c r="B41775" s="11">
        <v>43981</v>
      </c>
      <c r="C41775" s="12">
        <v>0.65277777777777779</v>
      </c>
      <c r="D41775">
        <v>0.1</v>
      </c>
      <c r="E41775">
        <v>1.03</v>
      </c>
      <c r="F41775">
        <v>0.74399999999999999</v>
      </c>
      <c r="G41775">
        <f t="shared" si="1958"/>
        <v>0.58860000000000001</v>
      </c>
      <c r="H41775">
        <f t="shared" si="1957"/>
        <v>0.58860000000000001</v>
      </c>
    </row>
    <row r="41776" spans="1:8" hidden="1" x14ac:dyDescent="0.25">
      <c r="A41776" s="10">
        <f t="shared" si="1956"/>
        <v>43981.65625</v>
      </c>
      <c r="B41776" s="11">
        <v>43981</v>
      </c>
      <c r="C41776" s="12">
        <v>0.65625</v>
      </c>
      <c r="D41776">
        <v>0.1</v>
      </c>
      <c r="E41776">
        <v>0.72</v>
      </c>
      <c r="F41776">
        <v>0.52</v>
      </c>
      <c r="G41776">
        <f t="shared" si="1958"/>
        <v>0.59700000000000009</v>
      </c>
      <c r="H41776">
        <f t="shared" si="1957"/>
        <v>0.59700000000000009</v>
      </c>
    </row>
    <row r="41777" spans="1:8" hidden="1" x14ac:dyDescent="0.25">
      <c r="A41777" s="10">
        <f t="shared" si="1956"/>
        <v>43981.659722222219</v>
      </c>
      <c r="B41777" s="11">
        <v>43981</v>
      </c>
      <c r="C41777" s="12">
        <v>0.65972222222222221</v>
      </c>
      <c r="D41777">
        <v>0.1</v>
      </c>
      <c r="E41777">
        <v>0.86</v>
      </c>
      <c r="F41777">
        <v>0.61799999999999999</v>
      </c>
      <c r="G41777">
        <f t="shared" si="1958"/>
        <v>0.64440000000000008</v>
      </c>
      <c r="H41777">
        <f t="shared" si="1957"/>
        <v>0.64440000000000008</v>
      </c>
    </row>
    <row r="41778" spans="1:8" hidden="1" x14ac:dyDescent="0.25">
      <c r="A41778" s="10">
        <f t="shared" si="1956"/>
        <v>43981.663194444445</v>
      </c>
      <c r="B41778" s="11">
        <v>43981</v>
      </c>
      <c r="C41778" s="12">
        <v>0.66319444444444442</v>
      </c>
      <c r="D41778">
        <v>0.1</v>
      </c>
      <c r="E41778">
        <v>0.85</v>
      </c>
      <c r="F41778">
        <v>0.61099999999999999</v>
      </c>
      <c r="G41778">
        <f t="shared" si="1958"/>
        <v>0.60119999999999996</v>
      </c>
      <c r="H41778">
        <f t="shared" si="1957"/>
        <v>0.60119999999999996</v>
      </c>
    </row>
    <row r="41779" spans="1:8" hidden="1" x14ac:dyDescent="0.25">
      <c r="A41779" s="10">
        <f t="shared" si="1956"/>
        <v>43981.666666666664</v>
      </c>
      <c r="B41779" s="11">
        <v>43981</v>
      </c>
      <c r="C41779" s="12">
        <v>0.66666666666666663</v>
      </c>
      <c r="D41779">
        <v>0.1</v>
      </c>
      <c r="E41779">
        <v>1.01</v>
      </c>
      <c r="F41779">
        <v>0.72899999999999998</v>
      </c>
      <c r="G41779">
        <f t="shared" si="1958"/>
        <v>0.62960000000000005</v>
      </c>
      <c r="H41779">
        <f t="shared" si="1957"/>
        <v>0.62960000000000005</v>
      </c>
    </row>
    <row r="41780" spans="1:8" hidden="1" x14ac:dyDescent="0.25">
      <c r="A41780" s="10">
        <f t="shared" si="1956"/>
        <v>43981.670138888891</v>
      </c>
      <c r="B41780" s="11">
        <v>43981</v>
      </c>
      <c r="C41780" s="12">
        <v>0.67013888888888884</v>
      </c>
      <c r="D41780">
        <v>0.1</v>
      </c>
      <c r="E41780">
        <v>0.73</v>
      </c>
      <c r="F41780">
        <v>0.52800000000000002</v>
      </c>
      <c r="G41780">
        <f t="shared" si="1958"/>
        <v>0.61699999999999999</v>
      </c>
      <c r="H41780">
        <f t="shared" si="1957"/>
        <v>0.61699999999999999</v>
      </c>
    </row>
    <row r="41781" spans="1:8" hidden="1" x14ac:dyDescent="0.25">
      <c r="A41781" s="10">
        <f t="shared" si="1956"/>
        <v>43981.673611111109</v>
      </c>
      <c r="B41781" s="11">
        <v>43981</v>
      </c>
      <c r="C41781" s="12">
        <v>0.67361111111111116</v>
      </c>
      <c r="D41781">
        <v>0.1</v>
      </c>
      <c r="E41781">
        <v>0.92</v>
      </c>
      <c r="F41781">
        <v>0.66200000000000003</v>
      </c>
      <c r="G41781">
        <f t="shared" si="1958"/>
        <v>0.57380000000000009</v>
      </c>
      <c r="H41781">
        <f t="shared" si="1957"/>
        <v>0.57380000000000009</v>
      </c>
    </row>
    <row r="41782" spans="1:8" hidden="1" x14ac:dyDescent="0.25">
      <c r="A41782" s="10">
        <f t="shared" si="1956"/>
        <v>43981.677083333336</v>
      </c>
      <c r="B41782" s="11">
        <v>43981</v>
      </c>
      <c r="C41782" s="12">
        <v>0.67708333333333337</v>
      </c>
      <c r="D41782">
        <v>0.1</v>
      </c>
      <c r="E41782">
        <v>0.77</v>
      </c>
      <c r="F41782">
        <v>0.55500000000000005</v>
      </c>
      <c r="G41782">
        <f t="shared" si="1958"/>
        <v>0.50520000000000009</v>
      </c>
      <c r="H41782">
        <f t="shared" si="1957"/>
        <v>0.50520000000000009</v>
      </c>
    </row>
    <row r="41783" spans="1:8" hidden="1" x14ac:dyDescent="0.25">
      <c r="A41783" s="10">
        <f t="shared" si="1956"/>
        <v>43981.680555555555</v>
      </c>
      <c r="B41783" s="11">
        <v>43981</v>
      </c>
      <c r="C41783" s="12">
        <v>0.68055555555555547</v>
      </c>
      <c r="D41783">
        <v>0.1</v>
      </c>
      <c r="E41783">
        <v>0.55000000000000004</v>
      </c>
      <c r="F41783">
        <v>0.39500000000000002</v>
      </c>
      <c r="G41783">
        <f t="shared" si="1958"/>
        <v>0.51760000000000006</v>
      </c>
      <c r="H41783">
        <f t="shared" si="1957"/>
        <v>0.51760000000000006</v>
      </c>
    </row>
    <row r="41784" spans="1:8" hidden="1" x14ac:dyDescent="0.25">
      <c r="A41784" s="10">
        <f t="shared" si="1956"/>
        <v>43981.684027777781</v>
      </c>
      <c r="B41784" s="11">
        <v>43981</v>
      </c>
      <c r="C41784" s="12">
        <v>0.68402777777777779</v>
      </c>
      <c r="D41784">
        <v>0.1</v>
      </c>
      <c r="E41784">
        <v>0.54</v>
      </c>
      <c r="F41784">
        <v>0.38600000000000001</v>
      </c>
      <c r="G41784">
        <f t="shared" si="1958"/>
        <v>0.47620000000000007</v>
      </c>
      <c r="H41784">
        <f t="shared" si="1957"/>
        <v>0.47620000000000007</v>
      </c>
    </row>
    <row r="41785" spans="1:8" hidden="1" x14ac:dyDescent="0.25">
      <c r="A41785" s="10">
        <f t="shared" si="1956"/>
        <v>43981.6875</v>
      </c>
      <c r="B41785" s="11">
        <v>43981</v>
      </c>
      <c r="C41785" s="12">
        <v>0.6875</v>
      </c>
      <c r="D41785">
        <v>0.1</v>
      </c>
      <c r="E41785">
        <v>0.82</v>
      </c>
      <c r="F41785">
        <v>0.59</v>
      </c>
      <c r="G41785">
        <f t="shared" si="1958"/>
        <v>0.49440000000000001</v>
      </c>
      <c r="H41785">
        <f t="shared" si="1957"/>
        <v>0.49440000000000001</v>
      </c>
    </row>
    <row r="41786" spans="1:8" hidden="1" x14ac:dyDescent="0.25">
      <c r="A41786" s="10">
        <f t="shared" si="1956"/>
        <v>43981.690972222219</v>
      </c>
      <c r="B41786" s="11">
        <v>43981</v>
      </c>
      <c r="C41786" s="12">
        <v>0.69097222222222221</v>
      </c>
      <c r="D41786">
        <v>0.1</v>
      </c>
      <c r="E41786">
        <v>0.63</v>
      </c>
      <c r="F41786">
        <v>0.45500000000000002</v>
      </c>
      <c r="G41786">
        <f t="shared" si="1958"/>
        <v>0.53119999999999989</v>
      </c>
      <c r="H41786">
        <f t="shared" si="1957"/>
        <v>0.53119999999999989</v>
      </c>
    </row>
    <row r="41787" spans="1:8" hidden="1" x14ac:dyDescent="0.25">
      <c r="A41787" s="10">
        <f t="shared" si="1956"/>
        <v>43981.694444444445</v>
      </c>
      <c r="B41787" s="11">
        <v>43981</v>
      </c>
      <c r="C41787" s="12">
        <v>0.69444444444444453</v>
      </c>
      <c r="D41787">
        <v>0.1</v>
      </c>
      <c r="E41787">
        <v>0.9</v>
      </c>
      <c r="F41787">
        <v>0.64600000000000002</v>
      </c>
      <c r="G41787">
        <f t="shared" si="1958"/>
        <v>0.52279999999999993</v>
      </c>
      <c r="H41787">
        <f t="shared" si="1957"/>
        <v>0.52279999999999993</v>
      </c>
    </row>
    <row r="41788" spans="1:8" hidden="1" x14ac:dyDescent="0.25">
      <c r="A41788" s="10">
        <f t="shared" si="1956"/>
        <v>43981.697916666664</v>
      </c>
      <c r="B41788" s="11">
        <v>43981</v>
      </c>
      <c r="C41788" s="12">
        <v>0.69791666666666663</v>
      </c>
      <c r="D41788">
        <v>0.1</v>
      </c>
      <c r="E41788">
        <v>0.8</v>
      </c>
      <c r="F41788">
        <v>0.57899999999999996</v>
      </c>
      <c r="G41788">
        <f t="shared" si="1958"/>
        <v>0.495</v>
      </c>
      <c r="H41788">
        <f t="shared" si="1957"/>
        <v>0.495</v>
      </c>
    </row>
    <row r="41789" spans="1:8" hidden="1" x14ac:dyDescent="0.25">
      <c r="A41789" s="10">
        <f t="shared" si="1956"/>
        <v>43981.701388888891</v>
      </c>
      <c r="B41789" s="11">
        <v>43981</v>
      </c>
      <c r="C41789" s="12">
        <v>0.70138888888888884</v>
      </c>
      <c r="D41789">
        <v>0.1</v>
      </c>
      <c r="E41789">
        <v>0.48</v>
      </c>
      <c r="F41789">
        <v>0.34399999999999997</v>
      </c>
      <c r="G41789">
        <f t="shared" si="1958"/>
        <v>0.53380000000000005</v>
      </c>
      <c r="H41789">
        <f t="shared" si="1957"/>
        <v>0.53380000000000005</v>
      </c>
    </row>
    <row r="41790" spans="1:8" hidden="1" x14ac:dyDescent="0.25">
      <c r="A41790" s="10">
        <f t="shared" si="1956"/>
        <v>43981.704861111109</v>
      </c>
      <c r="B41790" s="11">
        <v>43981</v>
      </c>
      <c r="C41790" s="12">
        <v>0.70486111111111116</v>
      </c>
      <c r="D41790">
        <v>0.1</v>
      </c>
      <c r="E41790">
        <v>0.63</v>
      </c>
      <c r="F41790">
        <v>0.45100000000000001</v>
      </c>
      <c r="G41790">
        <f t="shared" si="1958"/>
        <v>0.52459999999999996</v>
      </c>
      <c r="H41790">
        <f t="shared" si="1957"/>
        <v>0.52459999999999996</v>
      </c>
    </row>
    <row r="41791" spans="1:8" hidden="1" x14ac:dyDescent="0.25">
      <c r="A41791" s="10">
        <f t="shared" si="1956"/>
        <v>43981.708333333336</v>
      </c>
      <c r="B41791" s="11">
        <v>43981</v>
      </c>
      <c r="C41791" s="12">
        <v>0.70833333333333337</v>
      </c>
      <c r="D41791">
        <v>0.1</v>
      </c>
      <c r="E41791">
        <v>0.9</v>
      </c>
      <c r="F41791">
        <v>0.64900000000000002</v>
      </c>
      <c r="G41791">
        <f t="shared" si="1958"/>
        <v>0.52580000000000005</v>
      </c>
      <c r="H41791">
        <f t="shared" si="1957"/>
        <v>0.52580000000000005</v>
      </c>
    </row>
    <row r="41792" spans="1:8" hidden="1" x14ac:dyDescent="0.25">
      <c r="A41792" s="10">
        <f t="shared" si="1956"/>
        <v>43981.711805555555</v>
      </c>
      <c r="B41792" s="11">
        <v>43981</v>
      </c>
      <c r="C41792" s="12">
        <v>0.71180555555555547</v>
      </c>
      <c r="D41792">
        <v>0.1</v>
      </c>
      <c r="E41792">
        <v>0.83</v>
      </c>
      <c r="F41792">
        <v>0.6</v>
      </c>
      <c r="G41792">
        <f t="shared" si="1958"/>
        <v>0.58320000000000005</v>
      </c>
      <c r="H41792">
        <f t="shared" si="1957"/>
        <v>0.58320000000000005</v>
      </c>
    </row>
    <row r="41793" spans="1:8" hidden="1" x14ac:dyDescent="0.25">
      <c r="A41793" s="10">
        <f t="shared" si="1956"/>
        <v>43981.715277777781</v>
      </c>
      <c r="B41793" s="11">
        <v>43981</v>
      </c>
      <c r="C41793" s="12">
        <v>0.71527777777777779</v>
      </c>
      <c r="D41793">
        <v>0.1</v>
      </c>
      <c r="E41793">
        <v>0.81</v>
      </c>
      <c r="F41793">
        <v>0.58499999999999996</v>
      </c>
      <c r="G41793">
        <f t="shared" si="1958"/>
        <v>0.62219999999999998</v>
      </c>
      <c r="H41793">
        <f t="shared" si="1957"/>
        <v>0.62219999999999998</v>
      </c>
    </row>
    <row r="41794" spans="1:8" hidden="1" x14ac:dyDescent="0.25">
      <c r="A41794" s="10">
        <f t="shared" si="1956"/>
        <v>43981.71875</v>
      </c>
      <c r="B41794" s="11">
        <v>43981</v>
      </c>
      <c r="C41794" s="12">
        <v>0.71875</v>
      </c>
      <c r="D41794">
        <v>0.1</v>
      </c>
      <c r="E41794">
        <v>0.88</v>
      </c>
      <c r="F41794">
        <v>0.63100000000000001</v>
      </c>
      <c r="G41794">
        <f t="shared" si="1958"/>
        <v>0.59720000000000006</v>
      </c>
      <c r="H41794">
        <f t="shared" si="1957"/>
        <v>0.59720000000000006</v>
      </c>
    </row>
    <row r="41795" spans="1:8" hidden="1" x14ac:dyDescent="0.25">
      <c r="A41795" s="10">
        <f t="shared" si="1956"/>
        <v>43981.722222222219</v>
      </c>
      <c r="B41795" s="11">
        <v>43981</v>
      </c>
      <c r="C41795" s="12">
        <v>0.72222222222222221</v>
      </c>
      <c r="D41795">
        <v>0.1</v>
      </c>
      <c r="E41795">
        <v>0.9</v>
      </c>
      <c r="F41795">
        <v>0.64600000000000002</v>
      </c>
      <c r="G41795">
        <f t="shared" si="1958"/>
        <v>0.57119999999999993</v>
      </c>
      <c r="H41795">
        <f t="shared" si="1957"/>
        <v>0.57119999999999993</v>
      </c>
    </row>
    <row r="41796" spans="1:8" hidden="1" x14ac:dyDescent="0.25">
      <c r="A41796" s="10">
        <f t="shared" si="1956"/>
        <v>43981.725694444445</v>
      </c>
      <c r="B41796" s="11">
        <v>43981</v>
      </c>
      <c r="C41796" s="12">
        <v>0.72569444444444453</v>
      </c>
      <c r="D41796">
        <v>0.1</v>
      </c>
      <c r="E41796">
        <v>0.73</v>
      </c>
      <c r="F41796">
        <v>0.52400000000000002</v>
      </c>
      <c r="G41796">
        <f t="shared" si="1958"/>
        <v>0.55459999999999998</v>
      </c>
      <c r="H41796">
        <f t="shared" si="1957"/>
        <v>0.55459999999999998</v>
      </c>
    </row>
    <row r="41797" spans="1:8" hidden="1" x14ac:dyDescent="0.25">
      <c r="A41797" s="10">
        <f t="shared" ref="A41797:A41860" si="1959">B41797+C41797</f>
        <v>43981.729166666664</v>
      </c>
      <c r="B41797" s="11">
        <v>43981</v>
      </c>
      <c r="C41797" s="12">
        <v>0.72916666666666663</v>
      </c>
      <c r="D41797">
        <v>0.1</v>
      </c>
      <c r="E41797">
        <v>0.65</v>
      </c>
      <c r="F41797">
        <v>0.47</v>
      </c>
      <c r="G41797">
        <f t="shared" si="1958"/>
        <v>0.60039999999999993</v>
      </c>
      <c r="H41797">
        <f t="shared" ref="H41797:H41860" si="1960">ABS(G41797)</f>
        <v>0.60039999999999993</v>
      </c>
    </row>
    <row r="41798" spans="1:8" hidden="1" x14ac:dyDescent="0.25">
      <c r="A41798" s="10">
        <f t="shared" si="1959"/>
        <v>43981.732638888891</v>
      </c>
      <c r="B41798" s="11">
        <v>43981</v>
      </c>
      <c r="C41798" s="12">
        <v>0.73263888888888884</v>
      </c>
      <c r="D41798">
        <v>0.1</v>
      </c>
      <c r="E41798">
        <v>0.7</v>
      </c>
      <c r="F41798">
        <v>0.502</v>
      </c>
      <c r="G41798">
        <f t="shared" si="1958"/>
        <v>0.56440000000000001</v>
      </c>
      <c r="H41798">
        <f t="shared" si="1960"/>
        <v>0.56440000000000001</v>
      </c>
    </row>
    <row r="41799" spans="1:8" hidden="1" x14ac:dyDescent="0.25">
      <c r="A41799" s="10">
        <f t="shared" si="1959"/>
        <v>43981.736111111109</v>
      </c>
      <c r="B41799" s="11">
        <v>43981</v>
      </c>
      <c r="C41799" s="12">
        <v>0.73611111111111116</v>
      </c>
      <c r="D41799">
        <v>0.1</v>
      </c>
      <c r="E41799">
        <v>1.2</v>
      </c>
      <c r="F41799">
        <v>0.86</v>
      </c>
      <c r="G41799">
        <f t="shared" ref="G41799:G41862" si="1961">AVERAGE(F41797:F41801)</f>
        <v>0.54039999999999999</v>
      </c>
      <c r="H41799">
        <f t="shared" si="1960"/>
        <v>0.54039999999999999</v>
      </c>
    </row>
    <row r="41800" spans="1:8" hidden="1" x14ac:dyDescent="0.25">
      <c r="A41800" s="10">
        <f t="shared" si="1959"/>
        <v>43981.739583333336</v>
      </c>
      <c r="B41800" s="11">
        <v>43981</v>
      </c>
      <c r="C41800" s="12">
        <v>0.73958333333333337</v>
      </c>
      <c r="D41800">
        <v>0.1</v>
      </c>
      <c r="E41800">
        <v>0.65</v>
      </c>
      <c r="F41800">
        <v>0.46600000000000003</v>
      </c>
      <c r="G41800">
        <f t="shared" si="1961"/>
        <v>0.54460000000000008</v>
      </c>
      <c r="H41800">
        <f t="shared" si="1960"/>
        <v>0.54460000000000008</v>
      </c>
    </row>
    <row r="41801" spans="1:8" hidden="1" x14ac:dyDescent="0.25">
      <c r="A41801" s="10">
        <f t="shared" si="1959"/>
        <v>43981.743055555555</v>
      </c>
      <c r="B41801" s="11">
        <v>43981</v>
      </c>
      <c r="C41801" s="12">
        <v>0.74305555555555547</v>
      </c>
      <c r="D41801">
        <v>0.1</v>
      </c>
      <c r="E41801">
        <v>0.56000000000000005</v>
      </c>
      <c r="F41801">
        <v>0.40400000000000003</v>
      </c>
      <c r="G41801">
        <f t="shared" si="1961"/>
        <v>0.52800000000000002</v>
      </c>
      <c r="H41801">
        <f t="shared" si="1960"/>
        <v>0.52800000000000002</v>
      </c>
    </row>
    <row r="41802" spans="1:8" hidden="1" x14ac:dyDescent="0.25">
      <c r="A41802" s="10">
        <f t="shared" si="1959"/>
        <v>43981.746527777781</v>
      </c>
      <c r="B41802" s="11">
        <v>43981</v>
      </c>
      <c r="C41802" s="12">
        <v>0.74652777777777779</v>
      </c>
      <c r="D41802">
        <v>0.1</v>
      </c>
      <c r="E41802">
        <v>0.68</v>
      </c>
      <c r="F41802">
        <v>0.49099999999999999</v>
      </c>
      <c r="G41802">
        <f t="shared" si="1961"/>
        <v>0.50100000000000011</v>
      </c>
      <c r="H41802">
        <f t="shared" si="1960"/>
        <v>0.50100000000000011</v>
      </c>
    </row>
    <row r="41803" spans="1:8" hidden="1" x14ac:dyDescent="0.25">
      <c r="A41803" s="10">
        <f t="shared" si="1959"/>
        <v>43981.75</v>
      </c>
      <c r="B41803" s="11">
        <v>43981</v>
      </c>
      <c r="C41803" s="12">
        <v>0.75</v>
      </c>
      <c r="D41803">
        <v>0.1</v>
      </c>
      <c r="E41803">
        <v>0.57999999999999996</v>
      </c>
      <c r="F41803">
        <v>0.41899999999999998</v>
      </c>
      <c r="G41803">
        <f t="shared" si="1961"/>
        <v>0.53600000000000003</v>
      </c>
      <c r="H41803">
        <f t="shared" si="1960"/>
        <v>0.53600000000000003</v>
      </c>
    </row>
    <row r="41804" spans="1:8" hidden="1" x14ac:dyDescent="0.25">
      <c r="A41804" s="10">
        <f t="shared" si="1959"/>
        <v>43981.753472222219</v>
      </c>
      <c r="B41804" s="11">
        <v>43981</v>
      </c>
      <c r="C41804" s="12">
        <v>0.75347222222222221</v>
      </c>
      <c r="D41804">
        <v>0.1</v>
      </c>
      <c r="E41804">
        <v>1.01</v>
      </c>
      <c r="F41804">
        <v>0.72499999999999998</v>
      </c>
      <c r="G41804">
        <f t="shared" si="1961"/>
        <v>0.5875999999999999</v>
      </c>
      <c r="H41804">
        <f t="shared" si="1960"/>
        <v>0.5875999999999999</v>
      </c>
    </row>
    <row r="41805" spans="1:8" hidden="1" x14ac:dyDescent="0.25">
      <c r="A41805" s="10">
        <f t="shared" si="1959"/>
        <v>43981.756944444445</v>
      </c>
      <c r="B41805" s="11">
        <v>43981</v>
      </c>
      <c r="C41805" s="12">
        <v>0.75694444444444453</v>
      </c>
      <c r="D41805">
        <v>0.1</v>
      </c>
      <c r="E41805">
        <v>0.89</v>
      </c>
      <c r="F41805">
        <v>0.64100000000000001</v>
      </c>
      <c r="G41805">
        <f t="shared" si="1961"/>
        <v>0.60680000000000001</v>
      </c>
      <c r="H41805">
        <f t="shared" si="1960"/>
        <v>0.60680000000000001</v>
      </c>
    </row>
    <row r="41806" spans="1:8" hidden="1" x14ac:dyDescent="0.25">
      <c r="A41806" s="10">
        <f t="shared" si="1959"/>
        <v>43981.760416666664</v>
      </c>
      <c r="B41806" s="11">
        <v>43981</v>
      </c>
      <c r="C41806" s="12">
        <v>0.76041666666666663</v>
      </c>
      <c r="D41806">
        <v>0.1</v>
      </c>
      <c r="E41806">
        <v>0.92</v>
      </c>
      <c r="F41806">
        <v>0.66200000000000003</v>
      </c>
      <c r="G41806">
        <f t="shared" si="1961"/>
        <v>0.60680000000000001</v>
      </c>
      <c r="H41806">
        <f t="shared" si="1960"/>
        <v>0.60680000000000001</v>
      </c>
    </row>
    <row r="41807" spans="1:8" hidden="1" x14ac:dyDescent="0.25">
      <c r="A41807" s="10">
        <f t="shared" si="1959"/>
        <v>43981.763888888891</v>
      </c>
      <c r="B41807" s="11">
        <v>43981</v>
      </c>
      <c r="C41807" s="12">
        <v>0.76388888888888884</v>
      </c>
      <c r="D41807">
        <v>0.1</v>
      </c>
      <c r="E41807">
        <v>0.82</v>
      </c>
      <c r="F41807">
        <v>0.58699999999999997</v>
      </c>
      <c r="G41807">
        <f t="shared" si="1961"/>
        <v>0.55539999999999989</v>
      </c>
      <c r="H41807">
        <f t="shared" si="1960"/>
        <v>0.55539999999999989</v>
      </c>
    </row>
    <row r="41808" spans="1:8" hidden="1" x14ac:dyDescent="0.25">
      <c r="A41808" s="10">
        <f t="shared" si="1959"/>
        <v>43981.767361111109</v>
      </c>
      <c r="B41808" s="11">
        <v>43981</v>
      </c>
      <c r="C41808" s="12">
        <v>0.76736111111111116</v>
      </c>
      <c r="D41808">
        <v>0.1</v>
      </c>
      <c r="E41808">
        <v>0.57999999999999996</v>
      </c>
      <c r="F41808">
        <v>0.41899999999999998</v>
      </c>
      <c r="G41808">
        <f t="shared" si="1961"/>
        <v>0.51760000000000006</v>
      </c>
      <c r="H41808">
        <f t="shared" si="1960"/>
        <v>0.51760000000000006</v>
      </c>
    </row>
    <row r="41809" spans="1:8" hidden="1" x14ac:dyDescent="0.25">
      <c r="A41809" s="10">
        <f t="shared" si="1959"/>
        <v>43981.770833333336</v>
      </c>
      <c r="B41809" s="11">
        <v>43981</v>
      </c>
      <c r="C41809" s="12">
        <v>0.77083333333333337</v>
      </c>
      <c r="D41809">
        <v>0.1</v>
      </c>
      <c r="E41809">
        <v>0.65</v>
      </c>
      <c r="F41809">
        <v>0.46800000000000003</v>
      </c>
      <c r="G41809">
        <f t="shared" si="1961"/>
        <v>0.48439999999999994</v>
      </c>
      <c r="H41809">
        <f t="shared" si="1960"/>
        <v>0.48439999999999994</v>
      </c>
    </row>
    <row r="41810" spans="1:8" hidden="1" x14ac:dyDescent="0.25">
      <c r="A41810" s="10">
        <f t="shared" si="1959"/>
        <v>43981.774305555555</v>
      </c>
      <c r="B41810" s="11">
        <v>43981</v>
      </c>
      <c r="C41810" s="12">
        <v>0.77430555555555547</v>
      </c>
      <c r="D41810">
        <v>0.1</v>
      </c>
      <c r="E41810">
        <v>0.63</v>
      </c>
      <c r="F41810">
        <v>0.45200000000000001</v>
      </c>
      <c r="G41810">
        <f t="shared" si="1961"/>
        <v>0.45979999999999999</v>
      </c>
      <c r="H41810">
        <f t="shared" si="1960"/>
        <v>0.45979999999999999</v>
      </c>
    </row>
    <row r="41811" spans="1:8" hidden="1" x14ac:dyDescent="0.25">
      <c r="A41811" s="10">
        <f t="shared" si="1959"/>
        <v>43981.777777777781</v>
      </c>
      <c r="B41811" s="11">
        <v>43981</v>
      </c>
      <c r="C41811" s="12">
        <v>0.77777777777777779</v>
      </c>
      <c r="D41811">
        <v>0.1</v>
      </c>
      <c r="E41811">
        <v>0.69</v>
      </c>
      <c r="F41811">
        <v>0.496</v>
      </c>
      <c r="G41811">
        <f t="shared" si="1961"/>
        <v>0.48119999999999996</v>
      </c>
      <c r="H41811">
        <f t="shared" si="1960"/>
        <v>0.48119999999999996</v>
      </c>
    </row>
    <row r="41812" spans="1:8" hidden="1" x14ac:dyDescent="0.25">
      <c r="A41812" s="10">
        <f t="shared" si="1959"/>
        <v>43981.78125</v>
      </c>
      <c r="B41812" s="11">
        <v>43981</v>
      </c>
      <c r="C41812" s="12">
        <v>0.78125</v>
      </c>
      <c r="D41812">
        <v>0.1</v>
      </c>
      <c r="E41812">
        <v>0.65</v>
      </c>
      <c r="F41812">
        <v>0.46400000000000002</v>
      </c>
      <c r="G41812">
        <f t="shared" si="1961"/>
        <v>0.50339999999999996</v>
      </c>
      <c r="H41812">
        <f t="shared" si="1960"/>
        <v>0.50339999999999996</v>
      </c>
    </row>
    <row r="41813" spans="1:8" hidden="1" x14ac:dyDescent="0.25">
      <c r="A41813" s="10">
        <f t="shared" si="1959"/>
        <v>43981.784722222219</v>
      </c>
      <c r="B41813" s="11">
        <v>43981</v>
      </c>
      <c r="C41813" s="12">
        <v>0.78472222222222221</v>
      </c>
      <c r="D41813">
        <v>0.1</v>
      </c>
      <c r="E41813">
        <v>0.73</v>
      </c>
      <c r="F41813">
        <v>0.52600000000000002</v>
      </c>
      <c r="G41813">
        <f t="shared" si="1961"/>
        <v>0.52779999999999994</v>
      </c>
      <c r="H41813">
        <f t="shared" si="1960"/>
        <v>0.52779999999999994</v>
      </c>
    </row>
    <row r="41814" spans="1:8" hidden="1" x14ac:dyDescent="0.25">
      <c r="A41814" s="10">
        <f t="shared" si="1959"/>
        <v>43981.788194444445</v>
      </c>
      <c r="B41814" s="11">
        <v>43981</v>
      </c>
      <c r="C41814" s="12">
        <v>0.78819444444444453</v>
      </c>
      <c r="D41814">
        <v>0.1</v>
      </c>
      <c r="E41814">
        <v>0.8</v>
      </c>
      <c r="F41814">
        <v>0.57899999999999996</v>
      </c>
      <c r="G41814">
        <f t="shared" si="1961"/>
        <v>0.53</v>
      </c>
      <c r="H41814">
        <f t="shared" si="1960"/>
        <v>0.53</v>
      </c>
    </row>
    <row r="41815" spans="1:8" hidden="1" x14ac:dyDescent="0.25">
      <c r="A41815" s="10">
        <f t="shared" si="1959"/>
        <v>43981.791666666664</v>
      </c>
      <c r="B41815" s="11">
        <v>43981</v>
      </c>
      <c r="C41815" s="12">
        <v>0.79166666666666663</v>
      </c>
      <c r="D41815">
        <v>0.1</v>
      </c>
      <c r="E41815">
        <v>0.8</v>
      </c>
      <c r="F41815">
        <v>0.57399999999999995</v>
      </c>
      <c r="G41815">
        <f t="shared" si="1961"/>
        <v>0.52459999999999996</v>
      </c>
      <c r="H41815">
        <f t="shared" si="1960"/>
        <v>0.52459999999999996</v>
      </c>
    </row>
    <row r="41816" spans="1:8" hidden="1" x14ac:dyDescent="0.25">
      <c r="A41816" s="10">
        <f t="shared" si="1959"/>
        <v>43981.795138888891</v>
      </c>
      <c r="B41816" s="11">
        <v>43981</v>
      </c>
      <c r="C41816" s="12">
        <v>0.79513888888888884</v>
      </c>
      <c r="D41816">
        <v>0.1</v>
      </c>
      <c r="E41816">
        <v>0.7</v>
      </c>
      <c r="F41816">
        <v>0.50700000000000001</v>
      </c>
      <c r="G41816">
        <f t="shared" si="1961"/>
        <v>0.5</v>
      </c>
      <c r="H41816">
        <f t="shared" si="1960"/>
        <v>0.5</v>
      </c>
    </row>
    <row r="41817" spans="1:8" hidden="1" x14ac:dyDescent="0.25">
      <c r="A41817" s="10">
        <f t="shared" si="1959"/>
        <v>43981.798611111109</v>
      </c>
      <c r="B41817" s="11">
        <v>43981</v>
      </c>
      <c r="C41817" s="12">
        <v>0.79861111111111116</v>
      </c>
      <c r="D41817">
        <v>0.1</v>
      </c>
      <c r="E41817">
        <v>0.61</v>
      </c>
      <c r="F41817">
        <v>0.437</v>
      </c>
      <c r="G41817">
        <f t="shared" si="1961"/>
        <v>0.47919999999999996</v>
      </c>
      <c r="H41817">
        <f t="shared" si="1960"/>
        <v>0.47919999999999996</v>
      </c>
    </row>
    <row r="41818" spans="1:8" hidden="1" x14ac:dyDescent="0.25">
      <c r="A41818" s="10">
        <f t="shared" si="1959"/>
        <v>43981.802083333336</v>
      </c>
      <c r="B41818" s="11">
        <v>43981</v>
      </c>
      <c r="C41818" s="12">
        <v>0.80208333333333337</v>
      </c>
      <c r="D41818">
        <v>0.1</v>
      </c>
      <c r="E41818">
        <v>0.56000000000000005</v>
      </c>
      <c r="F41818">
        <v>0.40300000000000002</v>
      </c>
      <c r="G41818">
        <f t="shared" si="1961"/>
        <v>0.44960000000000006</v>
      </c>
      <c r="H41818">
        <f t="shared" si="1960"/>
        <v>0.44960000000000006</v>
      </c>
    </row>
    <row r="41819" spans="1:8" hidden="1" x14ac:dyDescent="0.25">
      <c r="A41819" s="10">
        <f t="shared" si="1959"/>
        <v>43981.805555555555</v>
      </c>
      <c r="B41819" s="11">
        <v>43981</v>
      </c>
      <c r="C41819" s="12">
        <v>0.80555555555555547</v>
      </c>
      <c r="D41819">
        <v>0.1</v>
      </c>
      <c r="E41819">
        <v>0.66</v>
      </c>
      <c r="F41819">
        <v>0.47499999999999998</v>
      </c>
      <c r="G41819">
        <f t="shared" si="1961"/>
        <v>0.46460000000000001</v>
      </c>
      <c r="H41819">
        <f t="shared" si="1960"/>
        <v>0.46460000000000001</v>
      </c>
    </row>
    <row r="41820" spans="1:8" hidden="1" x14ac:dyDescent="0.25">
      <c r="A41820" s="10">
        <f t="shared" si="1959"/>
        <v>43981.809027777781</v>
      </c>
      <c r="B41820" s="11">
        <v>43981</v>
      </c>
      <c r="C41820" s="12">
        <v>0.80902777777777779</v>
      </c>
      <c r="D41820">
        <v>0.1</v>
      </c>
      <c r="E41820">
        <v>0.59</v>
      </c>
      <c r="F41820">
        <v>0.42599999999999999</v>
      </c>
      <c r="G41820">
        <f t="shared" si="1961"/>
        <v>0.48920000000000002</v>
      </c>
      <c r="H41820">
        <f t="shared" si="1960"/>
        <v>0.48920000000000002</v>
      </c>
    </row>
    <row r="41821" spans="1:8" hidden="1" x14ac:dyDescent="0.25">
      <c r="A41821" s="10">
        <f t="shared" si="1959"/>
        <v>43981.8125</v>
      </c>
      <c r="B41821" s="11">
        <v>43981</v>
      </c>
      <c r="C41821" s="12">
        <v>0.8125</v>
      </c>
      <c r="D41821">
        <v>0.1</v>
      </c>
      <c r="E41821">
        <v>0.81</v>
      </c>
      <c r="F41821">
        <v>0.58199999999999996</v>
      </c>
      <c r="G41821">
        <f t="shared" si="1961"/>
        <v>0.50340000000000007</v>
      </c>
      <c r="H41821">
        <f t="shared" si="1960"/>
        <v>0.50340000000000007</v>
      </c>
    </row>
    <row r="41822" spans="1:8" hidden="1" x14ac:dyDescent="0.25">
      <c r="A41822" s="10">
        <f t="shared" si="1959"/>
        <v>43981.815972222219</v>
      </c>
      <c r="B41822" s="11">
        <v>43981</v>
      </c>
      <c r="C41822" s="12">
        <v>0.81597222222222221</v>
      </c>
      <c r="D41822">
        <v>0.1</v>
      </c>
      <c r="E41822">
        <v>0.78</v>
      </c>
      <c r="F41822">
        <v>0.56000000000000005</v>
      </c>
      <c r="G41822">
        <f t="shared" si="1961"/>
        <v>0.51239999999999997</v>
      </c>
      <c r="H41822">
        <f t="shared" si="1960"/>
        <v>0.51239999999999997</v>
      </c>
    </row>
    <row r="41823" spans="1:8" hidden="1" x14ac:dyDescent="0.25">
      <c r="A41823" s="10">
        <f t="shared" si="1959"/>
        <v>43981.819444444445</v>
      </c>
      <c r="B41823" s="11">
        <v>43981</v>
      </c>
      <c r="C41823" s="12">
        <v>0.81944444444444453</v>
      </c>
      <c r="D41823">
        <v>0.1</v>
      </c>
      <c r="E41823">
        <v>0.66</v>
      </c>
      <c r="F41823">
        <v>0.47399999999999998</v>
      </c>
      <c r="G41823">
        <f t="shared" si="1961"/>
        <v>0.48480000000000001</v>
      </c>
      <c r="H41823">
        <f t="shared" si="1960"/>
        <v>0.48480000000000001</v>
      </c>
    </row>
    <row r="41824" spans="1:8" hidden="1" x14ac:dyDescent="0.25">
      <c r="A41824" s="10">
        <f t="shared" si="1959"/>
        <v>43981.822916666664</v>
      </c>
      <c r="B41824" s="11">
        <v>43981</v>
      </c>
      <c r="C41824" s="12">
        <v>0.82291666666666663</v>
      </c>
      <c r="D41824">
        <v>0.1</v>
      </c>
      <c r="E41824">
        <v>0.72</v>
      </c>
      <c r="F41824">
        <v>0.52</v>
      </c>
      <c r="G41824">
        <f t="shared" si="1961"/>
        <v>0.48480000000000001</v>
      </c>
      <c r="H41824">
        <f t="shared" si="1960"/>
        <v>0.48480000000000001</v>
      </c>
    </row>
    <row r="41825" spans="1:8" hidden="1" x14ac:dyDescent="0.25">
      <c r="A41825" s="10">
        <f t="shared" si="1959"/>
        <v>43981.826388888891</v>
      </c>
      <c r="B41825" s="11">
        <v>43981</v>
      </c>
      <c r="C41825" s="12">
        <v>0.82638888888888884</v>
      </c>
      <c r="D41825">
        <v>0.1</v>
      </c>
      <c r="E41825">
        <v>0.4</v>
      </c>
      <c r="F41825">
        <v>0.28799999999999998</v>
      </c>
      <c r="G41825">
        <f t="shared" si="1961"/>
        <v>0.46139999999999998</v>
      </c>
      <c r="H41825">
        <f t="shared" si="1960"/>
        <v>0.46139999999999998</v>
      </c>
    </row>
    <row r="41826" spans="1:8" hidden="1" x14ac:dyDescent="0.25">
      <c r="A41826" s="10">
        <f t="shared" si="1959"/>
        <v>43981.829861111109</v>
      </c>
      <c r="B41826" s="11">
        <v>43981</v>
      </c>
      <c r="C41826" s="12">
        <v>0.82986111111111116</v>
      </c>
      <c r="D41826">
        <v>0.1</v>
      </c>
      <c r="E41826">
        <v>0.81</v>
      </c>
      <c r="F41826">
        <v>0.58199999999999996</v>
      </c>
      <c r="G41826">
        <f t="shared" si="1961"/>
        <v>0.46480000000000005</v>
      </c>
      <c r="H41826">
        <f t="shared" si="1960"/>
        <v>0.46480000000000005</v>
      </c>
    </row>
    <row r="41827" spans="1:8" hidden="1" x14ac:dyDescent="0.25">
      <c r="A41827" s="10">
        <f t="shared" si="1959"/>
        <v>43981.833333333336</v>
      </c>
      <c r="B41827" s="11">
        <v>43981</v>
      </c>
      <c r="C41827" s="12">
        <v>0.83333333333333337</v>
      </c>
      <c r="D41827">
        <v>0.1</v>
      </c>
      <c r="E41827">
        <v>0.62</v>
      </c>
      <c r="F41827">
        <v>0.443</v>
      </c>
      <c r="G41827">
        <f t="shared" si="1961"/>
        <v>0.43739999999999996</v>
      </c>
      <c r="H41827">
        <f t="shared" si="1960"/>
        <v>0.43739999999999996</v>
      </c>
    </row>
    <row r="41828" spans="1:8" hidden="1" x14ac:dyDescent="0.25">
      <c r="A41828" s="10">
        <f t="shared" si="1959"/>
        <v>43981.836805555555</v>
      </c>
      <c r="B41828" s="11">
        <v>43981</v>
      </c>
      <c r="C41828" s="12">
        <v>0.83680555555555547</v>
      </c>
      <c r="D41828">
        <v>0.1</v>
      </c>
      <c r="E41828">
        <v>0.68</v>
      </c>
      <c r="F41828">
        <v>0.49099999999999999</v>
      </c>
      <c r="G41828">
        <f t="shared" si="1961"/>
        <v>0.43739999999999996</v>
      </c>
      <c r="H41828">
        <f t="shared" si="1960"/>
        <v>0.43739999999999996</v>
      </c>
    </row>
    <row r="41829" spans="1:8" hidden="1" x14ac:dyDescent="0.25">
      <c r="A41829" s="10">
        <f t="shared" si="1959"/>
        <v>43981.840277777781</v>
      </c>
      <c r="B41829" s="11">
        <v>43981</v>
      </c>
      <c r="C41829" s="12">
        <v>0.84027777777777779</v>
      </c>
      <c r="D41829">
        <v>0.1</v>
      </c>
      <c r="E41829">
        <v>0.53</v>
      </c>
      <c r="F41829">
        <v>0.38300000000000001</v>
      </c>
      <c r="G41829">
        <f t="shared" si="1961"/>
        <v>0.3846</v>
      </c>
      <c r="H41829">
        <f t="shared" si="1960"/>
        <v>0.3846</v>
      </c>
    </row>
    <row r="41830" spans="1:8" hidden="1" x14ac:dyDescent="0.25">
      <c r="A41830" s="10">
        <f t="shared" si="1959"/>
        <v>43981.84375</v>
      </c>
      <c r="B41830" s="11">
        <v>43981</v>
      </c>
      <c r="C41830" s="12">
        <v>0.84375</v>
      </c>
      <c r="D41830">
        <v>0.1</v>
      </c>
      <c r="E41830">
        <v>0.4</v>
      </c>
      <c r="F41830">
        <v>0.28799999999999998</v>
      </c>
      <c r="G41830">
        <f t="shared" si="1961"/>
        <v>0.35360000000000003</v>
      </c>
      <c r="H41830">
        <f t="shared" si="1960"/>
        <v>0.35360000000000003</v>
      </c>
    </row>
    <row r="41831" spans="1:8" hidden="1" x14ac:dyDescent="0.25">
      <c r="A41831" s="10">
        <f t="shared" si="1959"/>
        <v>43981.847222222219</v>
      </c>
      <c r="B41831" s="11">
        <v>43981</v>
      </c>
      <c r="C41831" s="12">
        <v>0.84722222222222221</v>
      </c>
      <c r="D41831">
        <v>0.1</v>
      </c>
      <c r="E41831">
        <v>0.44</v>
      </c>
      <c r="F41831">
        <v>0.318</v>
      </c>
      <c r="G41831">
        <f t="shared" si="1961"/>
        <v>0.35140000000000005</v>
      </c>
      <c r="H41831">
        <f t="shared" si="1960"/>
        <v>0.35140000000000005</v>
      </c>
    </row>
    <row r="41832" spans="1:8" hidden="1" x14ac:dyDescent="0.25">
      <c r="A41832" s="10">
        <f t="shared" si="1959"/>
        <v>43981.850694444445</v>
      </c>
      <c r="B41832" s="11">
        <v>43981</v>
      </c>
      <c r="C41832" s="12">
        <v>0.85069444444444453</v>
      </c>
      <c r="D41832">
        <v>0.1</v>
      </c>
      <c r="E41832">
        <v>0.4</v>
      </c>
      <c r="F41832">
        <v>0.28799999999999998</v>
      </c>
      <c r="G41832">
        <f t="shared" si="1961"/>
        <v>0.33239999999999997</v>
      </c>
      <c r="H41832">
        <f t="shared" si="1960"/>
        <v>0.33239999999999997</v>
      </c>
    </row>
    <row r="41833" spans="1:8" hidden="1" x14ac:dyDescent="0.25">
      <c r="A41833" s="10">
        <f t="shared" si="1959"/>
        <v>43981.854166666664</v>
      </c>
      <c r="B41833" s="11">
        <v>43981</v>
      </c>
      <c r="C41833" s="12">
        <v>0.85416666666666663</v>
      </c>
      <c r="D41833">
        <v>0.1</v>
      </c>
      <c r="E41833">
        <v>0.67</v>
      </c>
      <c r="F41833">
        <v>0.48</v>
      </c>
      <c r="G41833">
        <f t="shared" si="1961"/>
        <v>0.3594</v>
      </c>
      <c r="H41833">
        <f t="shared" si="1960"/>
        <v>0.3594</v>
      </c>
    </row>
    <row r="41834" spans="1:8" hidden="1" x14ac:dyDescent="0.25">
      <c r="A41834" s="10">
        <f t="shared" si="1959"/>
        <v>43981.857638888891</v>
      </c>
      <c r="B41834" s="11">
        <v>43981</v>
      </c>
      <c r="C41834" s="12">
        <v>0.85763888888888884</v>
      </c>
      <c r="D41834">
        <v>0.1</v>
      </c>
      <c r="E41834">
        <v>0.4</v>
      </c>
      <c r="F41834">
        <v>0.28799999999999998</v>
      </c>
      <c r="G41834">
        <f t="shared" si="1961"/>
        <v>0.35340000000000005</v>
      </c>
      <c r="H41834">
        <f t="shared" si="1960"/>
        <v>0.35340000000000005</v>
      </c>
    </row>
    <row r="41835" spans="1:8" hidden="1" x14ac:dyDescent="0.25">
      <c r="A41835" s="10">
        <f t="shared" si="1959"/>
        <v>43981.861111111109</v>
      </c>
      <c r="B41835" s="11">
        <v>43981</v>
      </c>
      <c r="C41835" s="12">
        <v>0.86111111111111116</v>
      </c>
      <c r="D41835">
        <v>0.1</v>
      </c>
      <c r="E41835">
        <v>0.59</v>
      </c>
      <c r="F41835">
        <v>0.42299999999999999</v>
      </c>
      <c r="G41835">
        <f t="shared" si="1961"/>
        <v>0.37720000000000004</v>
      </c>
      <c r="H41835">
        <f t="shared" si="1960"/>
        <v>0.37720000000000004</v>
      </c>
    </row>
    <row r="41836" spans="1:8" hidden="1" x14ac:dyDescent="0.25">
      <c r="A41836" s="10">
        <f t="shared" si="1959"/>
        <v>43981.864583333336</v>
      </c>
      <c r="B41836" s="11">
        <v>43981</v>
      </c>
      <c r="C41836" s="12">
        <v>0.86458333333333337</v>
      </c>
      <c r="D41836">
        <v>0.1</v>
      </c>
      <c r="E41836">
        <v>0.4</v>
      </c>
      <c r="F41836">
        <v>0.28799999999999998</v>
      </c>
      <c r="G41836">
        <f t="shared" si="1961"/>
        <v>0.35659999999999997</v>
      </c>
      <c r="H41836">
        <f t="shared" si="1960"/>
        <v>0.35659999999999997</v>
      </c>
    </row>
    <row r="41837" spans="1:8" hidden="1" x14ac:dyDescent="0.25">
      <c r="A41837" s="10">
        <f t="shared" si="1959"/>
        <v>43981.868055555555</v>
      </c>
      <c r="B41837" s="11">
        <v>43981</v>
      </c>
      <c r="C41837" s="12">
        <v>0.86805555555555547</v>
      </c>
      <c r="D41837">
        <v>0.1</v>
      </c>
      <c r="E41837">
        <v>0.56999999999999995</v>
      </c>
      <c r="F41837">
        <v>0.40699999999999997</v>
      </c>
      <c r="G41837">
        <f t="shared" si="1961"/>
        <v>0.36639999999999995</v>
      </c>
      <c r="H41837">
        <f t="shared" si="1960"/>
        <v>0.36639999999999995</v>
      </c>
    </row>
    <row r="41838" spans="1:8" hidden="1" x14ac:dyDescent="0.25">
      <c r="A41838" s="10">
        <f t="shared" si="1959"/>
        <v>43981.871527777781</v>
      </c>
      <c r="B41838" s="11">
        <v>43981</v>
      </c>
      <c r="C41838" s="12">
        <v>0.87152777777777779</v>
      </c>
      <c r="D41838">
        <v>0.1</v>
      </c>
      <c r="E41838">
        <v>0.52</v>
      </c>
      <c r="F41838">
        <v>0.377</v>
      </c>
      <c r="G41838">
        <f t="shared" si="1961"/>
        <v>0.37180000000000002</v>
      </c>
      <c r="H41838">
        <f t="shared" si="1960"/>
        <v>0.37180000000000002</v>
      </c>
    </row>
    <row r="41839" spans="1:8" hidden="1" x14ac:dyDescent="0.25">
      <c r="A41839" s="10">
        <f t="shared" si="1959"/>
        <v>43981.875</v>
      </c>
      <c r="B41839" s="11">
        <v>43981</v>
      </c>
      <c r="C41839" s="12">
        <v>0.875</v>
      </c>
      <c r="D41839">
        <v>0.1</v>
      </c>
      <c r="E41839">
        <v>0.47</v>
      </c>
      <c r="F41839">
        <v>0.33700000000000002</v>
      </c>
      <c r="G41839">
        <f t="shared" si="1961"/>
        <v>0.39019999999999999</v>
      </c>
      <c r="H41839">
        <f t="shared" si="1960"/>
        <v>0.39019999999999999</v>
      </c>
    </row>
    <row r="41840" spans="1:8" hidden="1" x14ac:dyDescent="0.25">
      <c r="A41840" s="10">
        <f t="shared" si="1959"/>
        <v>43981.878472222219</v>
      </c>
      <c r="B41840" s="11">
        <v>43981</v>
      </c>
      <c r="C41840" s="12">
        <v>0.87847222222222221</v>
      </c>
      <c r="D41840">
        <v>0.1</v>
      </c>
      <c r="E41840">
        <v>0.63</v>
      </c>
      <c r="F41840">
        <v>0.45</v>
      </c>
      <c r="G41840">
        <f t="shared" si="1961"/>
        <v>0.38280000000000003</v>
      </c>
      <c r="H41840">
        <f t="shared" si="1960"/>
        <v>0.38280000000000003</v>
      </c>
    </row>
    <row r="41841" spans="1:8" hidden="1" x14ac:dyDescent="0.25">
      <c r="A41841" s="10">
        <f t="shared" si="1959"/>
        <v>43981.881944444445</v>
      </c>
      <c r="B41841" s="11">
        <v>43981</v>
      </c>
      <c r="C41841" s="12">
        <v>0.88194444444444453</v>
      </c>
      <c r="D41841">
        <v>0.1</v>
      </c>
      <c r="E41841">
        <v>0.53</v>
      </c>
      <c r="F41841">
        <v>0.38</v>
      </c>
      <c r="G41841">
        <f t="shared" si="1961"/>
        <v>0.40579999999999999</v>
      </c>
      <c r="H41841">
        <f t="shared" si="1960"/>
        <v>0.40579999999999999</v>
      </c>
    </row>
    <row r="41842" spans="1:8" hidden="1" x14ac:dyDescent="0.25">
      <c r="A41842" s="10">
        <f t="shared" si="1959"/>
        <v>43981.885416666664</v>
      </c>
      <c r="B41842" s="11">
        <v>43981</v>
      </c>
      <c r="C41842" s="12">
        <v>0.88541666666666663</v>
      </c>
      <c r="D41842">
        <v>0.1</v>
      </c>
      <c r="E41842">
        <v>0.52</v>
      </c>
      <c r="F41842">
        <v>0.37</v>
      </c>
      <c r="G41842">
        <f t="shared" si="1961"/>
        <v>0.40960000000000002</v>
      </c>
      <c r="H41842">
        <f t="shared" si="1960"/>
        <v>0.40960000000000002</v>
      </c>
    </row>
    <row r="41843" spans="1:8" hidden="1" x14ac:dyDescent="0.25">
      <c r="A41843" s="10">
        <f t="shared" si="1959"/>
        <v>43981.888888888891</v>
      </c>
      <c r="B41843" s="11">
        <v>43981</v>
      </c>
      <c r="C41843" s="12">
        <v>0.88888888888888884</v>
      </c>
      <c r="D41843">
        <v>0.1</v>
      </c>
      <c r="E41843">
        <v>0.68</v>
      </c>
      <c r="F41843">
        <v>0.49199999999999999</v>
      </c>
      <c r="G41843">
        <f t="shared" si="1961"/>
        <v>0.3876</v>
      </c>
      <c r="H41843">
        <f t="shared" si="1960"/>
        <v>0.3876</v>
      </c>
    </row>
    <row r="41844" spans="1:8" hidden="1" x14ac:dyDescent="0.25">
      <c r="A41844" s="10">
        <f t="shared" si="1959"/>
        <v>43981.892361111109</v>
      </c>
      <c r="B41844" s="11">
        <v>43981</v>
      </c>
      <c r="C41844" s="12">
        <v>0.89236111111111116</v>
      </c>
      <c r="D41844">
        <v>0.1</v>
      </c>
      <c r="E41844">
        <v>0.5</v>
      </c>
      <c r="F41844">
        <v>0.35599999999999998</v>
      </c>
      <c r="G41844">
        <f t="shared" si="1961"/>
        <v>0.3952</v>
      </c>
      <c r="H41844">
        <f t="shared" si="1960"/>
        <v>0.3952</v>
      </c>
    </row>
    <row r="41845" spans="1:8" hidden="1" x14ac:dyDescent="0.25">
      <c r="A41845" s="10">
        <f t="shared" si="1959"/>
        <v>43981.895833333336</v>
      </c>
      <c r="B41845" s="11">
        <v>43981</v>
      </c>
      <c r="C41845" s="12">
        <v>0.89583333333333337</v>
      </c>
      <c r="D41845">
        <v>0.1</v>
      </c>
      <c r="E41845">
        <v>0.47</v>
      </c>
      <c r="F41845">
        <v>0.34</v>
      </c>
      <c r="G41845">
        <f t="shared" si="1961"/>
        <v>0.38419999999999999</v>
      </c>
      <c r="H41845">
        <f t="shared" si="1960"/>
        <v>0.38419999999999999</v>
      </c>
    </row>
    <row r="41846" spans="1:8" hidden="1" x14ac:dyDescent="0.25">
      <c r="A41846" s="10">
        <f t="shared" si="1959"/>
        <v>43981.899305555555</v>
      </c>
      <c r="B41846" s="11">
        <v>43981</v>
      </c>
      <c r="C41846" s="12">
        <v>0.89930555555555547</v>
      </c>
      <c r="D41846">
        <v>0.1</v>
      </c>
      <c r="E41846">
        <v>0.57999999999999996</v>
      </c>
      <c r="F41846">
        <v>0.41799999999999998</v>
      </c>
      <c r="G41846">
        <f t="shared" si="1961"/>
        <v>0.36279999999999996</v>
      </c>
      <c r="H41846">
        <f t="shared" si="1960"/>
        <v>0.36279999999999996</v>
      </c>
    </row>
    <row r="41847" spans="1:8" hidden="1" x14ac:dyDescent="0.25">
      <c r="A41847" s="10">
        <f t="shared" si="1959"/>
        <v>43981.902777777781</v>
      </c>
      <c r="B41847" s="11">
        <v>43981</v>
      </c>
      <c r="C41847" s="12">
        <v>0.90277777777777779</v>
      </c>
      <c r="D41847">
        <v>0.1</v>
      </c>
      <c r="E41847">
        <v>0.44</v>
      </c>
      <c r="F41847">
        <v>0.315</v>
      </c>
      <c r="G41847">
        <f t="shared" si="1961"/>
        <v>0.36199999999999999</v>
      </c>
      <c r="H41847">
        <f t="shared" si="1960"/>
        <v>0.36199999999999999</v>
      </c>
    </row>
    <row r="41848" spans="1:8" hidden="1" x14ac:dyDescent="0.25">
      <c r="A41848" s="10">
        <f t="shared" si="1959"/>
        <v>43981.90625</v>
      </c>
      <c r="B41848" s="11">
        <v>43981</v>
      </c>
      <c r="C41848" s="12">
        <v>0.90625</v>
      </c>
      <c r="D41848">
        <v>0.1</v>
      </c>
      <c r="E41848">
        <v>0.53</v>
      </c>
      <c r="F41848">
        <v>0.38500000000000001</v>
      </c>
      <c r="G41848">
        <f t="shared" si="1961"/>
        <v>0.36159999999999998</v>
      </c>
      <c r="H41848">
        <f t="shared" si="1960"/>
        <v>0.36159999999999998</v>
      </c>
    </row>
    <row r="41849" spans="1:8" hidden="1" x14ac:dyDescent="0.25">
      <c r="A41849" s="10">
        <f t="shared" si="1959"/>
        <v>43981.909722222219</v>
      </c>
      <c r="B41849" s="11">
        <v>43981</v>
      </c>
      <c r="C41849" s="12">
        <v>0.90972222222222221</v>
      </c>
      <c r="D41849">
        <v>0.1</v>
      </c>
      <c r="E41849">
        <v>0.49</v>
      </c>
      <c r="F41849">
        <v>0.35199999999999998</v>
      </c>
      <c r="G41849">
        <f t="shared" si="1961"/>
        <v>0.36660000000000004</v>
      </c>
      <c r="H41849">
        <f t="shared" si="1960"/>
        <v>0.36660000000000004</v>
      </c>
    </row>
    <row r="41850" spans="1:8" hidden="1" x14ac:dyDescent="0.25">
      <c r="A41850" s="10">
        <f t="shared" si="1959"/>
        <v>43981.913194444445</v>
      </c>
      <c r="B41850" s="11">
        <v>43981</v>
      </c>
      <c r="C41850" s="12">
        <v>0.91319444444444453</v>
      </c>
      <c r="D41850">
        <v>0.1</v>
      </c>
      <c r="E41850">
        <v>0.47</v>
      </c>
      <c r="F41850">
        <v>0.33800000000000002</v>
      </c>
      <c r="G41850">
        <f t="shared" si="1961"/>
        <v>0.40239999999999998</v>
      </c>
      <c r="H41850">
        <f t="shared" si="1960"/>
        <v>0.40239999999999998</v>
      </c>
    </row>
    <row r="41851" spans="1:8" hidden="1" x14ac:dyDescent="0.25">
      <c r="A41851" s="10">
        <f t="shared" si="1959"/>
        <v>43981.916666666664</v>
      </c>
      <c r="B41851" s="11">
        <v>43981</v>
      </c>
      <c r="C41851" s="12">
        <v>0.91666666666666663</v>
      </c>
      <c r="D41851">
        <v>0.1</v>
      </c>
      <c r="E41851">
        <v>0.62</v>
      </c>
      <c r="F41851">
        <v>0.443</v>
      </c>
      <c r="G41851">
        <f t="shared" si="1961"/>
        <v>0.4138</v>
      </c>
      <c r="H41851">
        <f t="shared" si="1960"/>
        <v>0.4138</v>
      </c>
    </row>
    <row r="41852" spans="1:8" hidden="1" x14ac:dyDescent="0.25">
      <c r="A41852" s="10">
        <f t="shared" si="1959"/>
        <v>43981.920138888891</v>
      </c>
      <c r="B41852" s="11">
        <v>43981</v>
      </c>
      <c r="C41852" s="12">
        <v>0.92013888888888884</v>
      </c>
      <c r="D41852">
        <v>0.1</v>
      </c>
      <c r="E41852">
        <v>0.69</v>
      </c>
      <c r="F41852">
        <v>0.49399999999999999</v>
      </c>
      <c r="G41852">
        <f t="shared" si="1961"/>
        <v>0.42299999999999993</v>
      </c>
      <c r="H41852">
        <f t="shared" si="1960"/>
        <v>0.42299999999999993</v>
      </c>
    </row>
    <row r="41853" spans="1:8" hidden="1" x14ac:dyDescent="0.25">
      <c r="A41853" s="10">
        <f t="shared" si="1959"/>
        <v>43981.923611111109</v>
      </c>
      <c r="B41853" s="11">
        <v>43981</v>
      </c>
      <c r="C41853" s="12">
        <v>0.92361111111111116</v>
      </c>
      <c r="D41853">
        <v>0.1</v>
      </c>
      <c r="E41853">
        <v>0.61</v>
      </c>
      <c r="F41853">
        <v>0.442</v>
      </c>
      <c r="G41853">
        <f t="shared" si="1961"/>
        <v>0.42400000000000004</v>
      </c>
      <c r="H41853">
        <f t="shared" si="1960"/>
        <v>0.42400000000000004</v>
      </c>
    </row>
    <row r="41854" spans="1:8" hidden="1" x14ac:dyDescent="0.25">
      <c r="A41854" s="10">
        <f t="shared" si="1959"/>
        <v>43981.927083333336</v>
      </c>
      <c r="B41854" s="11">
        <v>43981</v>
      </c>
      <c r="C41854" s="12">
        <v>0.92708333333333337</v>
      </c>
      <c r="D41854">
        <v>0.1</v>
      </c>
      <c r="E41854">
        <v>0.55000000000000004</v>
      </c>
      <c r="F41854">
        <v>0.39800000000000002</v>
      </c>
      <c r="G41854">
        <f t="shared" si="1961"/>
        <v>0.41459999999999997</v>
      </c>
      <c r="H41854">
        <f t="shared" si="1960"/>
        <v>0.41459999999999997</v>
      </c>
    </row>
    <row r="41855" spans="1:8" hidden="1" x14ac:dyDescent="0.25">
      <c r="A41855" s="10">
        <f t="shared" si="1959"/>
        <v>43981.930555555555</v>
      </c>
      <c r="B41855" s="11">
        <v>43981</v>
      </c>
      <c r="C41855" s="12">
        <v>0.93055555555555547</v>
      </c>
      <c r="D41855">
        <v>0.1</v>
      </c>
      <c r="E41855">
        <v>0.48</v>
      </c>
      <c r="F41855">
        <v>0.34300000000000003</v>
      </c>
      <c r="G41855">
        <f t="shared" si="1961"/>
        <v>0.42780000000000007</v>
      </c>
      <c r="H41855">
        <f t="shared" si="1960"/>
        <v>0.42780000000000007</v>
      </c>
    </row>
    <row r="41856" spans="1:8" hidden="1" x14ac:dyDescent="0.25">
      <c r="A41856" s="10">
        <f t="shared" si="1959"/>
        <v>43981.934027777781</v>
      </c>
      <c r="B41856" s="11">
        <v>43981</v>
      </c>
      <c r="C41856" s="12">
        <v>0.93402777777777779</v>
      </c>
      <c r="D41856">
        <v>0.1</v>
      </c>
      <c r="E41856">
        <v>0.55000000000000004</v>
      </c>
      <c r="F41856">
        <v>0.39600000000000002</v>
      </c>
      <c r="G41856">
        <f t="shared" si="1961"/>
        <v>0.39700000000000002</v>
      </c>
      <c r="H41856">
        <f t="shared" si="1960"/>
        <v>0.39700000000000002</v>
      </c>
    </row>
    <row r="41857" spans="1:8" hidden="1" x14ac:dyDescent="0.25">
      <c r="A41857" s="10">
        <f t="shared" si="1959"/>
        <v>43981.9375</v>
      </c>
      <c r="B41857" s="11">
        <v>43981</v>
      </c>
      <c r="C41857" s="12">
        <v>0.9375</v>
      </c>
      <c r="D41857">
        <v>0.1</v>
      </c>
      <c r="E41857">
        <v>0.78</v>
      </c>
      <c r="F41857">
        <v>0.56000000000000005</v>
      </c>
      <c r="G41857">
        <f t="shared" si="1961"/>
        <v>0.41300000000000009</v>
      </c>
      <c r="H41857">
        <f t="shared" si="1960"/>
        <v>0.41300000000000009</v>
      </c>
    </row>
    <row r="41858" spans="1:8" hidden="1" x14ac:dyDescent="0.25">
      <c r="A41858" s="10">
        <f t="shared" si="1959"/>
        <v>43981.940972222219</v>
      </c>
      <c r="B41858" s="11">
        <v>43981</v>
      </c>
      <c r="C41858" s="12">
        <v>0.94097222222222221</v>
      </c>
      <c r="D41858">
        <v>0.1</v>
      </c>
      <c r="E41858">
        <v>0.4</v>
      </c>
      <c r="F41858">
        <v>0.28799999999999998</v>
      </c>
      <c r="G41858">
        <f t="shared" si="1961"/>
        <v>0.45679999999999998</v>
      </c>
      <c r="H41858">
        <f t="shared" si="1960"/>
        <v>0.45679999999999998</v>
      </c>
    </row>
    <row r="41859" spans="1:8" hidden="1" x14ac:dyDescent="0.25">
      <c r="A41859" s="10">
        <f t="shared" si="1959"/>
        <v>43981.944444444445</v>
      </c>
      <c r="B41859" s="11">
        <v>43981</v>
      </c>
      <c r="C41859" s="12">
        <v>0.94444444444444453</v>
      </c>
      <c r="D41859">
        <v>0.1</v>
      </c>
      <c r="E41859">
        <v>0.66</v>
      </c>
      <c r="F41859">
        <v>0.47799999999999998</v>
      </c>
      <c r="G41859">
        <f t="shared" si="1961"/>
        <v>0.50259999999999994</v>
      </c>
      <c r="H41859">
        <f t="shared" si="1960"/>
        <v>0.50259999999999994</v>
      </c>
    </row>
    <row r="41860" spans="1:8" hidden="1" x14ac:dyDescent="0.25">
      <c r="A41860" s="10">
        <f t="shared" si="1959"/>
        <v>43981.947916666664</v>
      </c>
      <c r="B41860" s="11">
        <v>43981</v>
      </c>
      <c r="C41860" s="12">
        <v>0.94791666666666663</v>
      </c>
      <c r="D41860">
        <v>0.1</v>
      </c>
      <c r="E41860">
        <v>0.78</v>
      </c>
      <c r="F41860">
        <v>0.56200000000000006</v>
      </c>
      <c r="G41860">
        <f t="shared" si="1961"/>
        <v>0.49020000000000002</v>
      </c>
      <c r="H41860">
        <f t="shared" si="1960"/>
        <v>0.49020000000000002</v>
      </c>
    </row>
    <row r="41861" spans="1:8" hidden="1" x14ac:dyDescent="0.25">
      <c r="A41861" s="10">
        <f t="shared" ref="A41861:A41924" si="1962">B41861+C41861</f>
        <v>43981.951388888891</v>
      </c>
      <c r="B41861" s="11">
        <v>43981</v>
      </c>
      <c r="C41861" s="12">
        <v>0.95138888888888884</v>
      </c>
      <c r="D41861">
        <v>0.1</v>
      </c>
      <c r="E41861">
        <v>0.87</v>
      </c>
      <c r="F41861">
        <v>0.625</v>
      </c>
      <c r="G41861">
        <f t="shared" si="1961"/>
        <v>0.55080000000000007</v>
      </c>
      <c r="H41861">
        <f t="shared" ref="H41861:H41924" si="1963">ABS(G41861)</f>
        <v>0.55080000000000007</v>
      </c>
    </row>
    <row r="41862" spans="1:8" hidden="1" x14ac:dyDescent="0.25">
      <c r="A41862" s="10">
        <f t="shared" si="1962"/>
        <v>43981.954861111109</v>
      </c>
      <c r="B41862" s="11">
        <v>43981</v>
      </c>
      <c r="C41862" s="12">
        <v>0.95486111111111116</v>
      </c>
      <c r="D41862">
        <v>0.1</v>
      </c>
      <c r="E41862">
        <v>0.69</v>
      </c>
      <c r="F41862">
        <v>0.498</v>
      </c>
      <c r="G41862">
        <f t="shared" si="1961"/>
        <v>0.54179999999999995</v>
      </c>
      <c r="H41862">
        <f t="shared" si="1963"/>
        <v>0.54179999999999995</v>
      </c>
    </row>
    <row r="41863" spans="1:8" hidden="1" x14ac:dyDescent="0.25">
      <c r="A41863" s="10">
        <f t="shared" si="1962"/>
        <v>43981.958333333336</v>
      </c>
      <c r="B41863" s="11">
        <v>43981</v>
      </c>
      <c r="C41863" s="12">
        <v>0.95833333333333337</v>
      </c>
      <c r="D41863">
        <v>0.1</v>
      </c>
      <c r="E41863">
        <v>0.82</v>
      </c>
      <c r="F41863">
        <v>0.59099999999999997</v>
      </c>
      <c r="G41863">
        <f t="shared" ref="G41863:G41926" si="1964">AVERAGE(F41861:F41865)</f>
        <v>0.54679999999999995</v>
      </c>
      <c r="H41863">
        <f t="shared" si="1963"/>
        <v>0.54679999999999995</v>
      </c>
    </row>
    <row r="41864" spans="1:8" hidden="1" x14ac:dyDescent="0.25">
      <c r="A41864" s="10">
        <f t="shared" si="1962"/>
        <v>43981.961805555555</v>
      </c>
      <c r="B41864" s="11">
        <v>43981</v>
      </c>
      <c r="C41864" s="12">
        <v>0.96180555555555547</v>
      </c>
      <c r="D41864">
        <v>0.1</v>
      </c>
      <c r="E41864">
        <v>0.6</v>
      </c>
      <c r="F41864">
        <v>0.433</v>
      </c>
      <c r="G41864">
        <f t="shared" si="1964"/>
        <v>0.53579999999999994</v>
      </c>
      <c r="H41864">
        <f t="shared" si="1963"/>
        <v>0.53579999999999994</v>
      </c>
    </row>
    <row r="41865" spans="1:8" hidden="1" x14ac:dyDescent="0.25">
      <c r="A41865" s="10">
        <f t="shared" si="1962"/>
        <v>43981.965277777781</v>
      </c>
      <c r="B41865" s="11">
        <v>43981</v>
      </c>
      <c r="C41865" s="12">
        <v>0.96527777777777779</v>
      </c>
      <c r="D41865">
        <v>0.1</v>
      </c>
      <c r="E41865">
        <v>0.82</v>
      </c>
      <c r="F41865">
        <v>0.58699999999999997</v>
      </c>
      <c r="G41865">
        <f t="shared" si="1964"/>
        <v>0.52359999999999995</v>
      </c>
      <c r="H41865">
        <f t="shared" si="1963"/>
        <v>0.52359999999999995</v>
      </c>
    </row>
    <row r="41866" spans="1:8" hidden="1" x14ac:dyDescent="0.25">
      <c r="A41866" s="10">
        <f t="shared" si="1962"/>
        <v>43981.96875</v>
      </c>
      <c r="B41866" s="11">
        <v>43981</v>
      </c>
      <c r="C41866" s="12">
        <v>0.96875</v>
      </c>
      <c r="D41866">
        <v>0.1</v>
      </c>
      <c r="E41866">
        <v>0.79</v>
      </c>
      <c r="F41866">
        <v>0.56999999999999995</v>
      </c>
      <c r="G41866">
        <f t="shared" si="1964"/>
        <v>0.52539999999999998</v>
      </c>
      <c r="H41866">
        <f t="shared" si="1963"/>
        <v>0.52539999999999998</v>
      </c>
    </row>
    <row r="41867" spans="1:8" hidden="1" x14ac:dyDescent="0.25">
      <c r="A41867" s="10">
        <f t="shared" si="1962"/>
        <v>43981.972222222219</v>
      </c>
      <c r="B41867" s="11">
        <v>43981</v>
      </c>
      <c r="C41867" s="12">
        <v>0.97222222222222221</v>
      </c>
      <c r="D41867">
        <v>0.1</v>
      </c>
      <c r="E41867">
        <v>0.61</v>
      </c>
      <c r="F41867">
        <v>0.437</v>
      </c>
      <c r="G41867">
        <f t="shared" si="1964"/>
        <v>0.501</v>
      </c>
      <c r="H41867">
        <f t="shared" si="1963"/>
        <v>0.501</v>
      </c>
    </row>
    <row r="41868" spans="1:8" hidden="1" x14ac:dyDescent="0.25">
      <c r="A41868" s="10">
        <f t="shared" si="1962"/>
        <v>43981.975694444445</v>
      </c>
      <c r="B41868" s="11">
        <v>43981</v>
      </c>
      <c r="C41868" s="12">
        <v>0.97569444444444453</v>
      </c>
      <c r="D41868">
        <v>0.1</v>
      </c>
      <c r="E41868">
        <v>0.83</v>
      </c>
      <c r="F41868">
        <v>0.6</v>
      </c>
      <c r="G41868">
        <f t="shared" si="1964"/>
        <v>0.47499999999999992</v>
      </c>
      <c r="H41868">
        <f t="shared" si="1963"/>
        <v>0.47499999999999992</v>
      </c>
    </row>
    <row r="41869" spans="1:8" hidden="1" x14ac:dyDescent="0.25">
      <c r="A41869" s="10">
        <f t="shared" si="1962"/>
        <v>43981.979166666664</v>
      </c>
      <c r="B41869" s="11">
        <v>43981</v>
      </c>
      <c r="C41869" s="12">
        <v>0.97916666666666663</v>
      </c>
      <c r="D41869">
        <v>0.1</v>
      </c>
      <c r="E41869">
        <v>0.43</v>
      </c>
      <c r="F41869">
        <v>0.311</v>
      </c>
      <c r="G41869">
        <f t="shared" si="1964"/>
        <v>0.46959999999999996</v>
      </c>
      <c r="H41869">
        <f t="shared" si="1963"/>
        <v>0.46959999999999996</v>
      </c>
    </row>
    <row r="41870" spans="1:8" hidden="1" x14ac:dyDescent="0.25">
      <c r="A41870" s="10">
        <f t="shared" si="1962"/>
        <v>43981.982638888891</v>
      </c>
      <c r="B41870" s="11">
        <v>43981</v>
      </c>
      <c r="C41870" s="12">
        <v>0.98263888888888884</v>
      </c>
      <c r="D41870">
        <v>0.1</v>
      </c>
      <c r="E41870">
        <v>0.64</v>
      </c>
      <c r="F41870">
        <v>0.45700000000000002</v>
      </c>
      <c r="G41870">
        <f t="shared" si="1964"/>
        <v>0.49539999999999995</v>
      </c>
      <c r="H41870">
        <f t="shared" si="1963"/>
        <v>0.49539999999999995</v>
      </c>
    </row>
    <row r="41871" spans="1:8" hidden="1" x14ac:dyDescent="0.25">
      <c r="A41871" s="10">
        <f t="shared" si="1962"/>
        <v>43981.986111111109</v>
      </c>
      <c r="B41871" s="11">
        <v>43981</v>
      </c>
      <c r="C41871" s="12">
        <v>0.98611111111111116</v>
      </c>
      <c r="D41871">
        <v>0.1</v>
      </c>
      <c r="E41871">
        <v>0.76</v>
      </c>
      <c r="F41871">
        <v>0.54300000000000004</v>
      </c>
      <c r="G41871">
        <f t="shared" si="1964"/>
        <v>0.48019999999999996</v>
      </c>
      <c r="H41871">
        <f t="shared" si="1963"/>
        <v>0.48019999999999996</v>
      </c>
    </row>
    <row r="41872" spans="1:8" hidden="1" x14ac:dyDescent="0.25">
      <c r="A41872" s="10">
        <f t="shared" si="1962"/>
        <v>43981.989583333336</v>
      </c>
      <c r="B41872" s="11">
        <v>43981</v>
      </c>
      <c r="C41872" s="12">
        <v>0.98958333333333337</v>
      </c>
      <c r="D41872">
        <v>0.1</v>
      </c>
      <c r="E41872">
        <v>0.79</v>
      </c>
      <c r="F41872">
        <v>0.56599999999999995</v>
      </c>
      <c r="G41872">
        <f t="shared" si="1964"/>
        <v>0.51039999999999996</v>
      </c>
      <c r="H41872">
        <f t="shared" si="1963"/>
        <v>0.51039999999999996</v>
      </c>
    </row>
    <row r="41873" spans="1:8" hidden="1" x14ac:dyDescent="0.25">
      <c r="A41873" s="10">
        <f t="shared" si="1962"/>
        <v>43981.993055555555</v>
      </c>
      <c r="B41873" s="11">
        <v>43981</v>
      </c>
      <c r="C41873" s="12">
        <v>0.99305555555555547</v>
      </c>
      <c r="D41873">
        <v>0.1</v>
      </c>
      <c r="E41873">
        <v>0.73</v>
      </c>
      <c r="F41873">
        <v>0.52400000000000002</v>
      </c>
      <c r="G41873">
        <f t="shared" si="1964"/>
        <v>0.50140000000000007</v>
      </c>
      <c r="H41873">
        <f t="shared" si="1963"/>
        <v>0.50140000000000007</v>
      </c>
    </row>
    <row r="41874" spans="1:8" hidden="1" x14ac:dyDescent="0.25">
      <c r="A41874" s="10">
        <f t="shared" si="1962"/>
        <v>43981.996527777781</v>
      </c>
      <c r="B41874" s="11">
        <v>43981</v>
      </c>
      <c r="C41874" s="12">
        <v>0.99652777777777779</v>
      </c>
      <c r="D41874">
        <v>0.1</v>
      </c>
      <c r="E41874">
        <v>0.64</v>
      </c>
      <c r="F41874">
        <v>0.46200000000000002</v>
      </c>
      <c r="G41874">
        <f t="shared" si="1964"/>
        <v>0.46579999999999994</v>
      </c>
      <c r="H41874">
        <f t="shared" si="1963"/>
        <v>0.46579999999999994</v>
      </c>
    </row>
    <row r="41875" spans="1:8" hidden="1" x14ac:dyDescent="0.25">
      <c r="A41875" s="10">
        <f t="shared" si="1962"/>
        <v>43982</v>
      </c>
      <c r="B41875" s="11">
        <v>43982</v>
      </c>
      <c r="C41875" s="12">
        <v>0</v>
      </c>
      <c r="D41875">
        <v>0.1</v>
      </c>
      <c r="E41875">
        <v>0.56999999999999995</v>
      </c>
      <c r="F41875">
        <v>0.41199999999999998</v>
      </c>
      <c r="G41875">
        <f t="shared" si="1964"/>
        <v>0.43640000000000001</v>
      </c>
      <c r="H41875">
        <f t="shared" si="1963"/>
        <v>0.43640000000000001</v>
      </c>
    </row>
    <row r="41876" spans="1:8" hidden="1" x14ac:dyDescent="0.25">
      <c r="A41876" s="10">
        <f t="shared" si="1962"/>
        <v>43982.003472222219</v>
      </c>
      <c r="B41876" s="11">
        <v>43982</v>
      </c>
      <c r="C41876" s="12">
        <v>3.472222222222222E-3</v>
      </c>
      <c r="D41876">
        <v>0.1</v>
      </c>
      <c r="E41876">
        <v>0.51</v>
      </c>
      <c r="F41876">
        <v>0.36499999999999999</v>
      </c>
      <c r="G41876">
        <f t="shared" si="1964"/>
        <v>0.41459999999999997</v>
      </c>
      <c r="H41876">
        <f t="shared" si="1963"/>
        <v>0.41459999999999997</v>
      </c>
    </row>
    <row r="41877" spans="1:8" hidden="1" x14ac:dyDescent="0.25">
      <c r="A41877" s="10">
        <f t="shared" si="1962"/>
        <v>43982.006944444445</v>
      </c>
      <c r="B41877" s="11">
        <v>43982</v>
      </c>
      <c r="C41877" s="12">
        <v>6.9444444444444441E-3</v>
      </c>
      <c r="D41877">
        <v>0.1</v>
      </c>
      <c r="E41877">
        <v>0.57999999999999996</v>
      </c>
      <c r="F41877">
        <v>0.41899999999999998</v>
      </c>
      <c r="G41877">
        <f t="shared" si="1964"/>
        <v>0.40380000000000005</v>
      </c>
      <c r="H41877">
        <f t="shared" si="1963"/>
        <v>0.40380000000000005</v>
      </c>
    </row>
    <row r="41878" spans="1:8" hidden="1" x14ac:dyDescent="0.25">
      <c r="A41878" s="10">
        <f t="shared" si="1962"/>
        <v>43982.010416666664</v>
      </c>
      <c r="B41878" s="11">
        <v>43982</v>
      </c>
      <c r="C41878" s="12">
        <v>1.0416666666666666E-2</v>
      </c>
      <c r="D41878">
        <v>0.1</v>
      </c>
      <c r="E41878">
        <v>0.57999999999999996</v>
      </c>
      <c r="F41878">
        <v>0.41499999999999998</v>
      </c>
      <c r="G41878">
        <f t="shared" si="1964"/>
        <v>0.38380000000000003</v>
      </c>
      <c r="H41878">
        <f t="shared" si="1963"/>
        <v>0.38380000000000003</v>
      </c>
    </row>
    <row r="41879" spans="1:8" hidden="1" x14ac:dyDescent="0.25">
      <c r="A41879" s="10">
        <f t="shared" si="1962"/>
        <v>43982.013888888891</v>
      </c>
      <c r="B41879" s="11">
        <v>43982</v>
      </c>
      <c r="C41879" s="12">
        <v>1.3888888888888888E-2</v>
      </c>
      <c r="D41879">
        <v>0.1</v>
      </c>
      <c r="E41879">
        <v>0.56999999999999995</v>
      </c>
      <c r="F41879">
        <v>0.40799999999999997</v>
      </c>
      <c r="G41879">
        <f t="shared" si="1964"/>
        <v>0.38920000000000005</v>
      </c>
      <c r="H41879">
        <f t="shared" si="1963"/>
        <v>0.38920000000000005</v>
      </c>
    </row>
    <row r="41880" spans="1:8" hidden="1" x14ac:dyDescent="0.25">
      <c r="A41880" s="10">
        <f t="shared" si="1962"/>
        <v>43982.017361111109</v>
      </c>
      <c r="B41880" s="11">
        <v>43982</v>
      </c>
      <c r="C41880" s="12">
        <v>1.7361111111111112E-2</v>
      </c>
      <c r="D41880">
        <v>0.1</v>
      </c>
      <c r="E41880">
        <v>0.43</v>
      </c>
      <c r="F41880">
        <v>0.312</v>
      </c>
      <c r="G41880">
        <f t="shared" si="1964"/>
        <v>0.38300000000000001</v>
      </c>
      <c r="H41880">
        <f t="shared" si="1963"/>
        <v>0.38300000000000001</v>
      </c>
    </row>
    <row r="41881" spans="1:8" hidden="1" x14ac:dyDescent="0.25">
      <c r="A41881" s="10">
        <f t="shared" si="1962"/>
        <v>43982.020833333336</v>
      </c>
      <c r="B41881" s="11">
        <v>43982</v>
      </c>
      <c r="C41881" s="12">
        <v>2.0833333333333332E-2</v>
      </c>
      <c r="D41881">
        <v>0.1</v>
      </c>
      <c r="E41881">
        <v>0.55000000000000004</v>
      </c>
      <c r="F41881">
        <v>0.39200000000000002</v>
      </c>
      <c r="G41881">
        <f t="shared" si="1964"/>
        <v>0.37960000000000005</v>
      </c>
      <c r="H41881">
        <f t="shared" si="1963"/>
        <v>0.37960000000000005</v>
      </c>
    </row>
    <row r="41882" spans="1:8" hidden="1" x14ac:dyDescent="0.25">
      <c r="A41882" s="10">
        <f t="shared" si="1962"/>
        <v>43982.024305555555</v>
      </c>
      <c r="B41882" s="11">
        <v>43982</v>
      </c>
      <c r="C41882" s="12">
        <v>2.4305555555555556E-2</v>
      </c>
      <c r="D41882">
        <v>0.1</v>
      </c>
      <c r="E41882">
        <v>0.54</v>
      </c>
      <c r="F41882">
        <v>0.38800000000000001</v>
      </c>
      <c r="G41882">
        <f t="shared" si="1964"/>
        <v>0.37080000000000002</v>
      </c>
      <c r="H41882">
        <f t="shared" si="1963"/>
        <v>0.37080000000000002</v>
      </c>
    </row>
    <row r="41883" spans="1:8" hidden="1" x14ac:dyDescent="0.25">
      <c r="A41883" s="10">
        <f t="shared" si="1962"/>
        <v>43982.027777777781</v>
      </c>
      <c r="B41883" s="11">
        <v>43982</v>
      </c>
      <c r="C41883" s="12">
        <v>2.7777777777777776E-2</v>
      </c>
      <c r="D41883">
        <v>0.1</v>
      </c>
      <c r="E41883">
        <v>0.55000000000000004</v>
      </c>
      <c r="F41883">
        <v>0.39800000000000002</v>
      </c>
      <c r="G41883">
        <f t="shared" si="1964"/>
        <v>0.39899999999999997</v>
      </c>
      <c r="H41883">
        <f t="shared" si="1963"/>
        <v>0.39899999999999997</v>
      </c>
    </row>
    <row r="41884" spans="1:8" hidden="1" x14ac:dyDescent="0.25">
      <c r="A41884" s="10">
        <f t="shared" si="1962"/>
        <v>43982.03125</v>
      </c>
      <c r="B41884" s="11">
        <v>43982</v>
      </c>
      <c r="C41884" s="12">
        <v>3.125E-2</v>
      </c>
      <c r="D41884">
        <v>0.1</v>
      </c>
      <c r="E41884">
        <v>0.51</v>
      </c>
      <c r="F41884">
        <v>0.36399999999999999</v>
      </c>
      <c r="G41884">
        <f t="shared" si="1964"/>
        <v>0.39660000000000001</v>
      </c>
      <c r="H41884">
        <f t="shared" si="1963"/>
        <v>0.39660000000000001</v>
      </c>
    </row>
    <row r="41885" spans="1:8" hidden="1" x14ac:dyDescent="0.25">
      <c r="A41885" s="10">
        <f t="shared" si="1962"/>
        <v>43982.034722222219</v>
      </c>
      <c r="B41885" s="11">
        <v>43982</v>
      </c>
      <c r="C41885" s="12">
        <v>3.4722222222222224E-2</v>
      </c>
      <c r="D41885">
        <v>0.1</v>
      </c>
      <c r="E41885">
        <v>0.63</v>
      </c>
      <c r="F41885">
        <v>0.45300000000000001</v>
      </c>
      <c r="G41885">
        <f t="shared" si="1964"/>
        <v>0.38660000000000005</v>
      </c>
      <c r="H41885">
        <f t="shared" si="1963"/>
        <v>0.38660000000000005</v>
      </c>
    </row>
    <row r="41886" spans="1:8" hidden="1" x14ac:dyDescent="0.25">
      <c r="A41886" s="10">
        <f t="shared" si="1962"/>
        <v>43982.038194444445</v>
      </c>
      <c r="B41886" s="11">
        <v>43982</v>
      </c>
      <c r="C41886" s="12">
        <v>3.8194444444444441E-2</v>
      </c>
      <c r="D41886">
        <v>0.1</v>
      </c>
      <c r="E41886">
        <v>0.53</v>
      </c>
      <c r="F41886">
        <v>0.38</v>
      </c>
      <c r="G41886">
        <f t="shared" si="1964"/>
        <v>0.36940000000000006</v>
      </c>
      <c r="H41886">
        <f t="shared" si="1963"/>
        <v>0.36940000000000006</v>
      </c>
    </row>
    <row r="41887" spans="1:8" hidden="1" x14ac:dyDescent="0.25">
      <c r="A41887" s="10">
        <f t="shared" si="1962"/>
        <v>43982.041666666664</v>
      </c>
      <c r="B41887" s="11">
        <v>43982</v>
      </c>
      <c r="C41887" s="12">
        <v>4.1666666666666664E-2</v>
      </c>
      <c r="D41887">
        <v>0.1</v>
      </c>
      <c r="E41887">
        <v>0.47</v>
      </c>
      <c r="F41887">
        <v>0.33800000000000002</v>
      </c>
      <c r="G41887">
        <f t="shared" si="1964"/>
        <v>0.37520000000000003</v>
      </c>
      <c r="H41887">
        <f t="shared" si="1963"/>
        <v>0.37520000000000003</v>
      </c>
    </row>
    <row r="41888" spans="1:8" hidden="1" x14ac:dyDescent="0.25">
      <c r="A41888" s="10">
        <f t="shared" si="1962"/>
        <v>43982.045138888891</v>
      </c>
      <c r="B41888" s="11">
        <v>43982</v>
      </c>
      <c r="C41888" s="12">
        <v>4.5138888888888888E-2</v>
      </c>
      <c r="D41888">
        <v>0.1</v>
      </c>
      <c r="E41888">
        <v>0.43</v>
      </c>
      <c r="F41888">
        <v>0.312</v>
      </c>
      <c r="G41888">
        <f t="shared" si="1964"/>
        <v>0.3584</v>
      </c>
      <c r="H41888">
        <f t="shared" si="1963"/>
        <v>0.3584</v>
      </c>
    </row>
    <row r="41889" spans="1:8" hidden="1" x14ac:dyDescent="0.25">
      <c r="A41889" s="10">
        <f t="shared" si="1962"/>
        <v>43982.048611111109</v>
      </c>
      <c r="B41889" s="11">
        <v>43982</v>
      </c>
      <c r="C41889" s="12">
        <v>4.8611111111111112E-2</v>
      </c>
      <c r="D41889">
        <v>0.1</v>
      </c>
      <c r="E41889">
        <v>0.55000000000000004</v>
      </c>
      <c r="F41889">
        <v>0.39300000000000002</v>
      </c>
      <c r="G41889">
        <f t="shared" si="1964"/>
        <v>0.38720000000000004</v>
      </c>
      <c r="H41889">
        <f t="shared" si="1963"/>
        <v>0.38720000000000004</v>
      </c>
    </row>
    <row r="41890" spans="1:8" hidden="1" x14ac:dyDescent="0.25">
      <c r="A41890" s="10">
        <f t="shared" si="1962"/>
        <v>43982.052083333336</v>
      </c>
      <c r="B41890" s="11">
        <v>43982</v>
      </c>
      <c r="C41890" s="12">
        <v>5.2083333333333336E-2</v>
      </c>
      <c r="D41890">
        <v>0.1</v>
      </c>
      <c r="E41890">
        <v>0.51</v>
      </c>
      <c r="F41890">
        <v>0.36899999999999999</v>
      </c>
      <c r="G41890">
        <f t="shared" si="1964"/>
        <v>0.43339999999999995</v>
      </c>
      <c r="H41890">
        <f t="shared" si="1963"/>
        <v>0.43339999999999995</v>
      </c>
    </row>
    <row r="41891" spans="1:8" hidden="1" x14ac:dyDescent="0.25">
      <c r="A41891" s="10">
        <f t="shared" si="1962"/>
        <v>43982.055555555555</v>
      </c>
      <c r="B41891" s="11">
        <v>43982</v>
      </c>
      <c r="C41891" s="12">
        <v>5.5555555555555552E-2</v>
      </c>
      <c r="D41891">
        <v>0.1</v>
      </c>
      <c r="E41891">
        <v>0.73</v>
      </c>
      <c r="F41891">
        <v>0.52400000000000002</v>
      </c>
      <c r="G41891">
        <f t="shared" si="1964"/>
        <v>0.43360000000000004</v>
      </c>
      <c r="H41891">
        <f t="shared" si="1963"/>
        <v>0.43360000000000004</v>
      </c>
    </row>
    <row r="41892" spans="1:8" hidden="1" x14ac:dyDescent="0.25">
      <c r="A41892" s="10">
        <f t="shared" si="1962"/>
        <v>43982.059027777781</v>
      </c>
      <c r="B41892" s="11">
        <v>43982</v>
      </c>
      <c r="C41892" s="12">
        <v>5.9027777777777783E-2</v>
      </c>
      <c r="D41892">
        <v>0.1</v>
      </c>
      <c r="E41892">
        <v>0.79</v>
      </c>
      <c r="F41892">
        <v>0.56899999999999995</v>
      </c>
      <c r="G41892">
        <f t="shared" si="1964"/>
        <v>0.46559999999999996</v>
      </c>
      <c r="H41892">
        <f t="shared" si="1963"/>
        <v>0.46559999999999996</v>
      </c>
    </row>
    <row r="41893" spans="1:8" hidden="1" x14ac:dyDescent="0.25">
      <c r="A41893" s="10">
        <f t="shared" si="1962"/>
        <v>43982.0625</v>
      </c>
      <c r="B41893" s="11">
        <v>43982</v>
      </c>
      <c r="C41893" s="12">
        <v>6.25E-2</v>
      </c>
      <c r="D41893">
        <v>0.1</v>
      </c>
      <c r="E41893">
        <v>0.44</v>
      </c>
      <c r="F41893">
        <v>0.313</v>
      </c>
      <c r="G41893">
        <f t="shared" si="1964"/>
        <v>0.45499999999999996</v>
      </c>
      <c r="H41893">
        <f t="shared" si="1963"/>
        <v>0.45499999999999996</v>
      </c>
    </row>
    <row r="41894" spans="1:8" hidden="1" x14ac:dyDescent="0.25">
      <c r="A41894" s="10">
        <f t="shared" si="1962"/>
        <v>43982.065972222219</v>
      </c>
      <c r="B41894" s="11">
        <v>43982</v>
      </c>
      <c r="C41894" s="12">
        <v>6.5972222222222224E-2</v>
      </c>
      <c r="D41894">
        <v>0.1</v>
      </c>
      <c r="E41894">
        <v>0.77</v>
      </c>
      <c r="F41894">
        <v>0.55300000000000005</v>
      </c>
      <c r="G41894">
        <f t="shared" si="1964"/>
        <v>0.42520000000000008</v>
      </c>
      <c r="H41894">
        <f t="shared" si="1963"/>
        <v>0.42520000000000008</v>
      </c>
    </row>
    <row r="41895" spans="1:8" hidden="1" x14ac:dyDescent="0.25">
      <c r="A41895" s="10">
        <f t="shared" si="1962"/>
        <v>43982.069444444445</v>
      </c>
      <c r="B41895" s="11">
        <v>43982</v>
      </c>
      <c r="C41895" s="12">
        <v>6.9444444444444434E-2</v>
      </c>
      <c r="D41895">
        <v>0.1</v>
      </c>
      <c r="E41895">
        <v>0.44</v>
      </c>
      <c r="F41895">
        <v>0.316</v>
      </c>
      <c r="G41895">
        <f t="shared" si="1964"/>
        <v>0.37960000000000005</v>
      </c>
      <c r="H41895">
        <f t="shared" si="1963"/>
        <v>0.37960000000000005</v>
      </c>
    </row>
    <row r="41896" spans="1:8" hidden="1" x14ac:dyDescent="0.25">
      <c r="A41896" s="10">
        <f t="shared" si="1962"/>
        <v>43982.072916666664</v>
      </c>
      <c r="B41896" s="11">
        <v>43982</v>
      </c>
      <c r="C41896" s="12">
        <v>7.2916666666666671E-2</v>
      </c>
      <c r="D41896">
        <v>0.1</v>
      </c>
      <c r="E41896">
        <v>0.52</v>
      </c>
      <c r="F41896">
        <v>0.375</v>
      </c>
      <c r="G41896">
        <f t="shared" si="1964"/>
        <v>0.3846</v>
      </c>
      <c r="H41896">
        <f t="shared" si="1963"/>
        <v>0.3846</v>
      </c>
    </row>
    <row r="41897" spans="1:8" hidden="1" x14ac:dyDescent="0.25">
      <c r="A41897" s="10">
        <f t="shared" si="1962"/>
        <v>43982.076388888891</v>
      </c>
      <c r="B41897" s="11">
        <v>43982</v>
      </c>
      <c r="C41897" s="12">
        <v>7.6388888888888895E-2</v>
      </c>
      <c r="D41897">
        <v>0.1</v>
      </c>
      <c r="E41897">
        <v>0.47</v>
      </c>
      <c r="F41897">
        <v>0.34100000000000003</v>
      </c>
      <c r="G41897">
        <f t="shared" si="1964"/>
        <v>0.34120000000000006</v>
      </c>
      <c r="H41897">
        <f t="shared" si="1963"/>
        <v>0.34120000000000006</v>
      </c>
    </row>
    <row r="41898" spans="1:8" hidden="1" x14ac:dyDescent="0.25">
      <c r="A41898" s="10">
        <f t="shared" si="1962"/>
        <v>43982.079861111109</v>
      </c>
      <c r="B41898" s="11">
        <v>43982</v>
      </c>
      <c r="C41898" s="12">
        <v>7.9861111111111105E-2</v>
      </c>
      <c r="D41898">
        <v>0.1</v>
      </c>
      <c r="E41898">
        <v>0.47</v>
      </c>
      <c r="F41898">
        <v>0.33800000000000002</v>
      </c>
      <c r="G41898">
        <f t="shared" si="1964"/>
        <v>0.36180000000000001</v>
      </c>
      <c r="H41898">
        <f t="shared" si="1963"/>
        <v>0.36180000000000001</v>
      </c>
    </row>
    <row r="41899" spans="1:8" hidden="1" x14ac:dyDescent="0.25">
      <c r="A41899" s="10">
        <f t="shared" si="1962"/>
        <v>43982.083333333336</v>
      </c>
      <c r="B41899" s="11">
        <v>43982</v>
      </c>
      <c r="C41899" s="12">
        <v>8.3333333333333329E-2</v>
      </c>
      <c r="D41899">
        <v>0.1</v>
      </c>
      <c r="E41899">
        <v>0.47</v>
      </c>
      <c r="F41899">
        <v>0.33600000000000002</v>
      </c>
      <c r="G41899">
        <f t="shared" si="1964"/>
        <v>0.35480000000000006</v>
      </c>
      <c r="H41899">
        <f t="shared" si="1963"/>
        <v>0.35480000000000006</v>
      </c>
    </row>
    <row r="41900" spans="1:8" hidden="1" x14ac:dyDescent="0.25">
      <c r="A41900" s="10">
        <f t="shared" si="1962"/>
        <v>43982.086805555555</v>
      </c>
      <c r="B41900" s="11">
        <v>43982</v>
      </c>
      <c r="C41900" s="12">
        <v>8.6805555555555566E-2</v>
      </c>
      <c r="D41900">
        <v>0.1</v>
      </c>
      <c r="E41900">
        <v>0.57999999999999996</v>
      </c>
      <c r="F41900">
        <v>0.41899999999999998</v>
      </c>
      <c r="G41900">
        <f t="shared" si="1964"/>
        <v>0.36480000000000001</v>
      </c>
      <c r="H41900">
        <f t="shared" si="1963"/>
        <v>0.36480000000000001</v>
      </c>
    </row>
    <row r="41901" spans="1:8" hidden="1" x14ac:dyDescent="0.25">
      <c r="A41901" s="10">
        <f t="shared" si="1962"/>
        <v>43982.090277777781</v>
      </c>
      <c r="B41901" s="11">
        <v>43982</v>
      </c>
      <c r="C41901" s="12">
        <v>9.0277777777777776E-2</v>
      </c>
      <c r="D41901">
        <v>0.1</v>
      </c>
      <c r="E41901">
        <v>0.47</v>
      </c>
      <c r="F41901">
        <v>0.34</v>
      </c>
      <c r="G41901">
        <f t="shared" si="1964"/>
        <v>0.37039999999999995</v>
      </c>
      <c r="H41901">
        <f t="shared" si="1963"/>
        <v>0.37039999999999995</v>
      </c>
    </row>
    <row r="41902" spans="1:8" hidden="1" x14ac:dyDescent="0.25">
      <c r="A41902" s="10">
        <f t="shared" si="1962"/>
        <v>43982.09375</v>
      </c>
      <c r="B41902" s="11">
        <v>43982</v>
      </c>
      <c r="C41902" s="12">
        <v>9.375E-2</v>
      </c>
      <c r="D41902">
        <v>0.1</v>
      </c>
      <c r="E41902">
        <v>0.54</v>
      </c>
      <c r="F41902">
        <v>0.39100000000000001</v>
      </c>
      <c r="G41902">
        <f t="shared" si="1964"/>
        <v>0.37019999999999997</v>
      </c>
      <c r="H41902">
        <f t="shared" si="1963"/>
        <v>0.37019999999999997</v>
      </c>
    </row>
    <row r="41903" spans="1:8" hidden="1" x14ac:dyDescent="0.25">
      <c r="A41903" s="10">
        <f t="shared" si="1962"/>
        <v>43982.097222222219</v>
      </c>
      <c r="B41903" s="11">
        <v>43982</v>
      </c>
      <c r="C41903" s="12">
        <v>9.7222222222222224E-2</v>
      </c>
      <c r="D41903">
        <v>0.1</v>
      </c>
      <c r="E41903">
        <v>0.51</v>
      </c>
      <c r="F41903">
        <v>0.36599999999999999</v>
      </c>
      <c r="G41903">
        <f t="shared" si="1964"/>
        <v>0.35899999999999999</v>
      </c>
      <c r="H41903">
        <f t="shared" si="1963"/>
        <v>0.35899999999999999</v>
      </c>
    </row>
    <row r="41904" spans="1:8" hidden="1" x14ac:dyDescent="0.25">
      <c r="A41904" s="10">
        <f t="shared" si="1962"/>
        <v>43982.100694444445</v>
      </c>
      <c r="B41904" s="11">
        <v>43982</v>
      </c>
      <c r="C41904" s="12">
        <v>0.10069444444444443</v>
      </c>
      <c r="D41904">
        <v>0.1</v>
      </c>
      <c r="E41904">
        <v>0.47</v>
      </c>
      <c r="F41904">
        <v>0.33500000000000002</v>
      </c>
      <c r="G41904">
        <f t="shared" si="1964"/>
        <v>0.35860000000000003</v>
      </c>
      <c r="H41904">
        <f t="shared" si="1963"/>
        <v>0.35860000000000003</v>
      </c>
    </row>
    <row r="41905" spans="1:8" hidden="1" x14ac:dyDescent="0.25">
      <c r="A41905" s="10">
        <f t="shared" si="1962"/>
        <v>43982.104166666664</v>
      </c>
      <c r="B41905" s="11">
        <v>43982</v>
      </c>
      <c r="C41905" s="12">
        <v>0.10416666666666667</v>
      </c>
      <c r="D41905">
        <v>0.1</v>
      </c>
      <c r="E41905">
        <v>0.5</v>
      </c>
      <c r="F41905">
        <v>0.36299999999999999</v>
      </c>
      <c r="G41905">
        <f t="shared" si="1964"/>
        <v>0.37360000000000004</v>
      </c>
      <c r="H41905">
        <f t="shared" si="1963"/>
        <v>0.37360000000000004</v>
      </c>
    </row>
    <row r="41906" spans="1:8" hidden="1" x14ac:dyDescent="0.25">
      <c r="A41906" s="10">
        <f t="shared" si="1962"/>
        <v>43982.107638888891</v>
      </c>
      <c r="B41906" s="11">
        <v>43982</v>
      </c>
      <c r="C41906" s="12">
        <v>0.1076388888888889</v>
      </c>
      <c r="D41906">
        <v>0.1</v>
      </c>
      <c r="E41906">
        <v>0.47</v>
      </c>
      <c r="F41906">
        <v>0.33800000000000002</v>
      </c>
      <c r="G41906">
        <f t="shared" si="1964"/>
        <v>0.3906</v>
      </c>
      <c r="H41906">
        <f t="shared" si="1963"/>
        <v>0.3906</v>
      </c>
    </row>
    <row r="41907" spans="1:8" hidden="1" x14ac:dyDescent="0.25">
      <c r="A41907" s="10">
        <f t="shared" si="1962"/>
        <v>43982.111111111109</v>
      </c>
      <c r="B41907" s="11">
        <v>43982</v>
      </c>
      <c r="C41907" s="12">
        <v>0.1111111111111111</v>
      </c>
      <c r="D41907">
        <v>0.1</v>
      </c>
      <c r="E41907">
        <v>0.65</v>
      </c>
      <c r="F41907">
        <v>0.46600000000000003</v>
      </c>
      <c r="G41907">
        <f t="shared" si="1964"/>
        <v>0.3906</v>
      </c>
      <c r="H41907">
        <f t="shared" si="1963"/>
        <v>0.3906</v>
      </c>
    </row>
    <row r="41908" spans="1:8" hidden="1" x14ac:dyDescent="0.25">
      <c r="A41908" s="10">
        <f t="shared" si="1962"/>
        <v>43982.114583333336</v>
      </c>
      <c r="B41908" s="11">
        <v>43982</v>
      </c>
      <c r="C41908" s="12">
        <v>0.11458333333333333</v>
      </c>
      <c r="D41908">
        <v>0.1</v>
      </c>
      <c r="E41908">
        <v>0.63</v>
      </c>
      <c r="F41908">
        <v>0.45100000000000001</v>
      </c>
      <c r="G41908">
        <f t="shared" si="1964"/>
        <v>0.38560000000000005</v>
      </c>
      <c r="H41908">
        <f t="shared" si="1963"/>
        <v>0.38560000000000005</v>
      </c>
    </row>
    <row r="41909" spans="1:8" hidden="1" x14ac:dyDescent="0.25">
      <c r="A41909" s="10">
        <f t="shared" si="1962"/>
        <v>43982.118055555555</v>
      </c>
      <c r="B41909" s="11">
        <v>43982</v>
      </c>
      <c r="C41909" s="12">
        <v>0.11805555555555557</v>
      </c>
      <c r="D41909">
        <v>0.1</v>
      </c>
      <c r="E41909">
        <v>0.47</v>
      </c>
      <c r="F41909">
        <v>0.33500000000000002</v>
      </c>
      <c r="G41909">
        <f t="shared" si="1964"/>
        <v>0.3906</v>
      </c>
      <c r="H41909">
        <f t="shared" si="1963"/>
        <v>0.3906</v>
      </c>
    </row>
    <row r="41910" spans="1:8" hidden="1" x14ac:dyDescent="0.25">
      <c r="A41910" s="10">
        <f t="shared" si="1962"/>
        <v>43982.121527777781</v>
      </c>
      <c r="B41910" s="11">
        <v>43982</v>
      </c>
      <c r="C41910" s="12">
        <v>0.12152777777777778</v>
      </c>
      <c r="D41910">
        <v>0.1</v>
      </c>
      <c r="E41910">
        <v>0.47</v>
      </c>
      <c r="F41910">
        <v>0.33800000000000002</v>
      </c>
      <c r="G41910">
        <f t="shared" si="1964"/>
        <v>0.39540000000000003</v>
      </c>
      <c r="H41910">
        <f t="shared" si="1963"/>
        <v>0.39540000000000003</v>
      </c>
    </row>
    <row r="41911" spans="1:8" hidden="1" x14ac:dyDescent="0.25">
      <c r="A41911" s="10">
        <f t="shared" si="1962"/>
        <v>43982.125</v>
      </c>
      <c r="B41911" s="11">
        <v>43982</v>
      </c>
      <c r="C41911" s="12">
        <v>0.125</v>
      </c>
      <c r="D41911">
        <v>0.1</v>
      </c>
      <c r="E41911">
        <v>0.51</v>
      </c>
      <c r="F41911">
        <v>0.36299999999999999</v>
      </c>
      <c r="G41911">
        <f t="shared" si="1964"/>
        <v>0.3826</v>
      </c>
      <c r="H41911">
        <f t="shared" si="1963"/>
        <v>0.3826</v>
      </c>
    </row>
    <row r="41912" spans="1:8" hidden="1" x14ac:dyDescent="0.25">
      <c r="A41912" s="10">
        <f t="shared" si="1962"/>
        <v>43982.128472222219</v>
      </c>
      <c r="B41912" s="11">
        <v>43982</v>
      </c>
      <c r="C41912" s="12">
        <v>0.12847222222222224</v>
      </c>
      <c r="D41912">
        <v>0.1</v>
      </c>
      <c r="E41912">
        <v>0.68</v>
      </c>
      <c r="F41912">
        <v>0.49</v>
      </c>
      <c r="G41912">
        <f t="shared" si="1964"/>
        <v>0.38419999999999999</v>
      </c>
      <c r="H41912">
        <f t="shared" si="1963"/>
        <v>0.38419999999999999</v>
      </c>
    </row>
    <row r="41913" spans="1:8" hidden="1" x14ac:dyDescent="0.25">
      <c r="A41913" s="10">
        <f t="shared" si="1962"/>
        <v>43982.131944444445</v>
      </c>
      <c r="B41913" s="11">
        <v>43982</v>
      </c>
      <c r="C41913" s="12">
        <v>0.13194444444444445</v>
      </c>
      <c r="D41913">
        <v>0.1</v>
      </c>
      <c r="E41913">
        <v>0.54</v>
      </c>
      <c r="F41913">
        <v>0.38700000000000001</v>
      </c>
      <c r="G41913">
        <f t="shared" si="1964"/>
        <v>0.38719999999999999</v>
      </c>
      <c r="H41913">
        <f t="shared" si="1963"/>
        <v>0.38719999999999999</v>
      </c>
    </row>
    <row r="41914" spans="1:8" hidden="1" x14ac:dyDescent="0.25">
      <c r="A41914" s="10">
        <f t="shared" si="1962"/>
        <v>43982.135416666664</v>
      </c>
      <c r="B41914" s="11">
        <v>43982</v>
      </c>
      <c r="C41914" s="12">
        <v>0.13541666666666666</v>
      </c>
      <c r="D41914">
        <v>0.1</v>
      </c>
      <c r="E41914">
        <v>0.48</v>
      </c>
      <c r="F41914">
        <v>0.34300000000000003</v>
      </c>
      <c r="G41914">
        <f t="shared" si="1964"/>
        <v>0.38300000000000001</v>
      </c>
      <c r="H41914">
        <f t="shared" si="1963"/>
        <v>0.38300000000000001</v>
      </c>
    </row>
    <row r="41915" spans="1:8" hidden="1" x14ac:dyDescent="0.25">
      <c r="A41915" s="10">
        <f t="shared" si="1962"/>
        <v>43982.138888888891</v>
      </c>
      <c r="B41915" s="11">
        <v>43982</v>
      </c>
      <c r="C41915" s="12">
        <v>0.1388888888888889</v>
      </c>
      <c r="D41915">
        <v>0.1</v>
      </c>
      <c r="E41915">
        <v>0.49</v>
      </c>
      <c r="F41915">
        <v>0.35299999999999998</v>
      </c>
      <c r="G41915">
        <f t="shared" si="1964"/>
        <v>0.34740000000000004</v>
      </c>
      <c r="H41915">
        <f t="shared" si="1963"/>
        <v>0.34740000000000004</v>
      </c>
    </row>
    <row r="41916" spans="1:8" hidden="1" x14ac:dyDescent="0.25">
      <c r="A41916" s="10">
        <f t="shared" si="1962"/>
        <v>43982.142361111109</v>
      </c>
      <c r="B41916" s="11">
        <v>43982</v>
      </c>
      <c r="C41916" s="12">
        <v>0.1423611111111111</v>
      </c>
      <c r="D41916">
        <v>0.1</v>
      </c>
      <c r="E41916">
        <v>0.48</v>
      </c>
      <c r="F41916">
        <v>0.34200000000000003</v>
      </c>
      <c r="G41916">
        <f t="shared" si="1964"/>
        <v>0.33720000000000006</v>
      </c>
      <c r="H41916">
        <f t="shared" si="1963"/>
        <v>0.33720000000000006</v>
      </c>
    </row>
    <row r="41917" spans="1:8" hidden="1" x14ac:dyDescent="0.25">
      <c r="A41917" s="10">
        <f t="shared" si="1962"/>
        <v>43982.145833333336</v>
      </c>
      <c r="B41917" s="11">
        <v>43982</v>
      </c>
      <c r="C41917" s="12">
        <v>0.14583333333333334</v>
      </c>
      <c r="D41917">
        <v>0.1</v>
      </c>
      <c r="E41917">
        <v>0.43</v>
      </c>
      <c r="F41917">
        <v>0.312</v>
      </c>
      <c r="G41917">
        <f t="shared" si="1964"/>
        <v>0.33100000000000007</v>
      </c>
      <c r="H41917">
        <f t="shared" si="1963"/>
        <v>0.33100000000000007</v>
      </c>
    </row>
    <row r="41918" spans="1:8" hidden="1" x14ac:dyDescent="0.25">
      <c r="A41918" s="10">
        <f t="shared" si="1962"/>
        <v>43982.149305555555</v>
      </c>
      <c r="B41918" s="11">
        <v>43982</v>
      </c>
      <c r="C41918" s="12">
        <v>0.14930555555555555</v>
      </c>
      <c r="D41918">
        <v>0.1</v>
      </c>
      <c r="E41918">
        <v>0.47</v>
      </c>
      <c r="F41918">
        <v>0.33600000000000002</v>
      </c>
      <c r="G41918">
        <f t="shared" si="1964"/>
        <v>0.35340000000000005</v>
      </c>
      <c r="H41918">
        <f t="shared" si="1963"/>
        <v>0.35340000000000005</v>
      </c>
    </row>
    <row r="41919" spans="1:8" hidden="1" x14ac:dyDescent="0.25">
      <c r="A41919" s="10">
        <f t="shared" si="1962"/>
        <v>43982.152777777781</v>
      </c>
      <c r="B41919" s="11">
        <v>43982</v>
      </c>
      <c r="C41919" s="12">
        <v>0.15277777777777776</v>
      </c>
      <c r="D41919">
        <v>0.1</v>
      </c>
      <c r="E41919">
        <v>0.43</v>
      </c>
      <c r="F41919">
        <v>0.312</v>
      </c>
      <c r="G41919">
        <f t="shared" si="1964"/>
        <v>0.36560000000000004</v>
      </c>
      <c r="H41919">
        <f t="shared" si="1963"/>
        <v>0.36560000000000004</v>
      </c>
    </row>
    <row r="41920" spans="1:8" hidden="1" x14ac:dyDescent="0.25">
      <c r="A41920" s="10">
        <f t="shared" si="1962"/>
        <v>43982.15625</v>
      </c>
      <c r="B41920" s="11">
        <v>43982</v>
      </c>
      <c r="C41920" s="12">
        <v>0.15625</v>
      </c>
      <c r="D41920">
        <v>0.1</v>
      </c>
      <c r="E41920">
        <v>0.65</v>
      </c>
      <c r="F41920">
        <v>0.46500000000000002</v>
      </c>
      <c r="G41920">
        <f t="shared" si="1964"/>
        <v>0.37120000000000003</v>
      </c>
      <c r="H41920">
        <f t="shared" si="1963"/>
        <v>0.37120000000000003</v>
      </c>
    </row>
    <row r="41921" spans="1:8" hidden="1" x14ac:dyDescent="0.25">
      <c r="A41921" s="10">
        <f t="shared" si="1962"/>
        <v>43982.159722222219</v>
      </c>
      <c r="B41921" s="11">
        <v>43982</v>
      </c>
      <c r="C41921" s="12">
        <v>0.15972222222222224</v>
      </c>
      <c r="D41921">
        <v>0.1</v>
      </c>
      <c r="E41921">
        <v>0.56000000000000005</v>
      </c>
      <c r="F41921">
        <v>0.40300000000000002</v>
      </c>
      <c r="G41921">
        <f t="shared" si="1964"/>
        <v>0.36160000000000003</v>
      </c>
      <c r="H41921">
        <f t="shared" si="1963"/>
        <v>0.36160000000000003</v>
      </c>
    </row>
    <row r="41922" spans="1:8" hidden="1" x14ac:dyDescent="0.25">
      <c r="A41922" s="10">
        <f t="shared" si="1962"/>
        <v>43982.163194444445</v>
      </c>
      <c r="B41922" s="11">
        <v>43982</v>
      </c>
      <c r="C41922" s="12">
        <v>0.16319444444444445</v>
      </c>
      <c r="D41922">
        <v>0.1</v>
      </c>
      <c r="E41922">
        <v>0.47</v>
      </c>
      <c r="F41922">
        <v>0.34</v>
      </c>
      <c r="G41922">
        <f t="shared" si="1964"/>
        <v>0.36720000000000008</v>
      </c>
      <c r="H41922">
        <f t="shared" si="1963"/>
        <v>0.36720000000000008</v>
      </c>
    </row>
    <row r="41923" spans="1:8" hidden="1" x14ac:dyDescent="0.25">
      <c r="A41923" s="10">
        <f t="shared" si="1962"/>
        <v>43982.166666666664</v>
      </c>
      <c r="B41923" s="11">
        <v>43982</v>
      </c>
      <c r="C41923" s="12">
        <v>0.16666666666666666</v>
      </c>
      <c r="D41923">
        <v>0.1</v>
      </c>
      <c r="E41923">
        <v>0.4</v>
      </c>
      <c r="F41923">
        <v>0.28799999999999998</v>
      </c>
      <c r="G41923">
        <f t="shared" si="1964"/>
        <v>0.34740000000000004</v>
      </c>
      <c r="H41923">
        <f t="shared" si="1963"/>
        <v>0.34740000000000004</v>
      </c>
    </row>
    <row r="41924" spans="1:8" hidden="1" x14ac:dyDescent="0.25">
      <c r="A41924" s="10">
        <f t="shared" si="1962"/>
        <v>43982.170138888891</v>
      </c>
      <c r="B41924" s="11">
        <v>43982</v>
      </c>
      <c r="C41924" s="12">
        <v>0.17013888888888887</v>
      </c>
      <c r="D41924">
        <v>0.1</v>
      </c>
      <c r="E41924">
        <v>0.47</v>
      </c>
      <c r="F41924">
        <v>0.34</v>
      </c>
      <c r="G41924">
        <f t="shared" si="1964"/>
        <v>0.35420000000000001</v>
      </c>
      <c r="H41924">
        <f t="shared" si="1963"/>
        <v>0.35420000000000001</v>
      </c>
    </row>
    <row r="41925" spans="1:8" hidden="1" x14ac:dyDescent="0.25">
      <c r="A41925" s="10">
        <f t="shared" ref="A41925:A41988" si="1965">B41925+C41925</f>
        <v>43982.173611111109</v>
      </c>
      <c r="B41925" s="11">
        <v>43982</v>
      </c>
      <c r="C41925" s="12">
        <v>0.17361111111111113</v>
      </c>
      <c r="D41925">
        <v>0.1</v>
      </c>
      <c r="E41925">
        <v>0.51</v>
      </c>
      <c r="F41925">
        <v>0.36599999999999999</v>
      </c>
      <c r="G41925">
        <f t="shared" si="1964"/>
        <v>0.3654</v>
      </c>
      <c r="H41925">
        <f t="shared" ref="H41925:H41988" si="1966">ABS(G41925)</f>
        <v>0.3654</v>
      </c>
    </row>
    <row r="41926" spans="1:8" hidden="1" x14ac:dyDescent="0.25">
      <c r="A41926" s="10">
        <f t="shared" si="1965"/>
        <v>43982.177083333336</v>
      </c>
      <c r="B41926" s="11">
        <v>43982</v>
      </c>
      <c r="C41926" s="12">
        <v>0.17708333333333334</v>
      </c>
      <c r="D41926">
        <v>0.1</v>
      </c>
      <c r="E41926">
        <v>0.61</v>
      </c>
      <c r="F41926">
        <v>0.437</v>
      </c>
      <c r="G41926">
        <f t="shared" si="1964"/>
        <v>0.39360000000000006</v>
      </c>
      <c r="H41926">
        <f t="shared" si="1966"/>
        <v>0.39360000000000006</v>
      </c>
    </row>
    <row r="41927" spans="1:8" hidden="1" x14ac:dyDescent="0.25">
      <c r="A41927" s="10">
        <f t="shared" si="1965"/>
        <v>43982.180555555555</v>
      </c>
      <c r="B41927" s="11">
        <v>43982</v>
      </c>
      <c r="C41927" s="12">
        <v>0.18055555555555555</v>
      </c>
      <c r="D41927">
        <v>0.1</v>
      </c>
      <c r="E41927">
        <v>0.55000000000000004</v>
      </c>
      <c r="F41927">
        <v>0.39600000000000002</v>
      </c>
      <c r="G41927">
        <f t="shared" ref="G41927:G41990" si="1967">AVERAGE(F41925:F41929)</f>
        <v>0.38859999999999995</v>
      </c>
      <c r="H41927">
        <f t="shared" si="1966"/>
        <v>0.38859999999999995</v>
      </c>
    </row>
    <row r="41928" spans="1:8" hidden="1" x14ac:dyDescent="0.25">
      <c r="A41928" s="10">
        <f t="shared" si="1965"/>
        <v>43982.184027777781</v>
      </c>
      <c r="B41928" s="11">
        <v>43982</v>
      </c>
      <c r="C41928" s="12">
        <v>0.18402777777777779</v>
      </c>
      <c r="D41928">
        <v>0.1</v>
      </c>
      <c r="E41928">
        <v>0.6</v>
      </c>
      <c r="F41928">
        <v>0.42899999999999999</v>
      </c>
      <c r="G41928">
        <f t="shared" si="1967"/>
        <v>0.38319999999999999</v>
      </c>
      <c r="H41928">
        <f t="shared" si="1966"/>
        <v>0.38319999999999999</v>
      </c>
    </row>
    <row r="41929" spans="1:8" hidden="1" x14ac:dyDescent="0.25">
      <c r="A41929" s="10">
        <f t="shared" si="1965"/>
        <v>43982.1875</v>
      </c>
      <c r="B41929" s="11">
        <v>43982</v>
      </c>
      <c r="C41929" s="12">
        <v>0.1875</v>
      </c>
      <c r="D41929">
        <v>0.1</v>
      </c>
      <c r="E41929">
        <v>0.44</v>
      </c>
      <c r="F41929">
        <v>0.315</v>
      </c>
      <c r="G41929">
        <f t="shared" si="1967"/>
        <v>0.40619999999999995</v>
      </c>
      <c r="H41929">
        <f t="shared" si="1966"/>
        <v>0.40619999999999995</v>
      </c>
    </row>
    <row r="41930" spans="1:8" hidden="1" x14ac:dyDescent="0.25">
      <c r="A41930" s="10">
        <f t="shared" si="1965"/>
        <v>43982.190972222219</v>
      </c>
      <c r="B41930" s="11">
        <v>43982</v>
      </c>
      <c r="C41930" s="12">
        <v>0.19097222222222221</v>
      </c>
      <c r="D41930">
        <v>0.1</v>
      </c>
      <c r="E41930">
        <v>0.47</v>
      </c>
      <c r="F41930">
        <v>0.33900000000000002</v>
      </c>
      <c r="G41930">
        <f t="shared" si="1967"/>
        <v>0.39960000000000001</v>
      </c>
      <c r="H41930">
        <f t="shared" si="1966"/>
        <v>0.39960000000000001</v>
      </c>
    </row>
    <row r="41931" spans="1:8" hidden="1" x14ac:dyDescent="0.25">
      <c r="A41931" s="10">
        <f t="shared" si="1965"/>
        <v>43982.194444444445</v>
      </c>
      <c r="B41931" s="11">
        <v>43982</v>
      </c>
      <c r="C41931" s="12">
        <v>0.19444444444444445</v>
      </c>
      <c r="D41931">
        <v>0.1</v>
      </c>
      <c r="E41931">
        <v>0.77</v>
      </c>
      <c r="F41931">
        <v>0.55200000000000005</v>
      </c>
      <c r="G41931">
        <f t="shared" si="1967"/>
        <v>0.38619999999999999</v>
      </c>
      <c r="H41931">
        <f t="shared" si="1966"/>
        <v>0.38619999999999999</v>
      </c>
    </row>
    <row r="41932" spans="1:8" hidden="1" x14ac:dyDescent="0.25">
      <c r="A41932" s="10">
        <f t="shared" si="1965"/>
        <v>43982.197916666664</v>
      </c>
      <c r="B41932" s="11">
        <v>43982</v>
      </c>
      <c r="C41932" s="12">
        <v>0.19791666666666666</v>
      </c>
      <c r="D41932">
        <v>0.1</v>
      </c>
      <c r="E41932">
        <v>0.5</v>
      </c>
      <c r="F41932">
        <v>0.36299999999999999</v>
      </c>
      <c r="G41932">
        <f t="shared" si="1967"/>
        <v>0.39800000000000002</v>
      </c>
      <c r="H41932">
        <f t="shared" si="1966"/>
        <v>0.39800000000000002</v>
      </c>
    </row>
    <row r="41933" spans="1:8" hidden="1" x14ac:dyDescent="0.25">
      <c r="A41933" s="10">
        <f t="shared" si="1965"/>
        <v>43982.201388888891</v>
      </c>
      <c r="B41933" s="11">
        <v>43982</v>
      </c>
      <c r="C41933" s="12">
        <v>0.20138888888888887</v>
      </c>
      <c r="D41933">
        <v>0.1</v>
      </c>
      <c r="E41933">
        <v>0.5</v>
      </c>
      <c r="F41933">
        <v>0.36199999999999999</v>
      </c>
      <c r="G41933">
        <f t="shared" si="1967"/>
        <v>0.40800000000000003</v>
      </c>
      <c r="H41933">
        <f t="shared" si="1966"/>
        <v>0.40800000000000003</v>
      </c>
    </row>
    <row r="41934" spans="1:8" hidden="1" x14ac:dyDescent="0.25">
      <c r="A41934" s="10">
        <f t="shared" si="1965"/>
        <v>43982.204861111109</v>
      </c>
      <c r="B41934" s="11">
        <v>43982</v>
      </c>
      <c r="C41934" s="12">
        <v>0.20486111111111113</v>
      </c>
      <c r="D41934">
        <v>0.1</v>
      </c>
      <c r="E41934">
        <v>0.52</v>
      </c>
      <c r="F41934">
        <v>0.374</v>
      </c>
      <c r="G41934">
        <f t="shared" si="1967"/>
        <v>0.38919999999999999</v>
      </c>
      <c r="H41934">
        <f t="shared" si="1966"/>
        <v>0.38919999999999999</v>
      </c>
    </row>
    <row r="41935" spans="1:8" hidden="1" x14ac:dyDescent="0.25">
      <c r="A41935" s="10">
        <f t="shared" si="1965"/>
        <v>43982.208333333336</v>
      </c>
      <c r="B41935" s="11">
        <v>43982</v>
      </c>
      <c r="C41935" s="12">
        <v>0.20833333333333334</v>
      </c>
      <c r="D41935">
        <v>0.1</v>
      </c>
      <c r="E41935">
        <v>0.54</v>
      </c>
      <c r="F41935">
        <v>0.38900000000000001</v>
      </c>
      <c r="G41935">
        <f t="shared" si="1967"/>
        <v>0.39</v>
      </c>
      <c r="H41935">
        <f t="shared" si="1966"/>
        <v>0.39</v>
      </c>
    </row>
    <row r="41936" spans="1:8" hidden="1" x14ac:dyDescent="0.25">
      <c r="A41936" s="10">
        <f t="shared" si="1965"/>
        <v>43982.211805555555</v>
      </c>
      <c r="B41936" s="11">
        <v>43982</v>
      </c>
      <c r="C41936" s="12">
        <v>0.21180555555555555</v>
      </c>
      <c r="D41936">
        <v>0.1</v>
      </c>
      <c r="E41936">
        <v>0.64</v>
      </c>
      <c r="F41936">
        <v>0.45800000000000002</v>
      </c>
      <c r="G41936">
        <f t="shared" si="1967"/>
        <v>0.39360000000000001</v>
      </c>
      <c r="H41936">
        <f t="shared" si="1966"/>
        <v>0.39360000000000001</v>
      </c>
    </row>
    <row r="41937" spans="1:8" hidden="1" x14ac:dyDescent="0.25">
      <c r="A41937" s="10">
        <f t="shared" si="1965"/>
        <v>43982.215277777781</v>
      </c>
      <c r="B41937" s="11">
        <v>43982</v>
      </c>
      <c r="C41937" s="12">
        <v>0.21527777777777779</v>
      </c>
      <c r="D41937">
        <v>0.1</v>
      </c>
      <c r="E41937">
        <v>0.51</v>
      </c>
      <c r="F41937">
        <v>0.36699999999999999</v>
      </c>
      <c r="G41937">
        <f t="shared" si="1967"/>
        <v>0.39760000000000001</v>
      </c>
      <c r="H41937">
        <f t="shared" si="1966"/>
        <v>0.39760000000000001</v>
      </c>
    </row>
    <row r="41938" spans="1:8" hidden="1" x14ac:dyDescent="0.25">
      <c r="A41938" s="10">
        <f t="shared" si="1965"/>
        <v>43982.21875</v>
      </c>
      <c r="B41938" s="11">
        <v>43982</v>
      </c>
      <c r="C41938" s="12">
        <v>0.21875</v>
      </c>
      <c r="D41938">
        <v>0.1</v>
      </c>
      <c r="E41938">
        <v>0.53</v>
      </c>
      <c r="F41938">
        <v>0.38</v>
      </c>
      <c r="G41938">
        <f t="shared" si="1967"/>
        <v>0.40239999999999998</v>
      </c>
      <c r="H41938">
        <f t="shared" si="1966"/>
        <v>0.40239999999999998</v>
      </c>
    </row>
    <row r="41939" spans="1:8" hidden="1" x14ac:dyDescent="0.25">
      <c r="A41939" s="10">
        <f t="shared" si="1965"/>
        <v>43982.222222222219</v>
      </c>
      <c r="B41939" s="11">
        <v>43982</v>
      </c>
      <c r="C41939" s="12">
        <v>0.22222222222222221</v>
      </c>
      <c r="D41939">
        <v>0.1</v>
      </c>
      <c r="E41939">
        <v>0.55000000000000004</v>
      </c>
      <c r="F41939">
        <v>0.39400000000000002</v>
      </c>
      <c r="G41939">
        <f t="shared" si="1967"/>
        <v>0.38760000000000006</v>
      </c>
      <c r="H41939">
        <f t="shared" si="1966"/>
        <v>0.38760000000000006</v>
      </c>
    </row>
    <row r="41940" spans="1:8" hidden="1" x14ac:dyDescent="0.25">
      <c r="A41940" s="10">
        <f t="shared" si="1965"/>
        <v>43982.225694444445</v>
      </c>
      <c r="B41940" s="11">
        <v>43982</v>
      </c>
      <c r="C41940" s="12">
        <v>0.22569444444444445</v>
      </c>
      <c r="D41940">
        <v>0.1</v>
      </c>
      <c r="E41940">
        <v>0.56999999999999995</v>
      </c>
      <c r="F41940">
        <v>0.41299999999999998</v>
      </c>
      <c r="G41940">
        <f t="shared" si="1967"/>
        <v>0.4032</v>
      </c>
      <c r="H41940">
        <f t="shared" si="1966"/>
        <v>0.4032</v>
      </c>
    </row>
    <row r="41941" spans="1:8" hidden="1" x14ac:dyDescent="0.25">
      <c r="A41941" s="10">
        <f t="shared" si="1965"/>
        <v>43982.229166666664</v>
      </c>
      <c r="B41941" s="11">
        <v>43982</v>
      </c>
      <c r="C41941" s="12">
        <v>0.22916666666666666</v>
      </c>
      <c r="D41941">
        <v>0.1</v>
      </c>
      <c r="E41941">
        <v>0.53</v>
      </c>
      <c r="F41941">
        <v>0.38400000000000001</v>
      </c>
      <c r="G41941">
        <f t="shared" si="1967"/>
        <v>0.41419999999999996</v>
      </c>
      <c r="H41941">
        <f t="shared" si="1966"/>
        <v>0.41419999999999996</v>
      </c>
    </row>
    <row r="41942" spans="1:8" hidden="1" x14ac:dyDescent="0.25">
      <c r="A41942" s="10">
        <f t="shared" si="1965"/>
        <v>43982.232638888891</v>
      </c>
      <c r="B41942" s="11">
        <v>43982</v>
      </c>
      <c r="C41942" s="12">
        <v>0.23263888888888887</v>
      </c>
      <c r="D41942">
        <v>0.1</v>
      </c>
      <c r="E41942">
        <v>0.62</v>
      </c>
      <c r="F41942">
        <v>0.44500000000000001</v>
      </c>
      <c r="G41942">
        <f t="shared" si="1967"/>
        <v>0.41539999999999999</v>
      </c>
      <c r="H41942">
        <f t="shared" si="1966"/>
        <v>0.41539999999999999</v>
      </c>
    </row>
    <row r="41943" spans="1:8" hidden="1" x14ac:dyDescent="0.25">
      <c r="A41943" s="10">
        <f t="shared" si="1965"/>
        <v>43982.236111111109</v>
      </c>
      <c r="B41943" s="11">
        <v>43982</v>
      </c>
      <c r="C41943" s="12">
        <v>0.23611111111111113</v>
      </c>
      <c r="D41943">
        <v>0.1</v>
      </c>
      <c r="E41943">
        <v>0.6</v>
      </c>
      <c r="F41943">
        <v>0.435</v>
      </c>
      <c r="G41943">
        <f t="shared" si="1967"/>
        <v>0.41340000000000005</v>
      </c>
      <c r="H41943">
        <f t="shared" si="1966"/>
        <v>0.41340000000000005</v>
      </c>
    </row>
    <row r="41944" spans="1:8" hidden="1" x14ac:dyDescent="0.25">
      <c r="A41944" s="10">
        <f t="shared" si="1965"/>
        <v>43982.239583333336</v>
      </c>
      <c r="B41944" s="11">
        <v>43982</v>
      </c>
      <c r="C41944" s="12">
        <v>0.23958333333333334</v>
      </c>
      <c r="D41944">
        <v>0.1</v>
      </c>
      <c r="E41944">
        <v>0.56000000000000005</v>
      </c>
      <c r="F41944">
        <v>0.4</v>
      </c>
      <c r="G41944">
        <f t="shared" si="1967"/>
        <v>0.4194</v>
      </c>
      <c r="H41944">
        <f t="shared" si="1966"/>
        <v>0.4194</v>
      </c>
    </row>
    <row r="41945" spans="1:8" hidden="1" x14ac:dyDescent="0.25">
      <c r="A41945" s="10">
        <f t="shared" si="1965"/>
        <v>43982.243055555555</v>
      </c>
      <c r="B41945" s="11">
        <v>43982</v>
      </c>
      <c r="C41945" s="12">
        <v>0.24305555555555555</v>
      </c>
      <c r="D41945">
        <v>0.1</v>
      </c>
      <c r="E41945">
        <v>0.56000000000000005</v>
      </c>
      <c r="F41945">
        <v>0.40300000000000002</v>
      </c>
      <c r="G41945">
        <f t="shared" si="1967"/>
        <v>0.42539999999999994</v>
      </c>
      <c r="H41945">
        <f t="shared" si="1966"/>
        <v>0.42539999999999994</v>
      </c>
    </row>
    <row r="41946" spans="1:8" hidden="1" x14ac:dyDescent="0.25">
      <c r="A41946" s="10">
        <f t="shared" si="1965"/>
        <v>43982.246527777781</v>
      </c>
      <c r="B41946" s="11">
        <v>43982</v>
      </c>
      <c r="C41946" s="12">
        <v>0.24652777777777779</v>
      </c>
      <c r="D41946">
        <v>0.1</v>
      </c>
      <c r="E41946">
        <v>0.57999999999999996</v>
      </c>
      <c r="F41946">
        <v>0.41399999999999998</v>
      </c>
      <c r="G41946">
        <f t="shared" si="1967"/>
        <v>0.42080000000000001</v>
      </c>
      <c r="H41946">
        <f t="shared" si="1966"/>
        <v>0.42080000000000001</v>
      </c>
    </row>
    <row r="41947" spans="1:8" hidden="1" x14ac:dyDescent="0.25">
      <c r="A41947" s="10">
        <f t="shared" si="1965"/>
        <v>43982.25</v>
      </c>
      <c r="B41947" s="11">
        <v>43982</v>
      </c>
      <c r="C41947" s="12">
        <v>0.25</v>
      </c>
      <c r="D41947">
        <v>0.1</v>
      </c>
      <c r="E41947">
        <v>0.66</v>
      </c>
      <c r="F41947">
        <v>0.47499999999999998</v>
      </c>
      <c r="G41947">
        <f t="shared" si="1967"/>
        <v>0.45079999999999992</v>
      </c>
      <c r="H41947">
        <f t="shared" si="1966"/>
        <v>0.45079999999999992</v>
      </c>
    </row>
    <row r="41948" spans="1:8" hidden="1" x14ac:dyDescent="0.25">
      <c r="A41948" s="10">
        <f t="shared" si="1965"/>
        <v>43982.253472222219</v>
      </c>
      <c r="B41948" s="11">
        <v>43982</v>
      </c>
      <c r="C41948" s="12">
        <v>0.25347222222222221</v>
      </c>
      <c r="D41948">
        <v>0.1</v>
      </c>
      <c r="E41948">
        <v>0.56999999999999995</v>
      </c>
      <c r="F41948">
        <v>0.41199999999999998</v>
      </c>
      <c r="G41948">
        <f t="shared" si="1967"/>
        <v>0.45439999999999997</v>
      </c>
      <c r="H41948">
        <f t="shared" si="1966"/>
        <v>0.45439999999999997</v>
      </c>
    </row>
    <row r="41949" spans="1:8" hidden="1" x14ac:dyDescent="0.25">
      <c r="A41949" s="10">
        <f t="shared" si="1965"/>
        <v>43982.256944444445</v>
      </c>
      <c r="B41949" s="11">
        <v>43982</v>
      </c>
      <c r="C41949" s="12">
        <v>0.25694444444444448</v>
      </c>
      <c r="D41949">
        <v>0.1</v>
      </c>
      <c r="E41949">
        <v>0.76</v>
      </c>
      <c r="F41949">
        <v>0.55000000000000004</v>
      </c>
      <c r="G41949">
        <f t="shared" si="1967"/>
        <v>0.48200000000000004</v>
      </c>
      <c r="H41949">
        <f t="shared" si="1966"/>
        <v>0.48200000000000004</v>
      </c>
    </row>
    <row r="41950" spans="1:8" hidden="1" x14ac:dyDescent="0.25">
      <c r="A41950" s="10">
        <f t="shared" si="1965"/>
        <v>43982.260416666664</v>
      </c>
      <c r="B41950" s="11">
        <v>43982</v>
      </c>
      <c r="C41950" s="12">
        <v>0.26041666666666669</v>
      </c>
      <c r="D41950">
        <v>0.1</v>
      </c>
      <c r="E41950">
        <v>0.59</v>
      </c>
      <c r="F41950">
        <v>0.42099999999999999</v>
      </c>
      <c r="G41950">
        <f t="shared" si="1967"/>
        <v>0.48260000000000003</v>
      </c>
      <c r="H41950">
        <f t="shared" si="1966"/>
        <v>0.48260000000000003</v>
      </c>
    </row>
    <row r="41951" spans="1:8" hidden="1" x14ac:dyDescent="0.25">
      <c r="A41951" s="10">
        <f t="shared" si="1965"/>
        <v>43982.263888888891</v>
      </c>
      <c r="B41951" s="11">
        <v>43982</v>
      </c>
      <c r="C41951" s="12">
        <v>0.2638888888888889</v>
      </c>
      <c r="D41951">
        <v>0.1</v>
      </c>
      <c r="E41951">
        <v>0.77</v>
      </c>
      <c r="F41951">
        <v>0.55200000000000005</v>
      </c>
      <c r="G41951">
        <f t="shared" si="1967"/>
        <v>0.48260000000000003</v>
      </c>
      <c r="H41951">
        <f t="shared" si="1966"/>
        <v>0.48260000000000003</v>
      </c>
    </row>
    <row r="41952" spans="1:8" hidden="1" x14ac:dyDescent="0.25">
      <c r="A41952" s="10">
        <f t="shared" si="1965"/>
        <v>43982.267361111109</v>
      </c>
      <c r="B41952" s="11">
        <v>43982</v>
      </c>
      <c r="C41952" s="12">
        <v>0.2673611111111111</v>
      </c>
      <c r="D41952">
        <v>0.1</v>
      </c>
      <c r="E41952">
        <v>0.66</v>
      </c>
      <c r="F41952">
        <v>0.47799999999999998</v>
      </c>
      <c r="G41952">
        <f t="shared" si="1967"/>
        <v>0.46180000000000004</v>
      </c>
      <c r="H41952">
        <f t="shared" si="1966"/>
        <v>0.46180000000000004</v>
      </c>
    </row>
    <row r="41953" spans="1:8" hidden="1" x14ac:dyDescent="0.25">
      <c r="A41953" s="10">
        <f t="shared" si="1965"/>
        <v>43982.270833333336</v>
      </c>
      <c r="B41953" s="11">
        <v>43982</v>
      </c>
      <c r="C41953" s="12">
        <v>0.27083333333333331</v>
      </c>
      <c r="D41953">
        <v>0.1</v>
      </c>
      <c r="E41953">
        <v>0.56999999999999995</v>
      </c>
      <c r="F41953">
        <v>0.41199999999999998</v>
      </c>
      <c r="G41953">
        <f t="shared" si="1967"/>
        <v>0.46079999999999999</v>
      </c>
      <c r="H41953">
        <f t="shared" si="1966"/>
        <v>0.46079999999999999</v>
      </c>
    </row>
    <row r="41954" spans="1:8" hidden="1" x14ac:dyDescent="0.25">
      <c r="A41954" s="10">
        <f t="shared" si="1965"/>
        <v>43982.274305555555</v>
      </c>
      <c r="B41954" s="11">
        <v>43982</v>
      </c>
      <c r="C41954" s="12">
        <v>0.27430555555555552</v>
      </c>
      <c r="D41954">
        <v>0.1</v>
      </c>
      <c r="E41954">
        <v>0.62</v>
      </c>
      <c r="F41954">
        <v>0.44600000000000001</v>
      </c>
      <c r="G41954">
        <f t="shared" si="1967"/>
        <v>0.44139999999999996</v>
      </c>
      <c r="H41954">
        <f t="shared" si="1966"/>
        <v>0.44139999999999996</v>
      </c>
    </row>
    <row r="41955" spans="1:8" hidden="1" x14ac:dyDescent="0.25">
      <c r="A41955" s="10">
        <f t="shared" si="1965"/>
        <v>43982.277777777781</v>
      </c>
      <c r="B41955" s="11">
        <v>43982</v>
      </c>
      <c r="C41955" s="12">
        <v>0.27777777777777779</v>
      </c>
      <c r="D41955">
        <v>0.1</v>
      </c>
      <c r="E41955">
        <v>0.57999999999999996</v>
      </c>
      <c r="F41955">
        <v>0.41599999999999998</v>
      </c>
      <c r="G41955">
        <f t="shared" si="1967"/>
        <v>0.43959999999999999</v>
      </c>
      <c r="H41955">
        <f t="shared" si="1966"/>
        <v>0.43959999999999999</v>
      </c>
    </row>
    <row r="41956" spans="1:8" hidden="1" x14ac:dyDescent="0.25">
      <c r="A41956" s="10">
        <f t="shared" si="1965"/>
        <v>43982.28125</v>
      </c>
      <c r="B41956" s="11">
        <v>43982</v>
      </c>
      <c r="C41956" s="12">
        <v>0.28125</v>
      </c>
      <c r="D41956">
        <v>0.1</v>
      </c>
      <c r="E41956">
        <v>0.63</v>
      </c>
      <c r="F41956">
        <v>0.45500000000000002</v>
      </c>
      <c r="G41956">
        <f t="shared" si="1967"/>
        <v>0.43979999999999997</v>
      </c>
      <c r="H41956">
        <f t="shared" si="1966"/>
        <v>0.43979999999999997</v>
      </c>
    </row>
    <row r="41957" spans="1:8" hidden="1" x14ac:dyDescent="0.25">
      <c r="A41957" s="10">
        <f t="shared" si="1965"/>
        <v>43982.284722222219</v>
      </c>
      <c r="B41957" s="11">
        <v>43982</v>
      </c>
      <c r="C41957" s="12">
        <v>0.28472222222222221</v>
      </c>
      <c r="D41957">
        <v>0.1</v>
      </c>
      <c r="E41957">
        <v>0.65</v>
      </c>
      <c r="F41957">
        <v>0.46899999999999997</v>
      </c>
      <c r="G41957">
        <f t="shared" si="1967"/>
        <v>0.45079999999999998</v>
      </c>
      <c r="H41957">
        <f t="shared" si="1966"/>
        <v>0.45079999999999998</v>
      </c>
    </row>
    <row r="41958" spans="1:8" hidden="1" x14ac:dyDescent="0.25">
      <c r="A41958" s="10">
        <f t="shared" si="1965"/>
        <v>43982.288194444445</v>
      </c>
      <c r="B41958" s="11">
        <v>43982</v>
      </c>
      <c r="C41958" s="12">
        <v>0.28819444444444448</v>
      </c>
      <c r="D41958">
        <v>0.1</v>
      </c>
      <c r="E41958">
        <v>0.56999999999999995</v>
      </c>
      <c r="F41958">
        <v>0.41299999999999998</v>
      </c>
      <c r="G41958">
        <f t="shared" si="1967"/>
        <v>0.47640000000000005</v>
      </c>
      <c r="H41958">
        <f t="shared" si="1966"/>
        <v>0.47640000000000005</v>
      </c>
    </row>
    <row r="41959" spans="1:8" hidden="1" x14ac:dyDescent="0.25">
      <c r="A41959" s="10">
        <f t="shared" si="1965"/>
        <v>43982.291666666664</v>
      </c>
      <c r="B41959" s="11">
        <v>43982</v>
      </c>
      <c r="C41959" s="12">
        <v>0.29166666666666669</v>
      </c>
      <c r="D41959">
        <v>0.1</v>
      </c>
      <c r="E41959">
        <v>0.7</v>
      </c>
      <c r="F41959">
        <v>0.501</v>
      </c>
      <c r="G41959">
        <f t="shared" si="1967"/>
        <v>0.47899999999999998</v>
      </c>
      <c r="H41959">
        <f t="shared" si="1966"/>
        <v>0.47899999999999998</v>
      </c>
    </row>
    <row r="41960" spans="1:8" hidden="1" x14ac:dyDescent="0.25">
      <c r="A41960" s="10">
        <f t="shared" si="1965"/>
        <v>43982.295138888891</v>
      </c>
      <c r="B41960" s="11">
        <v>43982</v>
      </c>
      <c r="C41960" s="12">
        <v>0.2951388888888889</v>
      </c>
      <c r="D41960">
        <v>0.1</v>
      </c>
      <c r="E41960">
        <v>0.76</v>
      </c>
      <c r="F41960">
        <v>0.54400000000000004</v>
      </c>
      <c r="G41960">
        <f t="shared" si="1967"/>
        <v>0.47759999999999997</v>
      </c>
      <c r="H41960">
        <f t="shared" si="1966"/>
        <v>0.47759999999999997</v>
      </c>
    </row>
    <row r="41961" spans="1:8" hidden="1" x14ac:dyDescent="0.25">
      <c r="A41961" s="10">
        <f t="shared" si="1965"/>
        <v>43982.298611111109</v>
      </c>
      <c r="B41961" s="11">
        <v>43982</v>
      </c>
      <c r="C41961" s="12">
        <v>0.2986111111111111</v>
      </c>
      <c r="D41961">
        <v>0.1</v>
      </c>
      <c r="E41961">
        <v>0.65</v>
      </c>
      <c r="F41961">
        <v>0.46800000000000003</v>
      </c>
      <c r="G41961">
        <f t="shared" si="1967"/>
        <v>0.48199999999999993</v>
      </c>
      <c r="H41961">
        <f t="shared" si="1966"/>
        <v>0.48199999999999993</v>
      </c>
    </row>
    <row r="41962" spans="1:8" hidden="1" x14ac:dyDescent="0.25">
      <c r="A41962" s="10">
        <f t="shared" si="1965"/>
        <v>43982.302083333336</v>
      </c>
      <c r="B41962" s="11">
        <v>43982</v>
      </c>
      <c r="C41962" s="12">
        <v>0.30208333333333331</v>
      </c>
      <c r="D41962">
        <v>0.1</v>
      </c>
      <c r="E41962">
        <v>0.64</v>
      </c>
      <c r="F41962">
        <v>0.46200000000000002</v>
      </c>
      <c r="G41962">
        <f t="shared" si="1967"/>
        <v>0.46440000000000003</v>
      </c>
      <c r="H41962">
        <f t="shared" si="1966"/>
        <v>0.46440000000000003</v>
      </c>
    </row>
    <row r="41963" spans="1:8" hidden="1" x14ac:dyDescent="0.25">
      <c r="A41963" s="10">
        <f t="shared" si="1965"/>
        <v>43982.305555555555</v>
      </c>
      <c r="B41963" s="11">
        <v>43982</v>
      </c>
      <c r="C41963" s="12">
        <v>0.30555555555555552</v>
      </c>
      <c r="D41963">
        <v>0.1</v>
      </c>
      <c r="E41963">
        <v>0.6</v>
      </c>
      <c r="F41963">
        <v>0.435</v>
      </c>
      <c r="G41963">
        <f t="shared" si="1967"/>
        <v>0.46779999999999999</v>
      </c>
      <c r="H41963">
        <f t="shared" si="1966"/>
        <v>0.46779999999999999</v>
      </c>
    </row>
    <row r="41964" spans="1:8" hidden="1" x14ac:dyDescent="0.25">
      <c r="A41964" s="10">
        <f t="shared" si="1965"/>
        <v>43982.309027777781</v>
      </c>
      <c r="B41964" s="11">
        <v>43982</v>
      </c>
      <c r="C41964" s="12">
        <v>0.30902777777777779</v>
      </c>
      <c r="D41964">
        <v>0.1</v>
      </c>
      <c r="E41964">
        <v>0.56999999999999995</v>
      </c>
      <c r="F41964">
        <v>0.41299999999999998</v>
      </c>
      <c r="G41964">
        <f t="shared" si="1967"/>
        <v>0.46460000000000001</v>
      </c>
      <c r="H41964">
        <f t="shared" si="1966"/>
        <v>0.46460000000000001</v>
      </c>
    </row>
    <row r="41965" spans="1:8" hidden="1" x14ac:dyDescent="0.25">
      <c r="A41965" s="10">
        <f t="shared" si="1965"/>
        <v>43982.3125</v>
      </c>
      <c r="B41965" s="11">
        <v>43982</v>
      </c>
      <c r="C41965" s="12">
        <v>0.3125</v>
      </c>
      <c r="D41965">
        <v>0.1</v>
      </c>
      <c r="E41965">
        <v>0.78</v>
      </c>
      <c r="F41965">
        <v>0.56100000000000005</v>
      </c>
      <c r="G41965">
        <f t="shared" si="1967"/>
        <v>0.45</v>
      </c>
      <c r="H41965">
        <f t="shared" si="1966"/>
        <v>0.45</v>
      </c>
    </row>
    <row r="41966" spans="1:8" hidden="1" x14ac:dyDescent="0.25">
      <c r="A41966" s="10">
        <f t="shared" si="1965"/>
        <v>43982.315972222219</v>
      </c>
      <c r="B41966" s="11">
        <v>43982</v>
      </c>
      <c r="C41966" s="12">
        <v>0.31597222222222221</v>
      </c>
      <c r="D41966">
        <v>0.1</v>
      </c>
      <c r="E41966">
        <v>0.63</v>
      </c>
      <c r="F41966">
        <v>0.45200000000000001</v>
      </c>
      <c r="G41966">
        <f t="shared" si="1967"/>
        <v>0.44719999999999993</v>
      </c>
      <c r="H41966">
        <f t="shared" si="1966"/>
        <v>0.44719999999999993</v>
      </c>
    </row>
    <row r="41967" spans="1:8" hidden="1" x14ac:dyDescent="0.25">
      <c r="A41967" s="10">
        <f t="shared" si="1965"/>
        <v>43982.319444444445</v>
      </c>
      <c r="B41967" s="11">
        <v>43982</v>
      </c>
      <c r="C41967" s="12">
        <v>0.31944444444444448</v>
      </c>
      <c r="D41967">
        <v>0.1</v>
      </c>
      <c r="E41967">
        <v>0.54</v>
      </c>
      <c r="F41967">
        <v>0.38900000000000001</v>
      </c>
      <c r="G41967">
        <f t="shared" si="1967"/>
        <v>0.45079999999999998</v>
      </c>
      <c r="H41967">
        <f t="shared" si="1966"/>
        <v>0.45079999999999998</v>
      </c>
    </row>
    <row r="41968" spans="1:8" hidden="1" x14ac:dyDescent="0.25">
      <c r="A41968" s="10">
        <f t="shared" si="1965"/>
        <v>43982.322916666664</v>
      </c>
      <c r="B41968" s="11">
        <v>43982</v>
      </c>
      <c r="C41968" s="12">
        <v>0.32291666666666669</v>
      </c>
      <c r="D41968">
        <v>0.1</v>
      </c>
      <c r="E41968">
        <v>0.59</v>
      </c>
      <c r="F41968">
        <v>0.42099999999999999</v>
      </c>
      <c r="G41968">
        <f t="shared" si="1967"/>
        <v>0.42080000000000001</v>
      </c>
      <c r="H41968">
        <f t="shared" si="1966"/>
        <v>0.42080000000000001</v>
      </c>
    </row>
    <row r="41969" spans="1:8" hidden="1" x14ac:dyDescent="0.25">
      <c r="A41969" s="10">
        <f t="shared" si="1965"/>
        <v>43982.326388888891</v>
      </c>
      <c r="B41969" s="11">
        <v>43982</v>
      </c>
      <c r="C41969" s="12">
        <v>0.3263888888888889</v>
      </c>
      <c r="D41969">
        <v>0.1</v>
      </c>
      <c r="E41969">
        <v>0.6</v>
      </c>
      <c r="F41969">
        <v>0.43099999999999999</v>
      </c>
      <c r="G41969">
        <f t="shared" si="1967"/>
        <v>0.41420000000000001</v>
      </c>
      <c r="H41969">
        <f t="shared" si="1966"/>
        <v>0.41420000000000001</v>
      </c>
    </row>
    <row r="41970" spans="1:8" hidden="1" x14ac:dyDescent="0.25">
      <c r="A41970" s="10">
        <f t="shared" si="1965"/>
        <v>43982.329861111109</v>
      </c>
      <c r="B41970" s="11">
        <v>43982</v>
      </c>
      <c r="C41970" s="12">
        <v>0.3298611111111111</v>
      </c>
      <c r="D41970">
        <v>0.1</v>
      </c>
      <c r="E41970">
        <v>0.56999999999999995</v>
      </c>
      <c r="F41970">
        <v>0.41099999999999998</v>
      </c>
      <c r="G41970">
        <f t="shared" si="1967"/>
        <v>0.41959999999999997</v>
      </c>
      <c r="H41970">
        <f t="shared" si="1966"/>
        <v>0.41959999999999997</v>
      </c>
    </row>
    <row r="41971" spans="1:8" hidden="1" x14ac:dyDescent="0.25">
      <c r="A41971" s="10">
        <f t="shared" si="1965"/>
        <v>43982.333333333336</v>
      </c>
      <c r="B41971" s="11">
        <v>43982</v>
      </c>
      <c r="C41971" s="12">
        <v>0.33333333333333331</v>
      </c>
      <c r="D41971">
        <v>0.1</v>
      </c>
      <c r="E41971">
        <v>0.57999999999999996</v>
      </c>
      <c r="F41971">
        <v>0.41899999999999998</v>
      </c>
      <c r="G41971">
        <f t="shared" si="1967"/>
        <v>0.42859999999999998</v>
      </c>
      <c r="H41971">
        <f t="shared" si="1966"/>
        <v>0.42859999999999998</v>
      </c>
    </row>
    <row r="41972" spans="1:8" hidden="1" x14ac:dyDescent="0.25">
      <c r="A41972" s="10">
        <f t="shared" si="1965"/>
        <v>43982.336805555555</v>
      </c>
      <c r="B41972" s="11">
        <v>43982</v>
      </c>
      <c r="C41972" s="12">
        <v>0.33680555555555558</v>
      </c>
      <c r="D41972">
        <v>0.1</v>
      </c>
      <c r="E41972">
        <v>0.57999999999999996</v>
      </c>
      <c r="F41972">
        <v>0.41599999999999998</v>
      </c>
      <c r="G41972">
        <f t="shared" si="1967"/>
        <v>0.43280000000000002</v>
      </c>
      <c r="H41972">
        <f t="shared" si="1966"/>
        <v>0.43280000000000002</v>
      </c>
    </row>
    <row r="41973" spans="1:8" hidden="1" x14ac:dyDescent="0.25">
      <c r="A41973" s="10">
        <f t="shared" si="1965"/>
        <v>43982.340277777781</v>
      </c>
      <c r="B41973" s="11">
        <v>43982</v>
      </c>
      <c r="C41973" s="12">
        <v>0.34027777777777773</v>
      </c>
      <c r="D41973">
        <v>0.1</v>
      </c>
      <c r="E41973">
        <v>0.65</v>
      </c>
      <c r="F41973">
        <v>0.46600000000000003</v>
      </c>
      <c r="G41973">
        <f t="shared" si="1967"/>
        <v>0.44219999999999998</v>
      </c>
      <c r="H41973">
        <f t="shared" si="1966"/>
        <v>0.44219999999999998</v>
      </c>
    </row>
    <row r="41974" spans="1:8" hidden="1" x14ac:dyDescent="0.25">
      <c r="A41974" s="10">
        <f t="shared" si="1965"/>
        <v>43982.34375</v>
      </c>
      <c r="B41974" s="11">
        <v>43982</v>
      </c>
      <c r="C41974" s="12">
        <v>0.34375</v>
      </c>
      <c r="D41974">
        <v>0.1</v>
      </c>
      <c r="E41974">
        <v>0.63</v>
      </c>
      <c r="F41974">
        <v>0.45200000000000001</v>
      </c>
      <c r="G41974">
        <f t="shared" si="1967"/>
        <v>0.4476</v>
      </c>
      <c r="H41974">
        <f t="shared" si="1966"/>
        <v>0.4476</v>
      </c>
    </row>
    <row r="41975" spans="1:8" hidden="1" x14ac:dyDescent="0.25">
      <c r="A41975" s="10">
        <f t="shared" si="1965"/>
        <v>43982.347222222219</v>
      </c>
      <c r="B41975" s="11">
        <v>43982</v>
      </c>
      <c r="C41975" s="12">
        <v>0.34722222222222227</v>
      </c>
      <c r="D41975">
        <v>0.1</v>
      </c>
      <c r="E41975">
        <v>0.64</v>
      </c>
      <c r="F41975">
        <v>0.45800000000000002</v>
      </c>
      <c r="G41975">
        <f t="shared" si="1967"/>
        <v>0.46040000000000003</v>
      </c>
      <c r="H41975">
        <f t="shared" si="1966"/>
        <v>0.46040000000000003</v>
      </c>
    </row>
    <row r="41976" spans="1:8" hidden="1" x14ac:dyDescent="0.25">
      <c r="A41976" s="10">
        <f t="shared" si="1965"/>
        <v>43982.350694444445</v>
      </c>
      <c r="B41976" s="11">
        <v>43982</v>
      </c>
      <c r="C41976" s="12">
        <v>0.35069444444444442</v>
      </c>
      <c r="D41976">
        <v>0.1</v>
      </c>
      <c r="E41976">
        <v>0.62</v>
      </c>
      <c r="F41976">
        <v>0.44600000000000001</v>
      </c>
      <c r="G41976">
        <f t="shared" si="1967"/>
        <v>0.46860000000000002</v>
      </c>
      <c r="H41976">
        <f t="shared" si="1966"/>
        <v>0.46860000000000002</v>
      </c>
    </row>
    <row r="41977" spans="1:8" hidden="1" x14ac:dyDescent="0.25">
      <c r="A41977" s="10">
        <f t="shared" si="1965"/>
        <v>43982.354166666664</v>
      </c>
      <c r="B41977" s="11">
        <v>43982</v>
      </c>
      <c r="C41977" s="12">
        <v>0.35416666666666669</v>
      </c>
      <c r="D41977">
        <v>0.1</v>
      </c>
      <c r="E41977">
        <v>0.67</v>
      </c>
      <c r="F41977">
        <v>0.48</v>
      </c>
      <c r="G41977">
        <f t="shared" si="1967"/>
        <v>0.4612</v>
      </c>
      <c r="H41977">
        <f t="shared" si="1966"/>
        <v>0.4612</v>
      </c>
    </row>
    <row r="41978" spans="1:8" hidden="1" x14ac:dyDescent="0.25">
      <c r="A41978" s="10">
        <f t="shared" si="1965"/>
        <v>43982.357638888891</v>
      </c>
      <c r="B41978" s="11">
        <v>43982</v>
      </c>
      <c r="C41978" s="12">
        <v>0.3576388888888889</v>
      </c>
      <c r="D41978">
        <v>0.1</v>
      </c>
      <c r="E41978">
        <v>0.7</v>
      </c>
      <c r="F41978">
        <v>0.50700000000000001</v>
      </c>
      <c r="G41978">
        <f t="shared" si="1967"/>
        <v>0.45139999999999991</v>
      </c>
      <c r="H41978">
        <f t="shared" si="1966"/>
        <v>0.45139999999999991</v>
      </c>
    </row>
    <row r="41979" spans="1:8" hidden="1" x14ac:dyDescent="0.25">
      <c r="A41979" s="10">
        <f t="shared" si="1965"/>
        <v>43982.361111111109</v>
      </c>
      <c r="B41979" s="11">
        <v>43982</v>
      </c>
      <c r="C41979" s="12">
        <v>0.3611111111111111</v>
      </c>
      <c r="D41979">
        <v>0.1</v>
      </c>
      <c r="E41979">
        <v>0.57999999999999996</v>
      </c>
      <c r="F41979">
        <v>0.41499999999999998</v>
      </c>
      <c r="G41979">
        <f t="shared" si="1967"/>
        <v>0.44440000000000002</v>
      </c>
      <c r="H41979">
        <f t="shared" si="1966"/>
        <v>0.44440000000000002</v>
      </c>
    </row>
    <row r="41980" spans="1:8" hidden="1" x14ac:dyDescent="0.25">
      <c r="A41980" s="10">
        <f t="shared" si="1965"/>
        <v>43982.364583333336</v>
      </c>
      <c r="B41980" s="11">
        <v>43982</v>
      </c>
      <c r="C41980" s="12">
        <v>0.36458333333333331</v>
      </c>
      <c r="D41980">
        <v>0.1</v>
      </c>
      <c r="E41980">
        <v>0.56999999999999995</v>
      </c>
      <c r="F41980">
        <v>0.40899999999999997</v>
      </c>
      <c r="G41980">
        <f t="shared" si="1967"/>
        <v>0.4304</v>
      </c>
      <c r="H41980">
        <f t="shared" si="1966"/>
        <v>0.4304</v>
      </c>
    </row>
    <row r="41981" spans="1:8" hidden="1" x14ac:dyDescent="0.25">
      <c r="A41981" s="10">
        <f t="shared" si="1965"/>
        <v>43982.368055555555</v>
      </c>
      <c r="B41981" s="11">
        <v>43982</v>
      </c>
      <c r="C41981" s="12">
        <v>0.36805555555555558</v>
      </c>
      <c r="D41981">
        <v>0.1</v>
      </c>
      <c r="E41981">
        <v>0.56999999999999995</v>
      </c>
      <c r="F41981">
        <v>0.41099999999999998</v>
      </c>
      <c r="G41981">
        <f t="shared" si="1967"/>
        <v>0.41839999999999994</v>
      </c>
      <c r="H41981">
        <f t="shared" si="1966"/>
        <v>0.41839999999999994</v>
      </c>
    </row>
    <row r="41982" spans="1:8" hidden="1" x14ac:dyDescent="0.25">
      <c r="A41982" s="10">
        <f t="shared" si="1965"/>
        <v>43982.371527777781</v>
      </c>
      <c r="B41982" s="11">
        <v>43982</v>
      </c>
      <c r="C41982" s="12">
        <v>0.37152777777777773</v>
      </c>
      <c r="D41982">
        <v>0.1</v>
      </c>
      <c r="E41982">
        <v>0.56999999999999995</v>
      </c>
      <c r="F41982">
        <v>0.41</v>
      </c>
      <c r="G41982">
        <f t="shared" si="1967"/>
        <v>0.41920000000000002</v>
      </c>
      <c r="H41982">
        <f t="shared" si="1966"/>
        <v>0.41920000000000002</v>
      </c>
    </row>
    <row r="41983" spans="1:8" hidden="1" x14ac:dyDescent="0.25">
      <c r="A41983" s="10">
        <f t="shared" si="1965"/>
        <v>43982.375</v>
      </c>
      <c r="B41983" s="11">
        <v>43982</v>
      </c>
      <c r="C41983" s="12">
        <v>0.375</v>
      </c>
      <c r="D41983">
        <v>0.1</v>
      </c>
      <c r="E41983">
        <v>0.62</v>
      </c>
      <c r="F41983">
        <v>0.44700000000000001</v>
      </c>
      <c r="G41983">
        <f t="shared" si="1967"/>
        <v>0.41959999999999997</v>
      </c>
      <c r="H41983">
        <f t="shared" si="1966"/>
        <v>0.41959999999999997</v>
      </c>
    </row>
    <row r="41984" spans="1:8" hidden="1" x14ac:dyDescent="0.25">
      <c r="A41984" s="10">
        <f t="shared" si="1965"/>
        <v>43982.378472222219</v>
      </c>
      <c r="B41984" s="11">
        <v>43982</v>
      </c>
      <c r="C41984" s="12">
        <v>0.37847222222222227</v>
      </c>
      <c r="D41984">
        <v>0.1</v>
      </c>
      <c r="E41984">
        <v>0.57999999999999996</v>
      </c>
      <c r="F41984">
        <v>0.41899999999999998</v>
      </c>
      <c r="G41984">
        <f t="shared" si="1967"/>
        <v>0.42119999999999996</v>
      </c>
      <c r="H41984">
        <f t="shared" si="1966"/>
        <v>0.42119999999999996</v>
      </c>
    </row>
    <row r="41985" spans="1:8" hidden="1" x14ac:dyDescent="0.25">
      <c r="A41985" s="10">
        <f t="shared" si="1965"/>
        <v>43982.381944444445</v>
      </c>
      <c r="B41985" s="11">
        <v>43982</v>
      </c>
      <c r="C41985" s="12">
        <v>0.38194444444444442</v>
      </c>
      <c r="D41985">
        <v>0.1</v>
      </c>
      <c r="E41985">
        <v>0.56999999999999995</v>
      </c>
      <c r="F41985">
        <v>0.41099999999999998</v>
      </c>
      <c r="G41985">
        <f t="shared" si="1967"/>
        <v>0.42180000000000001</v>
      </c>
      <c r="H41985">
        <f t="shared" si="1966"/>
        <v>0.42180000000000001</v>
      </c>
    </row>
    <row r="41986" spans="1:8" hidden="1" x14ac:dyDescent="0.25">
      <c r="A41986" s="10">
        <f t="shared" si="1965"/>
        <v>43982.385416666664</v>
      </c>
      <c r="B41986" s="11">
        <v>43982</v>
      </c>
      <c r="C41986" s="12">
        <v>0.38541666666666669</v>
      </c>
      <c r="D41986">
        <v>0.1</v>
      </c>
      <c r="E41986">
        <v>0.57999999999999996</v>
      </c>
      <c r="F41986">
        <v>0.41899999999999998</v>
      </c>
      <c r="G41986">
        <f t="shared" si="1967"/>
        <v>0.41559999999999997</v>
      </c>
      <c r="H41986">
        <f t="shared" si="1966"/>
        <v>0.41559999999999997</v>
      </c>
    </row>
    <row r="41987" spans="1:8" hidden="1" x14ac:dyDescent="0.25">
      <c r="A41987" s="10">
        <f t="shared" si="1965"/>
        <v>43982.388888888891</v>
      </c>
      <c r="B41987" s="11">
        <v>43982</v>
      </c>
      <c r="C41987" s="12">
        <v>0.3888888888888889</v>
      </c>
      <c r="D41987">
        <v>0.1</v>
      </c>
      <c r="E41987">
        <v>0.56999999999999995</v>
      </c>
      <c r="F41987">
        <v>0.41299999999999998</v>
      </c>
      <c r="G41987">
        <f t="shared" si="1967"/>
        <v>0.41259999999999997</v>
      </c>
      <c r="H41987">
        <f t="shared" si="1966"/>
        <v>0.41259999999999997</v>
      </c>
    </row>
    <row r="41988" spans="1:8" hidden="1" x14ac:dyDescent="0.25">
      <c r="A41988" s="10">
        <f t="shared" si="1965"/>
        <v>43982.392361111109</v>
      </c>
      <c r="B41988" s="11">
        <v>43982</v>
      </c>
      <c r="C41988" s="12">
        <v>0.3923611111111111</v>
      </c>
      <c r="D41988">
        <v>0.1</v>
      </c>
      <c r="E41988">
        <v>0.57999999999999996</v>
      </c>
      <c r="F41988">
        <v>0.41599999999999998</v>
      </c>
      <c r="G41988">
        <f t="shared" si="1967"/>
        <v>0.41820000000000002</v>
      </c>
      <c r="H41988">
        <f t="shared" si="1966"/>
        <v>0.41820000000000002</v>
      </c>
    </row>
    <row r="41989" spans="1:8" hidden="1" x14ac:dyDescent="0.25">
      <c r="A41989" s="10">
        <f t="shared" ref="A41989:A42052" si="1968">B41989+C41989</f>
        <v>43982.395833333336</v>
      </c>
      <c r="B41989" s="11">
        <v>43982</v>
      </c>
      <c r="C41989" s="12">
        <v>0.39583333333333331</v>
      </c>
      <c r="D41989">
        <v>0.1</v>
      </c>
      <c r="E41989">
        <v>0.56000000000000005</v>
      </c>
      <c r="F41989">
        <v>0.40400000000000003</v>
      </c>
      <c r="G41989">
        <f t="shared" si="1967"/>
        <v>0.41800000000000004</v>
      </c>
      <c r="H41989">
        <f t="shared" ref="H41989:H42052" si="1969">ABS(G41989)</f>
        <v>0.41800000000000004</v>
      </c>
    </row>
    <row r="41990" spans="1:8" hidden="1" x14ac:dyDescent="0.25">
      <c r="A41990" s="10">
        <f t="shared" si="1968"/>
        <v>43982.399305555555</v>
      </c>
      <c r="B41990" s="11">
        <v>43982</v>
      </c>
      <c r="C41990" s="12">
        <v>0.39930555555555558</v>
      </c>
      <c r="D41990">
        <v>0.1</v>
      </c>
      <c r="E41990">
        <v>0.61</v>
      </c>
      <c r="F41990">
        <v>0.439</v>
      </c>
      <c r="G41990">
        <f t="shared" si="1967"/>
        <v>0.41740000000000005</v>
      </c>
      <c r="H41990">
        <f t="shared" si="1969"/>
        <v>0.41740000000000005</v>
      </c>
    </row>
    <row r="41991" spans="1:8" hidden="1" x14ac:dyDescent="0.25">
      <c r="A41991" s="10">
        <f t="shared" si="1968"/>
        <v>43982.402777777781</v>
      </c>
      <c r="B41991" s="11">
        <v>43982</v>
      </c>
      <c r="C41991" s="12">
        <v>0.40277777777777773</v>
      </c>
      <c r="D41991">
        <v>0.1</v>
      </c>
      <c r="E41991">
        <v>0.57999999999999996</v>
      </c>
      <c r="F41991">
        <v>0.41799999999999998</v>
      </c>
      <c r="G41991">
        <f t="shared" ref="G41991:G42054" si="1970">AVERAGE(F41989:F41993)</f>
        <v>0.41199999999999992</v>
      </c>
      <c r="H41991">
        <f t="shared" si="1969"/>
        <v>0.41199999999999992</v>
      </c>
    </row>
    <row r="41992" spans="1:8" hidden="1" x14ac:dyDescent="0.25">
      <c r="A41992" s="10">
        <f t="shared" si="1968"/>
        <v>43982.40625</v>
      </c>
      <c r="B41992" s="11">
        <v>43982</v>
      </c>
      <c r="C41992" s="12">
        <v>0.40625</v>
      </c>
      <c r="D41992">
        <v>0.1</v>
      </c>
      <c r="E41992">
        <v>0.56999999999999995</v>
      </c>
      <c r="F41992">
        <v>0.41</v>
      </c>
      <c r="G41992">
        <f t="shared" si="1970"/>
        <v>0.4138</v>
      </c>
      <c r="H41992">
        <f t="shared" si="1969"/>
        <v>0.4138</v>
      </c>
    </row>
    <row r="41993" spans="1:8" hidden="1" x14ac:dyDescent="0.25">
      <c r="A41993" s="10">
        <f t="shared" si="1968"/>
        <v>43982.409722222219</v>
      </c>
      <c r="B41993" s="11">
        <v>43982</v>
      </c>
      <c r="C41993" s="12">
        <v>0.40972222222222227</v>
      </c>
      <c r="D41993">
        <v>0.1</v>
      </c>
      <c r="E41993">
        <v>0.54</v>
      </c>
      <c r="F41993">
        <v>0.38900000000000001</v>
      </c>
      <c r="G41993">
        <f t="shared" si="1970"/>
        <v>0.41000000000000003</v>
      </c>
      <c r="H41993">
        <f t="shared" si="1969"/>
        <v>0.41000000000000003</v>
      </c>
    </row>
    <row r="41994" spans="1:8" hidden="1" x14ac:dyDescent="0.25">
      <c r="A41994" s="10">
        <f t="shared" si="1968"/>
        <v>43982.413194444445</v>
      </c>
      <c r="B41994" s="11">
        <v>43982</v>
      </c>
      <c r="C41994" s="12">
        <v>0.41319444444444442</v>
      </c>
      <c r="D41994">
        <v>0.1</v>
      </c>
      <c r="E41994">
        <v>0.56999999999999995</v>
      </c>
      <c r="F41994">
        <v>0.41299999999999998</v>
      </c>
      <c r="G41994">
        <f t="shared" si="1970"/>
        <v>0.41139999999999999</v>
      </c>
      <c r="H41994">
        <f t="shared" si="1969"/>
        <v>0.41139999999999999</v>
      </c>
    </row>
    <row r="41995" spans="1:8" hidden="1" x14ac:dyDescent="0.25">
      <c r="A41995" s="10">
        <f t="shared" si="1968"/>
        <v>43982.416666666664</v>
      </c>
      <c r="B41995" s="11">
        <v>43982</v>
      </c>
      <c r="C41995" s="12">
        <v>0.41666666666666669</v>
      </c>
      <c r="D41995">
        <v>0.1</v>
      </c>
      <c r="E41995">
        <v>0.57999999999999996</v>
      </c>
      <c r="F41995">
        <v>0.42</v>
      </c>
      <c r="G41995">
        <f t="shared" si="1970"/>
        <v>0.41180000000000005</v>
      </c>
      <c r="H41995">
        <f t="shared" si="1969"/>
        <v>0.41180000000000005</v>
      </c>
    </row>
    <row r="41996" spans="1:8" hidden="1" x14ac:dyDescent="0.25">
      <c r="A41996" s="10">
        <f t="shared" si="1968"/>
        <v>43982.420138888891</v>
      </c>
      <c r="B41996" s="11">
        <v>43982</v>
      </c>
      <c r="C41996" s="12">
        <v>0.4201388888888889</v>
      </c>
      <c r="D41996">
        <v>0.1</v>
      </c>
      <c r="E41996">
        <v>0.59</v>
      </c>
      <c r="F41996">
        <v>0.42499999999999999</v>
      </c>
      <c r="G41996">
        <f t="shared" si="1970"/>
        <v>0.41520000000000001</v>
      </c>
      <c r="H41996">
        <f t="shared" si="1969"/>
        <v>0.41520000000000001</v>
      </c>
    </row>
    <row r="41997" spans="1:8" hidden="1" x14ac:dyDescent="0.25">
      <c r="A41997" s="10">
        <f t="shared" si="1968"/>
        <v>43982.423611111109</v>
      </c>
      <c r="B41997" s="11">
        <v>43982</v>
      </c>
      <c r="C41997" s="12">
        <v>0.4236111111111111</v>
      </c>
      <c r="D41997">
        <v>0.1</v>
      </c>
      <c r="E41997">
        <v>0.56999999999999995</v>
      </c>
      <c r="F41997">
        <v>0.41199999999999998</v>
      </c>
      <c r="G41997">
        <f t="shared" si="1970"/>
        <v>0.41459999999999997</v>
      </c>
      <c r="H41997">
        <f t="shared" si="1969"/>
        <v>0.41459999999999997</v>
      </c>
    </row>
    <row r="41998" spans="1:8" hidden="1" x14ac:dyDescent="0.25">
      <c r="A41998" s="10">
        <f t="shared" si="1968"/>
        <v>43982.427083333336</v>
      </c>
      <c r="B41998" s="11">
        <v>43982</v>
      </c>
      <c r="C41998" s="12">
        <v>0.42708333333333331</v>
      </c>
      <c r="D41998">
        <v>0.1</v>
      </c>
      <c r="E41998">
        <v>0.56000000000000005</v>
      </c>
      <c r="F41998">
        <v>0.40600000000000003</v>
      </c>
      <c r="G41998">
        <f t="shared" si="1970"/>
        <v>0.41319999999999996</v>
      </c>
      <c r="H41998">
        <f t="shared" si="1969"/>
        <v>0.41319999999999996</v>
      </c>
    </row>
    <row r="41999" spans="1:8" hidden="1" x14ac:dyDescent="0.25">
      <c r="A41999" s="10">
        <f t="shared" si="1968"/>
        <v>43982.430555555555</v>
      </c>
      <c r="B41999" s="11">
        <v>43982</v>
      </c>
      <c r="C41999" s="12">
        <v>0.43055555555555558</v>
      </c>
      <c r="D41999">
        <v>0.1</v>
      </c>
      <c r="E41999">
        <v>0.56999999999999995</v>
      </c>
      <c r="F41999">
        <v>0.41</v>
      </c>
      <c r="G41999">
        <f t="shared" si="1970"/>
        <v>0.40920000000000006</v>
      </c>
      <c r="H41999">
        <f t="shared" si="1969"/>
        <v>0.40920000000000006</v>
      </c>
    </row>
    <row r="42000" spans="1:8" hidden="1" x14ac:dyDescent="0.25">
      <c r="A42000" s="10">
        <f t="shared" si="1968"/>
        <v>43982.434027777781</v>
      </c>
      <c r="B42000" s="11">
        <v>43982</v>
      </c>
      <c r="C42000" s="12">
        <v>0.43402777777777773</v>
      </c>
      <c r="D42000">
        <v>0.1</v>
      </c>
      <c r="E42000">
        <v>0.56999999999999995</v>
      </c>
      <c r="F42000">
        <v>0.41299999999999998</v>
      </c>
      <c r="G42000">
        <f t="shared" si="1970"/>
        <v>0.40899999999999997</v>
      </c>
      <c r="H42000">
        <f t="shared" si="1969"/>
        <v>0.40899999999999997</v>
      </c>
    </row>
    <row r="42001" spans="1:8" hidden="1" x14ac:dyDescent="0.25">
      <c r="A42001" s="10">
        <f t="shared" si="1968"/>
        <v>43982.4375</v>
      </c>
      <c r="B42001" s="11">
        <v>43982</v>
      </c>
      <c r="C42001" s="12">
        <v>0.4375</v>
      </c>
      <c r="D42001">
        <v>0.1</v>
      </c>
      <c r="E42001">
        <v>0.56000000000000005</v>
      </c>
      <c r="F42001">
        <v>0.40500000000000003</v>
      </c>
      <c r="G42001">
        <f t="shared" si="1970"/>
        <v>0.40899999999999997</v>
      </c>
      <c r="H42001">
        <f t="shared" si="1969"/>
        <v>0.40899999999999997</v>
      </c>
    </row>
    <row r="42002" spans="1:8" hidden="1" x14ac:dyDescent="0.25">
      <c r="A42002" s="10">
        <f t="shared" si="1968"/>
        <v>43982.440972222219</v>
      </c>
      <c r="B42002" s="11">
        <v>43982</v>
      </c>
      <c r="C42002" s="12">
        <v>0.44097222222222227</v>
      </c>
      <c r="D42002">
        <v>0.1</v>
      </c>
      <c r="E42002">
        <v>0.56999999999999995</v>
      </c>
      <c r="F42002">
        <v>0.41099999999999998</v>
      </c>
      <c r="G42002">
        <f t="shared" si="1970"/>
        <v>0.40840000000000004</v>
      </c>
      <c r="H42002">
        <f t="shared" si="1969"/>
        <v>0.40840000000000004</v>
      </c>
    </row>
    <row r="42003" spans="1:8" hidden="1" x14ac:dyDescent="0.25">
      <c r="A42003" s="10">
        <f t="shared" si="1968"/>
        <v>43982.444444444445</v>
      </c>
      <c r="B42003" s="11">
        <v>43982</v>
      </c>
      <c r="C42003" s="12">
        <v>0.44444444444444442</v>
      </c>
      <c r="D42003">
        <v>0.1</v>
      </c>
      <c r="E42003">
        <v>0.56000000000000005</v>
      </c>
      <c r="F42003">
        <v>0.40600000000000003</v>
      </c>
      <c r="G42003">
        <f t="shared" si="1970"/>
        <v>0.40700000000000003</v>
      </c>
      <c r="H42003">
        <f t="shared" si="1969"/>
        <v>0.40700000000000003</v>
      </c>
    </row>
    <row r="42004" spans="1:8" hidden="1" x14ac:dyDescent="0.25">
      <c r="A42004" s="10">
        <f t="shared" si="1968"/>
        <v>43982.447916666664</v>
      </c>
      <c r="B42004" s="11">
        <v>43982</v>
      </c>
      <c r="C42004" s="12">
        <v>0.44791666666666669</v>
      </c>
      <c r="D42004">
        <v>0.1</v>
      </c>
      <c r="E42004">
        <v>0.56999999999999995</v>
      </c>
      <c r="F42004">
        <v>0.40699999999999997</v>
      </c>
      <c r="G42004">
        <f t="shared" si="1970"/>
        <v>0.40779999999999994</v>
      </c>
      <c r="H42004">
        <f t="shared" si="1969"/>
        <v>0.40779999999999994</v>
      </c>
    </row>
    <row r="42005" spans="1:8" hidden="1" x14ac:dyDescent="0.25">
      <c r="A42005" s="10">
        <f t="shared" si="1968"/>
        <v>43982.451388888891</v>
      </c>
      <c r="B42005" s="11">
        <v>43982</v>
      </c>
      <c r="C42005" s="12">
        <v>0.4513888888888889</v>
      </c>
      <c r="D42005">
        <v>0.1</v>
      </c>
      <c r="E42005">
        <v>0.56999999999999995</v>
      </c>
      <c r="F42005">
        <v>0.40600000000000003</v>
      </c>
      <c r="G42005">
        <f t="shared" si="1970"/>
        <v>0.40339999999999998</v>
      </c>
      <c r="H42005">
        <f t="shared" si="1969"/>
        <v>0.40339999999999998</v>
      </c>
    </row>
    <row r="42006" spans="1:8" hidden="1" x14ac:dyDescent="0.25">
      <c r="A42006" s="10">
        <f t="shared" si="1968"/>
        <v>43982.454861111109</v>
      </c>
      <c r="B42006" s="11">
        <v>43982</v>
      </c>
      <c r="C42006" s="12">
        <v>0.4548611111111111</v>
      </c>
      <c r="D42006">
        <v>0.1</v>
      </c>
      <c r="E42006">
        <v>0.56999999999999995</v>
      </c>
      <c r="F42006">
        <v>0.40899999999999997</v>
      </c>
      <c r="G42006">
        <f t="shared" si="1970"/>
        <v>0.39879999999999999</v>
      </c>
      <c r="H42006">
        <f t="shared" si="1969"/>
        <v>0.39879999999999999</v>
      </c>
    </row>
    <row r="42007" spans="1:8" hidden="1" x14ac:dyDescent="0.25">
      <c r="A42007" s="10">
        <f t="shared" si="1968"/>
        <v>43982.458333333336</v>
      </c>
      <c r="B42007" s="11">
        <v>43982</v>
      </c>
      <c r="C42007" s="12">
        <v>0.45833333333333331</v>
      </c>
      <c r="D42007">
        <v>0.1</v>
      </c>
      <c r="E42007">
        <v>0.54</v>
      </c>
      <c r="F42007">
        <v>0.38900000000000001</v>
      </c>
      <c r="G42007">
        <f t="shared" si="1970"/>
        <v>0.3992</v>
      </c>
      <c r="H42007">
        <f t="shared" si="1969"/>
        <v>0.3992</v>
      </c>
    </row>
    <row r="42008" spans="1:8" hidden="1" x14ac:dyDescent="0.25">
      <c r="A42008" s="10">
        <f t="shared" si="1968"/>
        <v>43982.461805555555</v>
      </c>
      <c r="B42008" s="11">
        <v>43982</v>
      </c>
      <c r="C42008" s="12">
        <v>0.46180555555555558</v>
      </c>
      <c r="D42008">
        <v>0.1</v>
      </c>
      <c r="E42008">
        <v>0.53</v>
      </c>
      <c r="F42008">
        <v>0.38300000000000001</v>
      </c>
      <c r="G42008">
        <f t="shared" si="1970"/>
        <v>0.40099999999999997</v>
      </c>
      <c r="H42008">
        <f t="shared" si="1969"/>
        <v>0.40099999999999997</v>
      </c>
    </row>
    <row r="42009" spans="1:8" hidden="1" x14ac:dyDescent="0.25">
      <c r="A42009" s="10">
        <f t="shared" si="1968"/>
        <v>43982.465277777781</v>
      </c>
      <c r="B42009" s="11">
        <v>43982</v>
      </c>
      <c r="C42009" s="12">
        <v>0.46527777777777773</v>
      </c>
      <c r="D42009">
        <v>0.1</v>
      </c>
      <c r="E42009">
        <v>0.56999999999999995</v>
      </c>
      <c r="F42009">
        <v>0.40899999999999997</v>
      </c>
      <c r="G42009">
        <f t="shared" si="1970"/>
        <v>0.40120000000000006</v>
      </c>
      <c r="H42009">
        <f t="shared" si="1969"/>
        <v>0.40120000000000006</v>
      </c>
    </row>
    <row r="42010" spans="1:8" hidden="1" x14ac:dyDescent="0.25">
      <c r="A42010" s="10">
        <f t="shared" si="1968"/>
        <v>43982.46875</v>
      </c>
      <c r="B42010" s="11">
        <v>43982</v>
      </c>
      <c r="C42010" s="12">
        <v>0.46875</v>
      </c>
      <c r="D42010">
        <v>0.1</v>
      </c>
      <c r="E42010">
        <v>0.57999999999999996</v>
      </c>
      <c r="F42010">
        <v>0.41499999999999998</v>
      </c>
      <c r="G42010">
        <f t="shared" si="1970"/>
        <v>0.40560000000000002</v>
      </c>
      <c r="H42010">
        <f t="shared" si="1969"/>
        <v>0.40560000000000002</v>
      </c>
    </row>
    <row r="42011" spans="1:8" hidden="1" x14ac:dyDescent="0.25">
      <c r="A42011" s="10">
        <f t="shared" si="1968"/>
        <v>43982.472222222219</v>
      </c>
      <c r="B42011" s="11">
        <v>43982</v>
      </c>
      <c r="C42011" s="12">
        <v>0.47222222222222227</v>
      </c>
      <c r="D42011">
        <v>0.1</v>
      </c>
      <c r="E42011">
        <v>0.56999999999999995</v>
      </c>
      <c r="F42011">
        <v>0.41</v>
      </c>
      <c r="G42011">
        <f t="shared" si="1970"/>
        <v>0.41120000000000001</v>
      </c>
      <c r="H42011">
        <f t="shared" si="1969"/>
        <v>0.41120000000000001</v>
      </c>
    </row>
    <row r="42012" spans="1:8" hidden="1" x14ac:dyDescent="0.25">
      <c r="A42012" s="10">
        <f t="shared" si="1968"/>
        <v>43982.475694444445</v>
      </c>
      <c r="B42012" s="11">
        <v>43982</v>
      </c>
      <c r="C42012" s="12">
        <v>0.47569444444444442</v>
      </c>
      <c r="D42012">
        <v>0.1</v>
      </c>
      <c r="E42012">
        <v>0.56999999999999995</v>
      </c>
      <c r="F42012">
        <v>0.41099999999999998</v>
      </c>
      <c r="G42012">
        <f t="shared" si="1970"/>
        <v>0.4098</v>
      </c>
      <c r="H42012">
        <f t="shared" si="1969"/>
        <v>0.4098</v>
      </c>
    </row>
    <row r="42013" spans="1:8" hidden="1" x14ac:dyDescent="0.25">
      <c r="A42013" s="10">
        <f t="shared" si="1968"/>
        <v>43982.479166666664</v>
      </c>
      <c r="B42013" s="11">
        <v>43982</v>
      </c>
      <c r="C42013" s="12">
        <v>0.47916666666666669</v>
      </c>
      <c r="D42013">
        <v>0.1</v>
      </c>
      <c r="E42013">
        <v>0.56999999999999995</v>
      </c>
      <c r="F42013">
        <v>0.41099999999999998</v>
      </c>
      <c r="G42013">
        <f t="shared" si="1970"/>
        <v>0.40779999999999994</v>
      </c>
      <c r="H42013">
        <f t="shared" si="1969"/>
        <v>0.40779999999999994</v>
      </c>
    </row>
    <row r="42014" spans="1:8" hidden="1" x14ac:dyDescent="0.25">
      <c r="A42014" s="10">
        <f t="shared" si="1968"/>
        <v>43982.482638888891</v>
      </c>
      <c r="B42014" s="11">
        <v>43982</v>
      </c>
      <c r="C42014" s="12">
        <v>0.4826388888888889</v>
      </c>
      <c r="D42014">
        <v>0.1</v>
      </c>
      <c r="E42014">
        <v>0.56000000000000005</v>
      </c>
      <c r="F42014">
        <v>0.40200000000000002</v>
      </c>
      <c r="G42014">
        <f t="shared" si="1970"/>
        <v>0.4088</v>
      </c>
      <c r="H42014">
        <f t="shared" si="1969"/>
        <v>0.4088</v>
      </c>
    </row>
    <row r="42015" spans="1:8" hidden="1" x14ac:dyDescent="0.25">
      <c r="A42015" s="10">
        <f t="shared" si="1968"/>
        <v>43982.486111111109</v>
      </c>
      <c r="B42015" s="11">
        <v>43982</v>
      </c>
      <c r="C42015" s="12">
        <v>0.4861111111111111</v>
      </c>
      <c r="D42015">
        <v>0.1</v>
      </c>
      <c r="E42015">
        <v>0.56000000000000005</v>
      </c>
      <c r="F42015">
        <v>0.40500000000000003</v>
      </c>
      <c r="G42015">
        <f t="shared" si="1970"/>
        <v>0.40860000000000002</v>
      </c>
      <c r="H42015">
        <f t="shared" si="1969"/>
        <v>0.40860000000000002</v>
      </c>
    </row>
    <row r="42016" spans="1:8" hidden="1" x14ac:dyDescent="0.25">
      <c r="A42016" s="10">
        <f t="shared" si="1968"/>
        <v>43982.489583333336</v>
      </c>
      <c r="B42016" s="11">
        <v>43982</v>
      </c>
      <c r="C42016" s="12">
        <v>0.48958333333333331</v>
      </c>
      <c r="D42016">
        <v>0.1</v>
      </c>
      <c r="E42016">
        <v>0.57999999999999996</v>
      </c>
      <c r="F42016">
        <v>0.41499999999999998</v>
      </c>
      <c r="G42016">
        <f t="shared" si="1970"/>
        <v>0.40820000000000001</v>
      </c>
      <c r="H42016">
        <f t="shared" si="1969"/>
        <v>0.40820000000000001</v>
      </c>
    </row>
    <row r="42017" spans="1:8" hidden="1" x14ac:dyDescent="0.25">
      <c r="A42017" s="10">
        <f t="shared" si="1968"/>
        <v>43982.493055555555</v>
      </c>
      <c r="B42017" s="11">
        <v>43982</v>
      </c>
      <c r="C42017" s="12">
        <v>0.49305555555555558</v>
      </c>
      <c r="D42017">
        <v>0.1</v>
      </c>
      <c r="E42017">
        <v>0.56999999999999995</v>
      </c>
      <c r="F42017">
        <v>0.41</v>
      </c>
      <c r="G42017">
        <f t="shared" si="1970"/>
        <v>0.4098</v>
      </c>
      <c r="H42017">
        <f t="shared" si="1969"/>
        <v>0.4098</v>
      </c>
    </row>
    <row r="42018" spans="1:8" hidden="1" x14ac:dyDescent="0.25">
      <c r="A42018" s="10">
        <f t="shared" si="1968"/>
        <v>43982.496527777781</v>
      </c>
      <c r="B42018" s="11">
        <v>43982</v>
      </c>
      <c r="C42018" s="12">
        <v>0.49652777777777773</v>
      </c>
      <c r="D42018">
        <v>0.1</v>
      </c>
      <c r="E42018">
        <v>0.56999999999999995</v>
      </c>
      <c r="F42018">
        <v>0.40899999999999997</v>
      </c>
      <c r="G42018">
        <f t="shared" si="1970"/>
        <v>0.41159999999999997</v>
      </c>
      <c r="H42018">
        <f t="shared" si="1969"/>
        <v>0.41159999999999997</v>
      </c>
    </row>
    <row r="42019" spans="1:8" hidden="1" x14ac:dyDescent="0.25">
      <c r="A42019" s="10">
        <f t="shared" si="1968"/>
        <v>43982.5</v>
      </c>
      <c r="B42019" s="11">
        <v>43982</v>
      </c>
      <c r="C42019" s="12">
        <v>0.5</v>
      </c>
      <c r="D42019">
        <v>0.1</v>
      </c>
      <c r="E42019">
        <v>0.56999999999999995</v>
      </c>
      <c r="F42019">
        <v>0.41</v>
      </c>
      <c r="G42019">
        <f t="shared" si="1970"/>
        <v>0.41</v>
      </c>
      <c r="H42019">
        <f t="shared" si="1969"/>
        <v>0.41</v>
      </c>
    </row>
    <row r="42020" spans="1:8" hidden="1" x14ac:dyDescent="0.25">
      <c r="A42020" s="10">
        <f t="shared" si="1968"/>
        <v>43982.503472222219</v>
      </c>
      <c r="B42020" s="11">
        <v>43982</v>
      </c>
      <c r="C42020" s="12">
        <v>0.50347222222222221</v>
      </c>
      <c r="D42020">
        <v>0.1</v>
      </c>
      <c r="E42020">
        <v>0.57999999999999996</v>
      </c>
      <c r="F42020">
        <v>0.41399999999999998</v>
      </c>
      <c r="G42020">
        <f t="shared" si="1970"/>
        <v>0.40839999999999999</v>
      </c>
      <c r="H42020">
        <f t="shared" si="1969"/>
        <v>0.40839999999999999</v>
      </c>
    </row>
    <row r="42021" spans="1:8" hidden="1" x14ac:dyDescent="0.25">
      <c r="A42021" s="10">
        <f t="shared" si="1968"/>
        <v>43982.506944444445</v>
      </c>
      <c r="B42021" s="11">
        <v>43982</v>
      </c>
      <c r="C42021" s="12">
        <v>0.50694444444444442</v>
      </c>
      <c r="D42021">
        <v>0.1</v>
      </c>
      <c r="E42021">
        <v>0.56999999999999995</v>
      </c>
      <c r="F42021">
        <v>0.40699999999999997</v>
      </c>
      <c r="G42021">
        <f t="shared" si="1970"/>
        <v>0.40860000000000002</v>
      </c>
      <c r="H42021">
        <f t="shared" si="1969"/>
        <v>0.40860000000000002</v>
      </c>
    </row>
    <row r="42022" spans="1:8" hidden="1" x14ac:dyDescent="0.25">
      <c r="A42022" s="10">
        <f t="shared" si="1968"/>
        <v>43982.510416666664</v>
      </c>
      <c r="B42022" s="11">
        <v>43982</v>
      </c>
      <c r="C42022" s="12">
        <v>0.51041666666666663</v>
      </c>
      <c r="D42022">
        <v>0.1</v>
      </c>
      <c r="E42022">
        <v>0.56000000000000005</v>
      </c>
      <c r="F42022">
        <v>0.40200000000000002</v>
      </c>
      <c r="G42022">
        <f t="shared" si="1970"/>
        <v>0.40839999999999999</v>
      </c>
      <c r="H42022">
        <f t="shared" si="1969"/>
        <v>0.40839999999999999</v>
      </c>
    </row>
    <row r="42023" spans="1:8" hidden="1" x14ac:dyDescent="0.25">
      <c r="A42023" s="10">
        <f t="shared" si="1968"/>
        <v>43982.513888888891</v>
      </c>
      <c r="B42023" s="11">
        <v>43982</v>
      </c>
      <c r="C42023" s="12">
        <v>0.51388888888888895</v>
      </c>
      <c r="D42023">
        <v>0.1</v>
      </c>
      <c r="E42023">
        <v>0.56999999999999995</v>
      </c>
      <c r="F42023">
        <v>0.41</v>
      </c>
      <c r="G42023">
        <f t="shared" si="1970"/>
        <v>0.40679999999999994</v>
      </c>
      <c r="H42023">
        <f t="shared" si="1969"/>
        <v>0.40679999999999994</v>
      </c>
    </row>
    <row r="42024" spans="1:8" hidden="1" x14ac:dyDescent="0.25">
      <c r="A42024" s="10">
        <f t="shared" si="1968"/>
        <v>43982.517361111109</v>
      </c>
      <c r="B42024" s="11">
        <v>43982</v>
      </c>
      <c r="C42024" s="12">
        <v>0.51736111111111105</v>
      </c>
      <c r="D42024">
        <v>0.1</v>
      </c>
      <c r="E42024">
        <v>0.56999999999999995</v>
      </c>
      <c r="F42024">
        <v>0.40899999999999997</v>
      </c>
      <c r="G42024">
        <f t="shared" si="1970"/>
        <v>0.40760000000000007</v>
      </c>
      <c r="H42024">
        <f t="shared" si="1969"/>
        <v>0.40760000000000007</v>
      </c>
    </row>
    <row r="42025" spans="1:8" hidden="1" x14ac:dyDescent="0.25">
      <c r="A42025" s="10">
        <f t="shared" si="1968"/>
        <v>43982.520833333336</v>
      </c>
      <c r="B42025" s="11">
        <v>43982</v>
      </c>
      <c r="C42025" s="12">
        <v>0.52083333333333337</v>
      </c>
      <c r="D42025">
        <v>0.1</v>
      </c>
      <c r="E42025">
        <v>0.56000000000000005</v>
      </c>
      <c r="F42025">
        <v>0.40600000000000003</v>
      </c>
      <c r="G42025">
        <f t="shared" si="1970"/>
        <v>0.40940000000000004</v>
      </c>
      <c r="H42025">
        <f t="shared" si="1969"/>
        <v>0.40940000000000004</v>
      </c>
    </row>
    <row r="42026" spans="1:8" hidden="1" x14ac:dyDescent="0.25">
      <c r="A42026" s="10">
        <f t="shared" si="1968"/>
        <v>43982.524305555555</v>
      </c>
      <c r="B42026" s="11">
        <v>43982</v>
      </c>
      <c r="C42026" s="12">
        <v>0.52430555555555558</v>
      </c>
      <c r="D42026">
        <v>0.1</v>
      </c>
      <c r="E42026">
        <v>0.56999999999999995</v>
      </c>
      <c r="F42026">
        <v>0.41099999999999998</v>
      </c>
      <c r="G42026">
        <f t="shared" si="1970"/>
        <v>0.40860000000000002</v>
      </c>
      <c r="H42026">
        <f t="shared" si="1969"/>
        <v>0.40860000000000002</v>
      </c>
    </row>
    <row r="42027" spans="1:8" hidden="1" x14ac:dyDescent="0.25">
      <c r="A42027" s="10">
        <f t="shared" si="1968"/>
        <v>43982.527777777781</v>
      </c>
      <c r="B42027" s="11">
        <v>43982</v>
      </c>
      <c r="C42027" s="12">
        <v>0.52777777777777779</v>
      </c>
      <c r="D42027">
        <v>0.1</v>
      </c>
      <c r="E42027">
        <v>0.56999999999999995</v>
      </c>
      <c r="F42027">
        <v>0.41099999999999998</v>
      </c>
      <c r="G42027">
        <f t="shared" si="1970"/>
        <v>0.40779999999999994</v>
      </c>
      <c r="H42027">
        <f t="shared" si="1969"/>
        <v>0.40779999999999994</v>
      </c>
    </row>
    <row r="42028" spans="1:8" hidden="1" x14ac:dyDescent="0.25">
      <c r="A42028" s="10">
        <f t="shared" si="1968"/>
        <v>43982.53125</v>
      </c>
      <c r="B42028" s="11">
        <v>43982</v>
      </c>
      <c r="C42028" s="12">
        <v>0.53125</v>
      </c>
      <c r="D42028">
        <v>0.1</v>
      </c>
      <c r="E42028">
        <v>0.56999999999999995</v>
      </c>
      <c r="F42028">
        <v>0.40600000000000003</v>
      </c>
      <c r="G42028">
        <f t="shared" si="1970"/>
        <v>0.40720000000000001</v>
      </c>
      <c r="H42028">
        <f t="shared" si="1969"/>
        <v>0.40720000000000001</v>
      </c>
    </row>
    <row r="42029" spans="1:8" hidden="1" x14ac:dyDescent="0.25">
      <c r="A42029" s="10">
        <f t="shared" si="1968"/>
        <v>43982.534722222219</v>
      </c>
      <c r="B42029" s="11">
        <v>43982</v>
      </c>
      <c r="C42029" s="12">
        <v>0.53472222222222221</v>
      </c>
      <c r="D42029">
        <v>0.1</v>
      </c>
      <c r="E42029">
        <v>0.56000000000000005</v>
      </c>
      <c r="F42029">
        <v>0.40500000000000003</v>
      </c>
      <c r="G42029">
        <f t="shared" si="1970"/>
        <v>0.40579999999999999</v>
      </c>
      <c r="H42029">
        <f t="shared" si="1969"/>
        <v>0.40579999999999999</v>
      </c>
    </row>
    <row r="42030" spans="1:8" hidden="1" x14ac:dyDescent="0.25">
      <c r="A42030" s="10">
        <f t="shared" si="1968"/>
        <v>43982.538194444445</v>
      </c>
      <c r="B42030" s="11">
        <v>43982</v>
      </c>
      <c r="C42030" s="12">
        <v>0.53819444444444442</v>
      </c>
      <c r="D42030">
        <v>0.1</v>
      </c>
      <c r="E42030">
        <v>0.56000000000000005</v>
      </c>
      <c r="F42030">
        <v>0.40300000000000002</v>
      </c>
      <c r="G42030">
        <f t="shared" si="1970"/>
        <v>0.40519999999999995</v>
      </c>
      <c r="H42030">
        <f t="shared" si="1969"/>
        <v>0.40519999999999995</v>
      </c>
    </row>
    <row r="42031" spans="1:8" hidden="1" x14ac:dyDescent="0.25">
      <c r="A42031" s="10">
        <f t="shared" si="1968"/>
        <v>43982.541666666664</v>
      </c>
      <c r="B42031" s="11">
        <v>43982</v>
      </c>
      <c r="C42031" s="12">
        <v>0.54166666666666663</v>
      </c>
      <c r="D42031">
        <v>0.1</v>
      </c>
      <c r="E42031">
        <v>0.56000000000000005</v>
      </c>
      <c r="F42031">
        <v>0.40400000000000003</v>
      </c>
      <c r="G42031">
        <f t="shared" si="1970"/>
        <v>0.40520000000000006</v>
      </c>
      <c r="H42031">
        <f t="shared" si="1969"/>
        <v>0.40520000000000006</v>
      </c>
    </row>
    <row r="42032" spans="1:8" hidden="1" x14ac:dyDescent="0.25">
      <c r="A42032" s="10">
        <f t="shared" si="1968"/>
        <v>43982.545138888891</v>
      </c>
      <c r="B42032" s="11">
        <v>43982</v>
      </c>
      <c r="C42032" s="12">
        <v>0.54513888888888895</v>
      </c>
      <c r="D42032">
        <v>0.1</v>
      </c>
      <c r="E42032">
        <v>0.56999999999999995</v>
      </c>
      <c r="F42032">
        <v>0.40799999999999997</v>
      </c>
      <c r="G42032">
        <f t="shared" si="1970"/>
        <v>0.40560000000000002</v>
      </c>
      <c r="H42032">
        <f t="shared" si="1969"/>
        <v>0.40560000000000002</v>
      </c>
    </row>
    <row r="42033" spans="1:8" hidden="1" x14ac:dyDescent="0.25">
      <c r="A42033" s="10">
        <f t="shared" si="1968"/>
        <v>43982.548611111109</v>
      </c>
      <c r="B42033" s="11">
        <v>43982</v>
      </c>
      <c r="C42033" s="12">
        <v>0.54861111111111105</v>
      </c>
      <c r="D42033">
        <v>0.1</v>
      </c>
      <c r="E42033">
        <v>0.56000000000000005</v>
      </c>
      <c r="F42033">
        <v>0.40600000000000003</v>
      </c>
      <c r="G42033">
        <f t="shared" si="1970"/>
        <v>0.40700000000000003</v>
      </c>
      <c r="H42033">
        <f t="shared" si="1969"/>
        <v>0.40700000000000003</v>
      </c>
    </row>
    <row r="42034" spans="1:8" hidden="1" x14ac:dyDescent="0.25">
      <c r="A42034" s="10">
        <f t="shared" si="1968"/>
        <v>43982.552083333336</v>
      </c>
      <c r="B42034" s="11">
        <v>43982</v>
      </c>
      <c r="C42034" s="12">
        <v>0.55208333333333337</v>
      </c>
      <c r="D42034">
        <v>0.1</v>
      </c>
      <c r="E42034">
        <v>0.56999999999999995</v>
      </c>
      <c r="F42034">
        <v>0.40699999999999997</v>
      </c>
      <c r="G42034">
        <f t="shared" si="1970"/>
        <v>0.40839999999999999</v>
      </c>
      <c r="H42034">
        <f t="shared" si="1969"/>
        <v>0.40839999999999999</v>
      </c>
    </row>
    <row r="42035" spans="1:8" hidden="1" x14ac:dyDescent="0.25">
      <c r="A42035" s="10">
        <f t="shared" si="1968"/>
        <v>43982.555555555555</v>
      </c>
      <c r="B42035" s="11">
        <v>43982</v>
      </c>
      <c r="C42035" s="12">
        <v>0.55555555555555558</v>
      </c>
      <c r="D42035">
        <v>0.1</v>
      </c>
      <c r="E42035">
        <v>0.56999999999999995</v>
      </c>
      <c r="F42035">
        <v>0.41</v>
      </c>
      <c r="G42035">
        <f t="shared" si="1970"/>
        <v>0.40779999999999994</v>
      </c>
      <c r="H42035">
        <f t="shared" si="1969"/>
        <v>0.40779999999999994</v>
      </c>
    </row>
    <row r="42036" spans="1:8" hidden="1" x14ac:dyDescent="0.25">
      <c r="A42036" s="10">
        <f t="shared" si="1968"/>
        <v>43982.559027777781</v>
      </c>
      <c r="B42036" s="11">
        <v>43982</v>
      </c>
      <c r="C42036" s="12">
        <v>0.55902777777777779</v>
      </c>
      <c r="D42036">
        <v>0.1</v>
      </c>
      <c r="E42036">
        <v>0.56999999999999995</v>
      </c>
      <c r="F42036">
        <v>0.41099999999999998</v>
      </c>
      <c r="G42036">
        <f t="shared" si="1970"/>
        <v>0.40780000000000005</v>
      </c>
      <c r="H42036">
        <f t="shared" si="1969"/>
        <v>0.40780000000000005</v>
      </c>
    </row>
    <row r="42037" spans="1:8" hidden="1" x14ac:dyDescent="0.25">
      <c r="A42037" s="10">
        <f t="shared" si="1968"/>
        <v>43982.5625</v>
      </c>
      <c r="B42037" s="11">
        <v>43982</v>
      </c>
      <c r="C42037" s="12">
        <v>0.5625</v>
      </c>
      <c r="D42037">
        <v>0.1</v>
      </c>
      <c r="E42037">
        <v>0.56000000000000005</v>
      </c>
      <c r="F42037">
        <v>0.40500000000000003</v>
      </c>
      <c r="G42037">
        <f t="shared" si="1970"/>
        <v>0.40720000000000001</v>
      </c>
      <c r="H42037">
        <f t="shared" si="1969"/>
        <v>0.40720000000000001</v>
      </c>
    </row>
    <row r="42038" spans="1:8" hidden="1" x14ac:dyDescent="0.25">
      <c r="A42038" s="10">
        <f t="shared" si="1968"/>
        <v>43982.565972222219</v>
      </c>
      <c r="B42038" s="11">
        <v>43982</v>
      </c>
      <c r="C42038" s="12">
        <v>0.56597222222222221</v>
      </c>
      <c r="D42038">
        <v>0.1</v>
      </c>
      <c r="E42038">
        <v>0.56000000000000005</v>
      </c>
      <c r="F42038">
        <v>0.40600000000000003</v>
      </c>
      <c r="G42038">
        <f t="shared" si="1970"/>
        <v>0.40699999999999992</v>
      </c>
      <c r="H42038">
        <f t="shared" si="1969"/>
        <v>0.40699999999999992</v>
      </c>
    </row>
    <row r="42039" spans="1:8" hidden="1" x14ac:dyDescent="0.25">
      <c r="A42039" s="10">
        <f t="shared" si="1968"/>
        <v>43982.569444444445</v>
      </c>
      <c r="B42039" s="11">
        <v>43982</v>
      </c>
      <c r="C42039" s="12">
        <v>0.56944444444444442</v>
      </c>
      <c r="D42039">
        <v>0.1</v>
      </c>
      <c r="E42039">
        <v>0.56000000000000005</v>
      </c>
      <c r="F42039">
        <v>0.40400000000000003</v>
      </c>
      <c r="G42039">
        <f t="shared" si="1970"/>
        <v>0.40620000000000001</v>
      </c>
      <c r="H42039">
        <f t="shared" si="1969"/>
        <v>0.40620000000000001</v>
      </c>
    </row>
    <row r="42040" spans="1:8" hidden="1" x14ac:dyDescent="0.25">
      <c r="A42040" s="10">
        <f t="shared" si="1968"/>
        <v>43982.572916666664</v>
      </c>
      <c r="B42040" s="11">
        <v>43982</v>
      </c>
      <c r="C42040" s="12">
        <v>0.57291666666666663</v>
      </c>
      <c r="D42040">
        <v>0.1</v>
      </c>
      <c r="E42040">
        <v>0.56999999999999995</v>
      </c>
      <c r="F42040">
        <v>0.40899999999999997</v>
      </c>
      <c r="G42040">
        <f t="shared" si="1970"/>
        <v>0.40659999999999996</v>
      </c>
      <c r="H42040">
        <f t="shared" si="1969"/>
        <v>0.40659999999999996</v>
      </c>
    </row>
    <row r="42041" spans="1:8" hidden="1" x14ac:dyDescent="0.25">
      <c r="A42041" s="10">
        <f t="shared" si="1968"/>
        <v>43982.576388888891</v>
      </c>
      <c r="B42041" s="11">
        <v>43982</v>
      </c>
      <c r="C42041" s="12">
        <v>0.57638888888888895</v>
      </c>
      <c r="D42041">
        <v>0.1</v>
      </c>
      <c r="E42041">
        <v>0.56999999999999995</v>
      </c>
      <c r="F42041">
        <v>0.40699999999999997</v>
      </c>
      <c r="G42041">
        <f t="shared" si="1970"/>
        <v>0.40759999999999996</v>
      </c>
      <c r="H42041">
        <f t="shared" si="1969"/>
        <v>0.40759999999999996</v>
      </c>
    </row>
    <row r="42042" spans="1:8" hidden="1" x14ac:dyDescent="0.25">
      <c r="A42042" s="10">
        <f t="shared" si="1968"/>
        <v>43982.579861111109</v>
      </c>
      <c r="B42042" s="11">
        <v>43982</v>
      </c>
      <c r="C42042" s="12">
        <v>0.57986111111111105</v>
      </c>
      <c r="D42042">
        <v>0.1</v>
      </c>
      <c r="E42042">
        <v>0.56999999999999995</v>
      </c>
      <c r="F42042">
        <v>0.40699999999999997</v>
      </c>
      <c r="G42042">
        <f t="shared" si="1970"/>
        <v>0.40820000000000001</v>
      </c>
      <c r="H42042">
        <f t="shared" si="1969"/>
        <v>0.40820000000000001</v>
      </c>
    </row>
    <row r="42043" spans="1:8" hidden="1" x14ac:dyDescent="0.25">
      <c r="A42043" s="10">
        <f t="shared" si="1968"/>
        <v>43982.583333333336</v>
      </c>
      <c r="B42043" s="11">
        <v>43982</v>
      </c>
      <c r="C42043" s="12">
        <v>0.58333333333333337</v>
      </c>
      <c r="D42043">
        <v>0.1</v>
      </c>
      <c r="E42043">
        <v>0.56999999999999995</v>
      </c>
      <c r="F42043">
        <v>0.41099999999999998</v>
      </c>
      <c r="G42043">
        <f t="shared" si="1970"/>
        <v>0.40899999999999997</v>
      </c>
      <c r="H42043">
        <f t="shared" si="1969"/>
        <v>0.40899999999999997</v>
      </c>
    </row>
    <row r="42044" spans="1:8" hidden="1" x14ac:dyDescent="0.25">
      <c r="A42044" s="10">
        <f t="shared" si="1968"/>
        <v>43982.586805555555</v>
      </c>
      <c r="B42044" s="11">
        <v>43982</v>
      </c>
      <c r="C42044" s="12">
        <v>0.58680555555555558</v>
      </c>
      <c r="D42044">
        <v>0.1</v>
      </c>
      <c r="E42044">
        <v>0.56999999999999995</v>
      </c>
      <c r="F42044">
        <v>0.40699999999999997</v>
      </c>
      <c r="G42044">
        <f t="shared" si="1970"/>
        <v>0.41059999999999997</v>
      </c>
      <c r="H42044">
        <f t="shared" si="1969"/>
        <v>0.41059999999999997</v>
      </c>
    </row>
    <row r="42045" spans="1:8" hidden="1" x14ac:dyDescent="0.25">
      <c r="A42045" s="10">
        <f t="shared" si="1968"/>
        <v>43982.590277777781</v>
      </c>
      <c r="B42045" s="11">
        <v>43982</v>
      </c>
      <c r="C42045" s="12">
        <v>0.59027777777777779</v>
      </c>
      <c r="D42045">
        <v>0.1</v>
      </c>
      <c r="E42045">
        <v>0.56999999999999995</v>
      </c>
      <c r="F42045">
        <v>0.41299999999999998</v>
      </c>
      <c r="G42045">
        <f t="shared" si="1970"/>
        <v>0.41120000000000001</v>
      </c>
      <c r="H42045">
        <f t="shared" si="1969"/>
        <v>0.41120000000000001</v>
      </c>
    </row>
    <row r="42046" spans="1:8" hidden="1" x14ac:dyDescent="0.25">
      <c r="A42046" s="10">
        <f t="shared" si="1968"/>
        <v>43982.59375</v>
      </c>
      <c r="B42046" s="11">
        <v>43982</v>
      </c>
      <c r="C42046" s="12">
        <v>0.59375</v>
      </c>
      <c r="D42046">
        <v>0.1</v>
      </c>
      <c r="E42046">
        <v>0.57999999999999996</v>
      </c>
      <c r="F42046">
        <v>0.41499999999999998</v>
      </c>
      <c r="G42046">
        <f t="shared" si="1970"/>
        <v>0.41759999999999992</v>
      </c>
      <c r="H42046">
        <f t="shared" si="1969"/>
        <v>0.41759999999999992</v>
      </c>
    </row>
    <row r="42047" spans="1:8" hidden="1" x14ac:dyDescent="0.25">
      <c r="A42047" s="10">
        <f t="shared" si="1968"/>
        <v>43982.597222222219</v>
      </c>
      <c r="B42047" s="11">
        <v>43982</v>
      </c>
      <c r="C42047" s="12">
        <v>0.59722222222222221</v>
      </c>
      <c r="D42047">
        <v>0.1</v>
      </c>
      <c r="E42047">
        <v>0.56999999999999995</v>
      </c>
      <c r="F42047">
        <v>0.41</v>
      </c>
      <c r="G42047">
        <f t="shared" si="1970"/>
        <v>0.42060000000000003</v>
      </c>
      <c r="H42047">
        <f t="shared" si="1969"/>
        <v>0.42060000000000003</v>
      </c>
    </row>
    <row r="42048" spans="1:8" hidden="1" x14ac:dyDescent="0.25">
      <c r="A42048" s="10">
        <f t="shared" si="1968"/>
        <v>43982.600694444445</v>
      </c>
      <c r="B42048" s="11">
        <v>43982</v>
      </c>
      <c r="C42048" s="12">
        <v>0.60069444444444442</v>
      </c>
      <c r="D42048">
        <v>0.1</v>
      </c>
      <c r="E42048">
        <v>0.62</v>
      </c>
      <c r="F42048">
        <v>0.443</v>
      </c>
      <c r="G42048">
        <f t="shared" si="1970"/>
        <v>0.41620000000000001</v>
      </c>
      <c r="H42048">
        <f t="shared" si="1969"/>
        <v>0.41620000000000001</v>
      </c>
    </row>
    <row r="42049" spans="1:8" hidden="1" x14ac:dyDescent="0.25">
      <c r="A42049" s="10">
        <f t="shared" si="1968"/>
        <v>43982.604166666664</v>
      </c>
      <c r="B42049" s="11">
        <v>43982</v>
      </c>
      <c r="C42049" s="12">
        <v>0.60416666666666663</v>
      </c>
      <c r="D42049">
        <v>0.1</v>
      </c>
      <c r="E42049">
        <v>0.59</v>
      </c>
      <c r="F42049">
        <v>0.42199999999999999</v>
      </c>
      <c r="G42049">
        <f t="shared" si="1970"/>
        <v>0.41499999999999992</v>
      </c>
      <c r="H42049">
        <f t="shared" si="1969"/>
        <v>0.41499999999999992</v>
      </c>
    </row>
    <row r="42050" spans="1:8" hidden="1" x14ac:dyDescent="0.25">
      <c r="A42050" s="10">
        <f t="shared" si="1968"/>
        <v>43982.607638888891</v>
      </c>
      <c r="B42050" s="11">
        <v>43982</v>
      </c>
      <c r="C42050" s="12">
        <v>0.60763888888888895</v>
      </c>
      <c r="D42050">
        <v>0.1</v>
      </c>
      <c r="E42050">
        <v>0.54</v>
      </c>
      <c r="F42050">
        <v>0.39100000000000001</v>
      </c>
      <c r="G42050">
        <f t="shared" si="1970"/>
        <v>0.41319999999999996</v>
      </c>
      <c r="H42050">
        <f t="shared" si="1969"/>
        <v>0.41319999999999996</v>
      </c>
    </row>
    <row r="42051" spans="1:8" hidden="1" x14ac:dyDescent="0.25">
      <c r="A42051" s="10">
        <f t="shared" si="1968"/>
        <v>43982.611111111109</v>
      </c>
      <c r="B42051" s="11">
        <v>43982</v>
      </c>
      <c r="C42051" s="12">
        <v>0.61111111111111105</v>
      </c>
      <c r="D42051">
        <v>0.1</v>
      </c>
      <c r="E42051">
        <v>0.56999999999999995</v>
      </c>
      <c r="F42051">
        <v>0.40899999999999997</v>
      </c>
      <c r="G42051">
        <f t="shared" si="1970"/>
        <v>0.40659999999999996</v>
      </c>
      <c r="H42051">
        <f t="shared" si="1969"/>
        <v>0.40659999999999996</v>
      </c>
    </row>
    <row r="42052" spans="1:8" hidden="1" x14ac:dyDescent="0.25">
      <c r="A42052" s="10">
        <f t="shared" si="1968"/>
        <v>43982.614583333336</v>
      </c>
      <c r="B42052" s="11">
        <v>43982</v>
      </c>
      <c r="C42052" s="12">
        <v>0.61458333333333337</v>
      </c>
      <c r="D42052">
        <v>0.1</v>
      </c>
      <c r="E42052">
        <v>0.56000000000000005</v>
      </c>
      <c r="F42052">
        <v>0.40100000000000002</v>
      </c>
      <c r="G42052">
        <f t="shared" si="1970"/>
        <v>0.40499999999999997</v>
      </c>
      <c r="H42052">
        <f t="shared" si="1969"/>
        <v>0.40499999999999997</v>
      </c>
    </row>
    <row r="42053" spans="1:8" hidden="1" x14ac:dyDescent="0.25">
      <c r="A42053" s="10">
        <f t="shared" ref="A42053:A42116" si="1971">B42053+C42053</f>
        <v>43982.618055555555</v>
      </c>
      <c r="B42053" s="11">
        <v>43982</v>
      </c>
      <c r="C42053" s="12">
        <v>0.61805555555555558</v>
      </c>
      <c r="D42053">
        <v>0.1</v>
      </c>
      <c r="E42053">
        <v>0.56999999999999995</v>
      </c>
      <c r="F42053">
        <v>0.41</v>
      </c>
      <c r="G42053">
        <f t="shared" si="1970"/>
        <v>0.40820000000000001</v>
      </c>
      <c r="H42053">
        <f t="shared" ref="H42053:H42116" si="1972">ABS(G42053)</f>
        <v>0.40820000000000001</v>
      </c>
    </row>
    <row r="42054" spans="1:8" hidden="1" x14ac:dyDescent="0.25">
      <c r="A42054" s="10">
        <f t="shared" si="1971"/>
        <v>43982.621527777781</v>
      </c>
      <c r="B42054" s="11">
        <v>43982</v>
      </c>
      <c r="C42054" s="12">
        <v>0.62152777777777779</v>
      </c>
      <c r="D42054">
        <v>0.1</v>
      </c>
      <c r="E42054">
        <v>0.57999999999999996</v>
      </c>
      <c r="F42054">
        <v>0.41399999999999998</v>
      </c>
      <c r="G42054">
        <f t="shared" si="1970"/>
        <v>0.40820000000000001</v>
      </c>
      <c r="H42054">
        <f t="shared" si="1972"/>
        <v>0.40820000000000001</v>
      </c>
    </row>
    <row r="42055" spans="1:8" hidden="1" x14ac:dyDescent="0.25">
      <c r="A42055" s="10">
        <f t="shared" si="1971"/>
        <v>43982.625</v>
      </c>
      <c r="B42055" s="11">
        <v>43982</v>
      </c>
      <c r="C42055" s="12">
        <v>0.625</v>
      </c>
      <c r="D42055">
        <v>0.1</v>
      </c>
      <c r="E42055">
        <v>0.56999999999999995</v>
      </c>
      <c r="F42055">
        <v>0.40699999999999997</v>
      </c>
      <c r="G42055">
        <f t="shared" ref="G42055:G42118" si="1973">AVERAGE(F42053:F42057)</f>
        <v>0.4098</v>
      </c>
      <c r="H42055">
        <f t="shared" si="1972"/>
        <v>0.4098</v>
      </c>
    </row>
    <row r="42056" spans="1:8" hidden="1" x14ac:dyDescent="0.25">
      <c r="A42056" s="10">
        <f t="shared" si="1971"/>
        <v>43982.628472222219</v>
      </c>
      <c r="B42056" s="11">
        <v>43982</v>
      </c>
      <c r="C42056" s="12">
        <v>0.62847222222222221</v>
      </c>
      <c r="D42056">
        <v>0.1</v>
      </c>
      <c r="E42056">
        <v>0.56999999999999995</v>
      </c>
      <c r="F42056">
        <v>0.40899999999999997</v>
      </c>
      <c r="G42056">
        <f t="shared" si="1973"/>
        <v>0.41059999999999997</v>
      </c>
      <c r="H42056">
        <f t="shared" si="1972"/>
        <v>0.41059999999999997</v>
      </c>
    </row>
    <row r="42057" spans="1:8" hidden="1" x14ac:dyDescent="0.25">
      <c r="A42057" s="10">
        <f t="shared" si="1971"/>
        <v>43982.631944444445</v>
      </c>
      <c r="B42057" s="11">
        <v>43982</v>
      </c>
      <c r="C42057" s="12">
        <v>0.63194444444444442</v>
      </c>
      <c r="D42057">
        <v>0.1</v>
      </c>
      <c r="E42057">
        <v>0.56999999999999995</v>
      </c>
      <c r="F42057">
        <v>0.40899999999999997</v>
      </c>
      <c r="G42057">
        <f t="shared" si="1973"/>
        <v>0.41199999999999992</v>
      </c>
      <c r="H42057">
        <f t="shared" si="1972"/>
        <v>0.41199999999999992</v>
      </c>
    </row>
    <row r="42058" spans="1:8" hidden="1" x14ac:dyDescent="0.25">
      <c r="A42058" s="10">
        <f t="shared" si="1971"/>
        <v>43982.635416666664</v>
      </c>
      <c r="B42058" s="11">
        <v>43982</v>
      </c>
      <c r="C42058" s="12">
        <v>0.63541666666666663</v>
      </c>
      <c r="D42058">
        <v>0.1</v>
      </c>
      <c r="E42058">
        <v>0.57999999999999996</v>
      </c>
      <c r="F42058">
        <v>0.41399999999999998</v>
      </c>
      <c r="G42058">
        <f t="shared" si="1973"/>
        <v>0.4138</v>
      </c>
      <c r="H42058">
        <f t="shared" si="1972"/>
        <v>0.4138</v>
      </c>
    </row>
    <row r="42059" spans="1:8" hidden="1" x14ac:dyDescent="0.25">
      <c r="A42059" s="10">
        <f t="shared" si="1971"/>
        <v>43982.638888888891</v>
      </c>
      <c r="B42059" s="11">
        <v>43982</v>
      </c>
      <c r="C42059" s="12">
        <v>0.63888888888888895</v>
      </c>
      <c r="D42059">
        <v>0.1</v>
      </c>
      <c r="E42059">
        <v>0.59</v>
      </c>
      <c r="F42059">
        <v>0.42099999999999999</v>
      </c>
      <c r="G42059">
        <f t="shared" si="1973"/>
        <v>0.42299999999999993</v>
      </c>
      <c r="H42059">
        <f t="shared" si="1972"/>
        <v>0.42299999999999993</v>
      </c>
    </row>
    <row r="42060" spans="1:8" hidden="1" x14ac:dyDescent="0.25">
      <c r="A42060" s="10">
        <f t="shared" si="1971"/>
        <v>43982.642361111109</v>
      </c>
      <c r="B42060" s="11">
        <v>43982</v>
      </c>
      <c r="C42060" s="12">
        <v>0.64236111111111105</v>
      </c>
      <c r="D42060">
        <v>0.1</v>
      </c>
      <c r="E42060">
        <v>0.57999999999999996</v>
      </c>
      <c r="F42060">
        <v>0.41599999999999998</v>
      </c>
      <c r="G42060">
        <f t="shared" si="1973"/>
        <v>0.43159999999999998</v>
      </c>
      <c r="H42060">
        <f t="shared" si="1972"/>
        <v>0.43159999999999998</v>
      </c>
    </row>
    <row r="42061" spans="1:8" hidden="1" x14ac:dyDescent="0.25">
      <c r="A42061" s="10">
        <f t="shared" si="1971"/>
        <v>43982.645833333336</v>
      </c>
      <c r="B42061" s="11">
        <v>43982</v>
      </c>
      <c r="C42061" s="12">
        <v>0.64583333333333337</v>
      </c>
      <c r="D42061">
        <v>0.1</v>
      </c>
      <c r="E42061">
        <v>0.63</v>
      </c>
      <c r="F42061">
        <v>0.45500000000000002</v>
      </c>
      <c r="G42061">
        <f t="shared" si="1973"/>
        <v>0.43600000000000005</v>
      </c>
      <c r="H42061">
        <f t="shared" si="1972"/>
        <v>0.43600000000000005</v>
      </c>
    </row>
    <row r="42062" spans="1:8" hidden="1" x14ac:dyDescent="0.25">
      <c r="A42062" s="10">
        <f t="shared" si="1971"/>
        <v>43982.649305555555</v>
      </c>
      <c r="B42062" s="11">
        <v>43982</v>
      </c>
      <c r="C42062" s="12">
        <v>0.64930555555555558</v>
      </c>
      <c r="D42062">
        <v>0.1</v>
      </c>
      <c r="E42062">
        <v>0.63</v>
      </c>
      <c r="F42062">
        <v>0.45200000000000001</v>
      </c>
      <c r="G42062">
        <f t="shared" si="1973"/>
        <v>0.45419999999999999</v>
      </c>
      <c r="H42062">
        <f t="shared" si="1972"/>
        <v>0.45419999999999999</v>
      </c>
    </row>
    <row r="42063" spans="1:8" hidden="1" x14ac:dyDescent="0.25">
      <c r="A42063" s="10">
        <f t="shared" si="1971"/>
        <v>43982.652777777781</v>
      </c>
      <c r="B42063" s="11">
        <v>43982</v>
      </c>
      <c r="C42063" s="12">
        <v>0.65277777777777779</v>
      </c>
      <c r="D42063">
        <v>0.1</v>
      </c>
      <c r="E42063">
        <v>0.61</v>
      </c>
      <c r="F42063">
        <v>0.436</v>
      </c>
      <c r="G42063">
        <f t="shared" si="1973"/>
        <v>0.47320000000000001</v>
      </c>
      <c r="H42063">
        <f t="shared" si="1972"/>
        <v>0.47320000000000001</v>
      </c>
    </row>
    <row r="42064" spans="1:8" hidden="1" x14ac:dyDescent="0.25">
      <c r="A42064" s="10">
        <f t="shared" si="1971"/>
        <v>43982.65625</v>
      </c>
      <c r="B42064" s="11">
        <v>43982</v>
      </c>
      <c r="C42064" s="12">
        <v>0.65625</v>
      </c>
      <c r="D42064">
        <v>0.1</v>
      </c>
      <c r="E42064">
        <v>0.71</v>
      </c>
      <c r="F42064">
        <v>0.51200000000000001</v>
      </c>
      <c r="G42064">
        <f t="shared" si="1973"/>
        <v>0.49459999999999998</v>
      </c>
      <c r="H42064">
        <f t="shared" si="1972"/>
        <v>0.49459999999999998</v>
      </c>
    </row>
    <row r="42065" spans="1:8" hidden="1" x14ac:dyDescent="0.25">
      <c r="A42065" s="10">
        <f t="shared" si="1971"/>
        <v>43982.659722222219</v>
      </c>
      <c r="B42065" s="11">
        <v>43982</v>
      </c>
      <c r="C42065" s="12">
        <v>0.65972222222222221</v>
      </c>
      <c r="D42065">
        <v>0.1</v>
      </c>
      <c r="E42065">
        <v>0.71</v>
      </c>
      <c r="F42065">
        <v>0.51100000000000001</v>
      </c>
      <c r="G42065">
        <f t="shared" si="1973"/>
        <v>0.52959999999999996</v>
      </c>
      <c r="H42065">
        <f t="shared" si="1972"/>
        <v>0.52959999999999996</v>
      </c>
    </row>
    <row r="42066" spans="1:8" hidden="1" x14ac:dyDescent="0.25">
      <c r="A42066" s="10">
        <f t="shared" si="1971"/>
        <v>43982.663194444445</v>
      </c>
      <c r="B42066" s="11">
        <v>43982</v>
      </c>
      <c r="C42066" s="12">
        <v>0.66319444444444442</v>
      </c>
      <c r="D42066">
        <v>0.1</v>
      </c>
      <c r="E42066">
        <v>0.78</v>
      </c>
      <c r="F42066">
        <v>0.56200000000000006</v>
      </c>
      <c r="G42066">
        <f t="shared" si="1973"/>
        <v>0.53420000000000001</v>
      </c>
      <c r="H42066">
        <f t="shared" si="1972"/>
        <v>0.53420000000000001</v>
      </c>
    </row>
    <row r="42067" spans="1:8" hidden="1" x14ac:dyDescent="0.25">
      <c r="A42067" s="10">
        <f t="shared" si="1971"/>
        <v>43982.666666666664</v>
      </c>
      <c r="B42067" s="11">
        <v>43982</v>
      </c>
      <c r="C42067" s="12">
        <v>0.66666666666666663</v>
      </c>
      <c r="D42067">
        <v>0.1</v>
      </c>
      <c r="E42067">
        <v>0.87</v>
      </c>
      <c r="F42067">
        <v>0.627</v>
      </c>
      <c r="G42067">
        <f t="shared" si="1973"/>
        <v>0.49479999999999996</v>
      </c>
      <c r="H42067">
        <f t="shared" si="1972"/>
        <v>0.49479999999999996</v>
      </c>
    </row>
    <row r="42068" spans="1:8" hidden="1" x14ac:dyDescent="0.25">
      <c r="A42068" s="10">
        <f t="shared" si="1971"/>
        <v>43982.670138888891</v>
      </c>
      <c r="B42068" s="11">
        <v>43982</v>
      </c>
      <c r="C42068" s="12">
        <v>0.67013888888888884</v>
      </c>
      <c r="D42068">
        <v>0.1</v>
      </c>
      <c r="E42068">
        <v>0.64</v>
      </c>
      <c r="F42068">
        <v>0.45900000000000002</v>
      </c>
      <c r="G42068">
        <f t="shared" si="1973"/>
        <v>0.47540000000000004</v>
      </c>
      <c r="H42068">
        <f t="shared" si="1972"/>
        <v>0.47540000000000004</v>
      </c>
    </row>
    <row r="42069" spans="1:8" hidden="1" x14ac:dyDescent="0.25">
      <c r="A42069" s="10">
        <f t="shared" si="1971"/>
        <v>43982.673611111109</v>
      </c>
      <c r="B42069" s="11">
        <v>43982</v>
      </c>
      <c r="C42069" s="12">
        <v>0.67361111111111116</v>
      </c>
      <c r="D42069">
        <v>0.1</v>
      </c>
      <c r="E42069">
        <v>0.44</v>
      </c>
      <c r="F42069">
        <v>0.315</v>
      </c>
      <c r="G42069">
        <f t="shared" si="1973"/>
        <v>0.48699999999999999</v>
      </c>
      <c r="H42069">
        <f t="shared" si="1972"/>
        <v>0.48699999999999999</v>
      </c>
    </row>
    <row r="42070" spans="1:8" hidden="1" x14ac:dyDescent="0.25">
      <c r="A42070" s="10">
        <f t="shared" si="1971"/>
        <v>43982.677083333336</v>
      </c>
      <c r="B42070" s="11">
        <v>43982</v>
      </c>
      <c r="C42070" s="12">
        <v>0.67708333333333337</v>
      </c>
      <c r="D42070">
        <v>0.1</v>
      </c>
      <c r="E42070">
        <v>0.57999999999999996</v>
      </c>
      <c r="F42070">
        <v>0.41399999999999998</v>
      </c>
      <c r="G42070">
        <f t="shared" si="1973"/>
        <v>0.45079999999999998</v>
      </c>
      <c r="H42070">
        <f t="shared" si="1972"/>
        <v>0.45079999999999998</v>
      </c>
    </row>
    <row r="42071" spans="1:8" hidden="1" x14ac:dyDescent="0.25">
      <c r="A42071" s="10">
        <f t="shared" si="1971"/>
        <v>43982.680555555555</v>
      </c>
      <c r="B42071" s="11">
        <v>43982</v>
      </c>
      <c r="C42071" s="12">
        <v>0.68055555555555547</v>
      </c>
      <c r="D42071">
        <v>0.1</v>
      </c>
      <c r="E42071">
        <v>0.86</v>
      </c>
      <c r="F42071">
        <v>0.62</v>
      </c>
      <c r="G42071">
        <f t="shared" si="1973"/>
        <v>0.46239999999999998</v>
      </c>
      <c r="H42071">
        <f t="shared" si="1972"/>
        <v>0.46239999999999998</v>
      </c>
    </row>
    <row r="42072" spans="1:8" hidden="1" x14ac:dyDescent="0.25">
      <c r="A42072" s="10">
        <f t="shared" si="1971"/>
        <v>43982.684027777781</v>
      </c>
      <c r="B42072" s="11">
        <v>43982</v>
      </c>
      <c r="C42072" s="12">
        <v>0.68402777777777779</v>
      </c>
      <c r="D42072">
        <v>0.1</v>
      </c>
      <c r="E42072">
        <v>0.62</v>
      </c>
      <c r="F42072">
        <v>0.44600000000000001</v>
      </c>
      <c r="G42072">
        <f t="shared" si="1973"/>
        <v>0.47519999999999996</v>
      </c>
      <c r="H42072">
        <f t="shared" si="1972"/>
        <v>0.47519999999999996</v>
      </c>
    </row>
    <row r="42073" spans="1:8" hidden="1" x14ac:dyDescent="0.25">
      <c r="A42073" s="10">
        <f t="shared" si="1971"/>
        <v>43982.6875</v>
      </c>
      <c r="B42073" s="11">
        <v>43982</v>
      </c>
      <c r="C42073" s="12">
        <v>0.6875</v>
      </c>
      <c r="D42073">
        <v>0.1</v>
      </c>
      <c r="E42073">
        <v>0.72</v>
      </c>
      <c r="F42073">
        <v>0.51700000000000002</v>
      </c>
      <c r="G42073">
        <f t="shared" si="1973"/>
        <v>0.56200000000000006</v>
      </c>
      <c r="H42073">
        <f t="shared" si="1972"/>
        <v>0.56200000000000006</v>
      </c>
    </row>
    <row r="42074" spans="1:8" hidden="1" x14ac:dyDescent="0.25">
      <c r="A42074" s="10">
        <f t="shared" si="1971"/>
        <v>43982.690972222219</v>
      </c>
      <c r="B42074" s="11">
        <v>43982</v>
      </c>
      <c r="C42074" s="12">
        <v>0.69097222222222221</v>
      </c>
      <c r="D42074">
        <v>0.1</v>
      </c>
      <c r="E42074">
        <v>0.53</v>
      </c>
      <c r="F42074">
        <v>0.379</v>
      </c>
      <c r="G42074">
        <f t="shared" si="1973"/>
        <v>0.56679999999999997</v>
      </c>
      <c r="H42074">
        <f t="shared" si="1972"/>
        <v>0.56679999999999997</v>
      </c>
    </row>
    <row r="42075" spans="1:8" hidden="1" x14ac:dyDescent="0.25">
      <c r="A42075" s="10">
        <f t="shared" si="1971"/>
        <v>43982.694444444445</v>
      </c>
      <c r="B42075" s="11">
        <v>43982</v>
      </c>
      <c r="C42075" s="12">
        <v>0.69444444444444453</v>
      </c>
      <c r="D42075">
        <v>0.1</v>
      </c>
      <c r="E42075">
        <v>1.18</v>
      </c>
      <c r="F42075">
        <v>0.84799999999999998</v>
      </c>
      <c r="G42075">
        <f t="shared" si="1973"/>
        <v>0.60919999999999996</v>
      </c>
      <c r="H42075">
        <f t="shared" si="1972"/>
        <v>0.60919999999999996</v>
      </c>
    </row>
    <row r="42076" spans="1:8" hidden="1" x14ac:dyDescent="0.25">
      <c r="A42076" s="10">
        <f t="shared" si="1971"/>
        <v>43982.697916666664</v>
      </c>
      <c r="B42076" s="11">
        <v>43982</v>
      </c>
      <c r="C42076" s="12">
        <v>0.69791666666666663</v>
      </c>
      <c r="D42076">
        <v>0.1</v>
      </c>
      <c r="E42076">
        <v>0.89</v>
      </c>
      <c r="F42076">
        <v>0.64400000000000002</v>
      </c>
      <c r="G42076">
        <f t="shared" si="1973"/>
        <v>0.60299999999999998</v>
      </c>
      <c r="H42076">
        <f t="shared" si="1972"/>
        <v>0.60299999999999998</v>
      </c>
    </row>
    <row r="42077" spans="1:8" hidden="1" x14ac:dyDescent="0.25">
      <c r="A42077" s="10">
        <f t="shared" si="1971"/>
        <v>43982.701388888891</v>
      </c>
      <c r="B42077" s="11">
        <v>43982</v>
      </c>
      <c r="C42077" s="12">
        <v>0.70138888888888884</v>
      </c>
      <c r="D42077">
        <v>0.1</v>
      </c>
      <c r="E42077">
        <v>0.92</v>
      </c>
      <c r="F42077">
        <v>0.65800000000000003</v>
      </c>
      <c r="G42077">
        <f t="shared" si="1973"/>
        <v>0.66280000000000006</v>
      </c>
      <c r="H42077">
        <f t="shared" si="1972"/>
        <v>0.66280000000000006</v>
      </c>
    </row>
    <row r="42078" spans="1:8" hidden="1" x14ac:dyDescent="0.25">
      <c r="A42078" s="10">
        <f t="shared" si="1971"/>
        <v>43982.704861111109</v>
      </c>
      <c r="B42078" s="11">
        <v>43982</v>
      </c>
      <c r="C42078" s="12">
        <v>0.70486111111111116</v>
      </c>
      <c r="D42078">
        <v>0.1</v>
      </c>
      <c r="E42078">
        <v>0.68</v>
      </c>
      <c r="F42078">
        <v>0.48599999999999999</v>
      </c>
      <c r="G42078">
        <f t="shared" si="1973"/>
        <v>0.59440000000000004</v>
      </c>
      <c r="H42078">
        <f t="shared" si="1972"/>
        <v>0.59440000000000004</v>
      </c>
    </row>
    <row r="42079" spans="1:8" hidden="1" x14ac:dyDescent="0.25">
      <c r="A42079" s="10">
        <f t="shared" si="1971"/>
        <v>43982.708333333336</v>
      </c>
      <c r="B42079" s="11">
        <v>43982</v>
      </c>
      <c r="C42079" s="12">
        <v>0.70833333333333337</v>
      </c>
      <c r="D42079">
        <v>0.1</v>
      </c>
      <c r="E42079">
        <v>0.94</v>
      </c>
      <c r="F42079">
        <v>0.67800000000000005</v>
      </c>
      <c r="G42079">
        <f t="shared" si="1973"/>
        <v>0.55320000000000014</v>
      </c>
      <c r="H42079">
        <f t="shared" si="1972"/>
        <v>0.55320000000000014</v>
      </c>
    </row>
    <row r="42080" spans="1:8" hidden="1" x14ac:dyDescent="0.25">
      <c r="A42080" s="10">
        <f t="shared" si="1971"/>
        <v>43982.711805555555</v>
      </c>
      <c r="B42080" s="11">
        <v>43982</v>
      </c>
      <c r="C42080" s="12">
        <v>0.71180555555555547</v>
      </c>
      <c r="D42080">
        <v>0.1</v>
      </c>
      <c r="E42080">
        <v>0.7</v>
      </c>
      <c r="F42080">
        <v>0.50600000000000001</v>
      </c>
      <c r="G42080">
        <f t="shared" si="1973"/>
        <v>0.49240000000000006</v>
      </c>
      <c r="H42080">
        <f t="shared" si="1972"/>
        <v>0.49240000000000006</v>
      </c>
    </row>
    <row r="42081" spans="1:8" hidden="1" x14ac:dyDescent="0.25">
      <c r="A42081" s="10">
        <f t="shared" si="1971"/>
        <v>43982.715277777781</v>
      </c>
      <c r="B42081" s="11">
        <v>43982</v>
      </c>
      <c r="C42081" s="12">
        <v>0.71527777777777779</v>
      </c>
      <c r="D42081">
        <v>0.1</v>
      </c>
      <c r="E42081">
        <v>0.61</v>
      </c>
      <c r="F42081">
        <v>0.438</v>
      </c>
      <c r="G42081">
        <f t="shared" si="1973"/>
        <v>0.45279999999999998</v>
      </c>
      <c r="H42081">
        <f t="shared" si="1972"/>
        <v>0.45279999999999998</v>
      </c>
    </row>
    <row r="42082" spans="1:8" hidden="1" x14ac:dyDescent="0.25">
      <c r="A42082" s="10">
        <f t="shared" si="1971"/>
        <v>43982.71875</v>
      </c>
      <c r="B42082" s="11">
        <v>43982</v>
      </c>
      <c r="C42082" s="12">
        <v>0.71875</v>
      </c>
      <c r="D42082">
        <v>0.1</v>
      </c>
      <c r="E42082">
        <v>0.49</v>
      </c>
      <c r="F42082">
        <v>0.35399999999999998</v>
      </c>
      <c r="G42082">
        <f t="shared" si="1973"/>
        <v>0.37480000000000002</v>
      </c>
      <c r="H42082">
        <f t="shared" si="1972"/>
        <v>0.37480000000000002</v>
      </c>
    </row>
    <row r="42083" spans="1:8" hidden="1" x14ac:dyDescent="0.25">
      <c r="A42083" s="10">
        <f t="shared" si="1971"/>
        <v>43982.722222222219</v>
      </c>
      <c r="B42083" s="11">
        <v>43982</v>
      </c>
      <c r="C42083" s="12">
        <v>0.72222222222222221</v>
      </c>
      <c r="D42083">
        <v>0.1</v>
      </c>
      <c r="E42083">
        <v>0.4</v>
      </c>
      <c r="F42083">
        <v>0.28799999999999998</v>
      </c>
      <c r="G42083">
        <f t="shared" si="1973"/>
        <v>0.33120000000000005</v>
      </c>
      <c r="H42083">
        <f t="shared" si="1972"/>
        <v>0.33120000000000005</v>
      </c>
    </row>
    <row r="42084" spans="1:8" hidden="1" x14ac:dyDescent="0.25">
      <c r="A42084" s="10">
        <f t="shared" si="1971"/>
        <v>43982.725694444445</v>
      </c>
      <c r="B42084" s="11">
        <v>43982</v>
      </c>
      <c r="C42084" s="12">
        <v>0.72569444444444453</v>
      </c>
      <c r="D42084">
        <v>0.1</v>
      </c>
      <c r="E42084">
        <v>0.4</v>
      </c>
      <c r="F42084">
        <v>0.28799999999999998</v>
      </c>
      <c r="G42084">
        <f t="shared" si="1973"/>
        <v>0.31840000000000002</v>
      </c>
      <c r="H42084">
        <f t="shared" si="1972"/>
        <v>0.31840000000000002</v>
      </c>
    </row>
    <row r="42085" spans="1:8" hidden="1" x14ac:dyDescent="0.25">
      <c r="A42085" s="10">
        <f t="shared" si="1971"/>
        <v>43982.729166666664</v>
      </c>
      <c r="B42085" s="11">
        <v>43982</v>
      </c>
      <c r="C42085" s="12">
        <v>0.72916666666666663</v>
      </c>
      <c r="D42085">
        <v>0.1</v>
      </c>
      <c r="E42085">
        <v>0.4</v>
      </c>
      <c r="F42085">
        <v>0.28799999999999998</v>
      </c>
      <c r="G42085">
        <f t="shared" si="1973"/>
        <v>0.35259999999999997</v>
      </c>
      <c r="H42085">
        <f t="shared" si="1972"/>
        <v>0.35259999999999997</v>
      </c>
    </row>
    <row r="42086" spans="1:8" hidden="1" x14ac:dyDescent="0.25">
      <c r="A42086" s="10">
        <f t="shared" si="1971"/>
        <v>43982.732638888891</v>
      </c>
      <c r="B42086" s="11">
        <v>43982</v>
      </c>
      <c r="C42086" s="12">
        <v>0.73263888888888884</v>
      </c>
      <c r="D42086">
        <v>0.1</v>
      </c>
      <c r="E42086">
        <v>0.52</v>
      </c>
      <c r="F42086">
        <v>0.374</v>
      </c>
      <c r="G42086">
        <f t="shared" si="1973"/>
        <v>0.35260000000000002</v>
      </c>
      <c r="H42086">
        <f t="shared" si="1972"/>
        <v>0.35260000000000002</v>
      </c>
    </row>
    <row r="42087" spans="1:8" hidden="1" x14ac:dyDescent="0.25">
      <c r="A42087" s="10">
        <f t="shared" si="1971"/>
        <v>43982.736111111109</v>
      </c>
      <c r="B42087" s="11">
        <v>43982</v>
      </c>
      <c r="C42087" s="12">
        <v>0.73611111111111116</v>
      </c>
      <c r="D42087">
        <v>0.1</v>
      </c>
      <c r="E42087">
        <v>0.73</v>
      </c>
      <c r="F42087">
        <v>0.52500000000000002</v>
      </c>
      <c r="G42087">
        <f t="shared" si="1973"/>
        <v>0.37139999999999995</v>
      </c>
      <c r="H42087">
        <f t="shared" si="1972"/>
        <v>0.37139999999999995</v>
      </c>
    </row>
    <row r="42088" spans="1:8" hidden="1" x14ac:dyDescent="0.25">
      <c r="A42088" s="10">
        <f t="shared" si="1971"/>
        <v>43982.739583333336</v>
      </c>
      <c r="B42088" s="11">
        <v>43982</v>
      </c>
      <c r="C42088" s="12">
        <v>0.73958333333333337</v>
      </c>
      <c r="D42088">
        <v>0.1</v>
      </c>
      <c r="E42088">
        <v>0.4</v>
      </c>
      <c r="F42088">
        <v>0.28799999999999998</v>
      </c>
      <c r="G42088">
        <f t="shared" si="1973"/>
        <v>0.37140000000000001</v>
      </c>
      <c r="H42088">
        <f t="shared" si="1972"/>
        <v>0.37140000000000001</v>
      </c>
    </row>
    <row r="42089" spans="1:8" hidden="1" x14ac:dyDescent="0.25">
      <c r="A42089" s="10">
        <f t="shared" si="1971"/>
        <v>43982.743055555555</v>
      </c>
      <c r="B42089" s="11">
        <v>43982</v>
      </c>
      <c r="C42089" s="12">
        <v>0.74305555555555547</v>
      </c>
      <c r="D42089">
        <v>0.1</v>
      </c>
      <c r="E42089">
        <v>0.53</v>
      </c>
      <c r="F42089">
        <v>0.38200000000000001</v>
      </c>
      <c r="G42089">
        <f t="shared" si="1973"/>
        <v>0.39119999999999999</v>
      </c>
      <c r="H42089">
        <f t="shared" si="1972"/>
        <v>0.39119999999999999</v>
      </c>
    </row>
    <row r="42090" spans="1:8" hidden="1" x14ac:dyDescent="0.25">
      <c r="A42090" s="10">
        <f t="shared" si="1971"/>
        <v>43982.746527777781</v>
      </c>
      <c r="B42090" s="11">
        <v>43982</v>
      </c>
      <c r="C42090" s="12">
        <v>0.74652777777777779</v>
      </c>
      <c r="D42090">
        <v>0.1</v>
      </c>
      <c r="E42090">
        <v>0.4</v>
      </c>
      <c r="F42090">
        <v>0.28799999999999998</v>
      </c>
      <c r="G42090">
        <f t="shared" si="1973"/>
        <v>0.37619999999999998</v>
      </c>
      <c r="H42090">
        <f t="shared" si="1972"/>
        <v>0.37619999999999998</v>
      </c>
    </row>
    <row r="42091" spans="1:8" hidden="1" x14ac:dyDescent="0.25">
      <c r="A42091" s="10">
        <f t="shared" si="1971"/>
        <v>43982.75</v>
      </c>
      <c r="B42091" s="11">
        <v>43982</v>
      </c>
      <c r="C42091" s="12">
        <v>0.75</v>
      </c>
      <c r="D42091">
        <v>0.1</v>
      </c>
      <c r="E42091">
        <v>0.66</v>
      </c>
      <c r="F42091">
        <v>0.47299999999999998</v>
      </c>
      <c r="G42091">
        <f t="shared" si="1973"/>
        <v>0.4151999999999999</v>
      </c>
      <c r="H42091">
        <f t="shared" si="1972"/>
        <v>0.4151999999999999</v>
      </c>
    </row>
    <row r="42092" spans="1:8" hidden="1" x14ac:dyDescent="0.25">
      <c r="A42092" s="10">
        <f t="shared" si="1971"/>
        <v>43982.753472222219</v>
      </c>
      <c r="B42092" s="11">
        <v>43982</v>
      </c>
      <c r="C42092" s="12">
        <v>0.75347222222222221</v>
      </c>
      <c r="D42092">
        <v>0.1</v>
      </c>
      <c r="E42092">
        <v>0.63</v>
      </c>
      <c r="F42092">
        <v>0.45</v>
      </c>
      <c r="G42092">
        <f t="shared" si="1973"/>
        <v>0.41099999999999992</v>
      </c>
      <c r="H42092">
        <f t="shared" si="1972"/>
        <v>0.41099999999999992</v>
      </c>
    </row>
    <row r="42093" spans="1:8" hidden="1" x14ac:dyDescent="0.25">
      <c r="A42093" s="10">
        <f t="shared" si="1971"/>
        <v>43982.756944444445</v>
      </c>
      <c r="B42093" s="11">
        <v>43982</v>
      </c>
      <c r="C42093" s="12">
        <v>0.75694444444444453</v>
      </c>
      <c r="D42093">
        <v>0.1</v>
      </c>
      <c r="E42093">
        <v>0.67</v>
      </c>
      <c r="F42093">
        <v>0.48299999999999998</v>
      </c>
      <c r="G42093">
        <f t="shared" si="1973"/>
        <v>0.41100000000000003</v>
      </c>
      <c r="H42093">
        <f t="shared" si="1972"/>
        <v>0.41100000000000003</v>
      </c>
    </row>
    <row r="42094" spans="1:8" hidden="1" x14ac:dyDescent="0.25">
      <c r="A42094" s="10">
        <f t="shared" si="1971"/>
        <v>43982.760416666664</v>
      </c>
      <c r="B42094" s="11">
        <v>43982</v>
      </c>
      <c r="C42094" s="12">
        <v>0.76041666666666663</v>
      </c>
      <c r="D42094">
        <v>0.1</v>
      </c>
      <c r="E42094">
        <v>0.5</v>
      </c>
      <c r="F42094">
        <v>0.36099999999999999</v>
      </c>
      <c r="G42094">
        <f t="shared" si="1973"/>
        <v>0.3886</v>
      </c>
      <c r="H42094">
        <f t="shared" si="1972"/>
        <v>0.3886</v>
      </c>
    </row>
    <row r="42095" spans="1:8" hidden="1" x14ac:dyDescent="0.25">
      <c r="A42095" s="10">
        <f t="shared" si="1971"/>
        <v>43982.763888888891</v>
      </c>
      <c r="B42095" s="11">
        <v>43982</v>
      </c>
      <c r="C42095" s="12">
        <v>0.76388888888888884</v>
      </c>
      <c r="D42095">
        <v>0.1</v>
      </c>
      <c r="E42095">
        <v>0.4</v>
      </c>
      <c r="F42095">
        <v>0.28799999999999998</v>
      </c>
      <c r="G42095">
        <f t="shared" si="1973"/>
        <v>0.40800000000000003</v>
      </c>
      <c r="H42095">
        <f t="shared" si="1972"/>
        <v>0.40800000000000003</v>
      </c>
    </row>
    <row r="42096" spans="1:8" hidden="1" x14ac:dyDescent="0.25">
      <c r="A42096" s="10">
        <f t="shared" si="1971"/>
        <v>43982.767361111109</v>
      </c>
      <c r="B42096" s="11">
        <v>43982</v>
      </c>
      <c r="C42096" s="12">
        <v>0.76736111111111116</v>
      </c>
      <c r="D42096">
        <v>0.1</v>
      </c>
      <c r="E42096">
        <v>0.5</v>
      </c>
      <c r="F42096">
        <v>0.36099999999999999</v>
      </c>
      <c r="G42096">
        <f t="shared" si="1973"/>
        <v>0.43640000000000001</v>
      </c>
      <c r="H42096">
        <f t="shared" si="1972"/>
        <v>0.43640000000000001</v>
      </c>
    </row>
    <row r="42097" spans="1:8" hidden="1" x14ac:dyDescent="0.25">
      <c r="A42097" s="10">
        <f t="shared" si="1971"/>
        <v>43982.770833333336</v>
      </c>
      <c r="B42097" s="11">
        <v>43982</v>
      </c>
      <c r="C42097" s="12">
        <v>0.77083333333333337</v>
      </c>
      <c r="D42097">
        <v>0.1</v>
      </c>
      <c r="E42097">
        <v>0.76</v>
      </c>
      <c r="F42097">
        <v>0.54700000000000004</v>
      </c>
      <c r="G42097">
        <f t="shared" si="1973"/>
        <v>0.49840000000000001</v>
      </c>
      <c r="H42097">
        <f t="shared" si="1972"/>
        <v>0.49840000000000001</v>
      </c>
    </row>
    <row r="42098" spans="1:8" hidden="1" x14ac:dyDescent="0.25">
      <c r="A42098" s="10">
        <f t="shared" si="1971"/>
        <v>43982.774305555555</v>
      </c>
      <c r="B42098" s="11">
        <v>43982</v>
      </c>
      <c r="C42098" s="12">
        <v>0.77430555555555547</v>
      </c>
      <c r="D42098">
        <v>0.1</v>
      </c>
      <c r="E42098">
        <v>0.87</v>
      </c>
      <c r="F42098">
        <v>0.625</v>
      </c>
      <c r="G42098">
        <f t="shared" si="1973"/>
        <v>0.51859999999999995</v>
      </c>
      <c r="H42098">
        <f t="shared" si="1972"/>
        <v>0.51859999999999995</v>
      </c>
    </row>
    <row r="42099" spans="1:8" hidden="1" x14ac:dyDescent="0.25">
      <c r="A42099" s="10">
        <f t="shared" si="1971"/>
        <v>43982.777777777781</v>
      </c>
      <c r="B42099" s="11">
        <v>43982</v>
      </c>
      <c r="C42099" s="12">
        <v>0.77777777777777779</v>
      </c>
      <c r="D42099">
        <v>0.1</v>
      </c>
      <c r="E42099">
        <v>0.93</v>
      </c>
      <c r="F42099">
        <v>0.67100000000000004</v>
      </c>
      <c r="G42099">
        <f t="shared" si="1973"/>
        <v>0.55740000000000012</v>
      </c>
      <c r="H42099">
        <f t="shared" si="1972"/>
        <v>0.55740000000000012</v>
      </c>
    </row>
    <row r="42100" spans="1:8" hidden="1" x14ac:dyDescent="0.25">
      <c r="A42100" s="10">
        <f t="shared" si="1971"/>
        <v>43982.78125</v>
      </c>
      <c r="B42100" s="11">
        <v>43982</v>
      </c>
      <c r="C42100" s="12">
        <v>0.78125</v>
      </c>
      <c r="D42100">
        <v>0.1</v>
      </c>
      <c r="E42100">
        <v>0.54</v>
      </c>
      <c r="F42100">
        <v>0.38900000000000001</v>
      </c>
      <c r="G42100">
        <f t="shared" si="1973"/>
        <v>0.55600000000000005</v>
      </c>
      <c r="H42100">
        <f t="shared" si="1972"/>
        <v>0.55600000000000005</v>
      </c>
    </row>
    <row r="42101" spans="1:8" hidden="1" x14ac:dyDescent="0.25">
      <c r="A42101" s="10">
        <f t="shared" si="1971"/>
        <v>43982.784722222219</v>
      </c>
      <c r="B42101" s="11">
        <v>43982</v>
      </c>
      <c r="C42101" s="12">
        <v>0.78472222222222221</v>
      </c>
      <c r="D42101">
        <v>0.1</v>
      </c>
      <c r="E42101">
        <v>0.77</v>
      </c>
      <c r="F42101">
        <v>0.55500000000000005</v>
      </c>
      <c r="G42101">
        <f t="shared" si="1973"/>
        <v>0.57400000000000007</v>
      </c>
      <c r="H42101">
        <f t="shared" si="1972"/>
        <v>0.57400000000000007</v>
      </c>
    </row>
    <row r="42102" spans="1:8" hidden="1" x14ac:dyDescent="0.25">
      <c r="A42102" s="10">
        <f t="shared" si="1971"/>
        <v>43982.788194444445</v>
      </c>
      <c r="B42102" s="11">
        <v>43982</v>
      </c>
      <c r="C42102" s="12">
        <v>0.78819444444444453</v>
      </c>
      <c r="D42102">
        <v>0.1</v>
      </c>
      <c r="E42102">
        <v>0.75</v>
      </c>
      <c r="F42102">
        <v>0.54</v>
      </c>
      <c r="G42102">
        <f t="shared" si="1973"/>
        <v>0.54699999999999993</v>
      </c>
      <c r="H42102">
        <f t="shared" si="1972"/>
        <v>0.54699999999999993</v>
      </c>
    </row>
    <row r="42103" spans="1:8" hidden="1" x14ac:dyDescent="0.25">
      <c r="A42103" s="10">
        <f t="shared" si="1971"/>
        <v>43982.791666666664</v>
      </c>
      <c r="B42103" s="11">
        <v>43982</v>
      </c>
      <c r="C42103" s="12">
        <v>0.79166666666666663</v>
      </c>
      <c r="D42103">
        <v>0.1</v>
      </c>
      <c r="E42103">
        <v>0.99</v>
      </c>
      <c r="F42103">
        <v>0.71499999999999997</v>
      </c>
      <c r="G42103">
        <f t="shared" si="1973"/>
        <v>0.52679999999999993</v>
      </c>
      <c r="H42103">
        <f t="shared" si="1972"/>
        <v>0.52679999999999993</v>
      </c>
    </row>
    <row r="42104" spans="1:8" hidden="1" x14ac:dyDescent="0.25">
      <c r="A42104" s="10">
        <f t="shared" si="1971"/>
        <v>43982.795138888891</v>
      </c>
      <c r="B42104" s="11">
        <v>43982</v>
      </c>
      <c r="C42104" s="12">
        <v>0.79513888888888884</v>
      </c>
      <c r="D42104">
        <v>0.1</v>
      </c>
      <c r="E42104">
        <v>0.75</v>
      </c>
      <c r="F42104">
        <v>0.53600000000000003</v>
      </c>
      <c r="G42104">
        <f t="shared" si="1973"/>
        <v>0.47339999999999993</v>
      </c>
      <c r="H42104">
        <f t="shared" si="1972"/>
        <v>0.47339999999999993</v>
      </c>
    </row>
    <row r="42105" spans="1:8" hidden="1" x14ac:dyDescent="0.25">
      <c r="A42105" s="10">
        <f t="shared" si="1971"/>
        <v>43982.798611111109</v>
      </c>
      <c r="B42105" s="11">
        <v>43982</v>
      </c>
      <c r="C42105" s="12">
        <v>0.79861111111111116</v>
      </c>
      <c r="D42105">
        <v>0.1</v>
      </c>
      <c r="E42105">
        <v>0.4</v>
      </c>
      <c r="F42105">
        <v>0.28799999999999998</v>
      </c>
      <c r="G42105">
        <f t="shared" si="1973"/>
        <v>0.43659999999999999</v>
      </c>
      <c r="H42105">
        <f t="shared" si="1972"/>
        <v>0.43659999999999999</v>
      </c>
    </row>
    <row r="42106" spans="1:8" hidden="1" x14ac:dyDescent="0.25">
      <c r="A42106" s="10">
        <f t="shared" si="1971"/>
        <v>43982.802083333336</v>
      </c>
      <c r="B42106" s="11">
        <v>43982</v>
      </c>
      <c r="C42106" s="12">
        <v>0.80208333333333337</v>
      </c>
      <c r="D42106">
        <v>0.1</v>
      </c>
      <c r="E42106">
        <v>0.4</v>
      </c>
      <c r="F42106">
        <v>0.28799999999999998</v>
      </c>
      <c r="G42106">
        <f t="shared" si="1973"/>
        <v>0.38739999999999997</v>
      </c>
      <c r="H42106">
        <f t="shared" si="1972"/>
        <v>0.38739999999999997</v>
      </c>
    </row>
    <row r="42107" spans="1:8" hidden="1" x14ac:dyDescent="0.25">
      <c r="A42107" s="10">
        <f t="shared" si="1971"/>
        <v>43982.805555555555</v>
      </c>
      <c r="B42107" s="11">
        <v>43982</v>
      </c>
      <c r="C42107" s="12">
        <v>0.80555555555555547</v>
      </c>
      <c r="D42107">
        <v>0.1</v>
      </c>
      <c r="E42107">
        <v>0.5</v>
      </c>
      <c r="F42107">
        <v>0.35599999999999998</v>
      </c>
      <c r="G42107">
        <f t="shared" si="1973"/>
        <v>0.35759999999999997</v>
      </c>
      <c r="H42107">
        <f t="shared" si="1972"/>
        <v>0.35759999999999997</v>
      </c>
    </row>
    <row r="42108" spans="1:8" hidden="1" x14ac:dyDescent="0.25">
      <c r="A42108" s="10">
        <f t="shared" si="1971"/>
        <v>43982.809027777781</v>
      </c>
      <c r="B42108" s="11">
        <v>43982</v>
      </c>
      <c r="C42108" s="12">
        <v>0.80902777777777779</v>
      </c>
      <c r="D42108">
        <v>0.1</v>
      </c>
      <c r="E42108">
        <v>0.65</v>
      </c>
      <c r="F42108">
        <v>0.46899999999999997</v>
      </c>
      <c r="G42108">
        <f t="shared" si="1973"/>
        <v>0.40300000000000002</v>
      </c>
      <c r="H42108">
        <f t="shared" si="1972"/>
        <v>0.40300000000000002</v>
      </c>
    </row>
    <row r="42109" spans="1:8" hidden="1" x14ac:dyDescent="0.25">
      <c r="A42109" s="10">
        <f t="shared" si="1971"/>
        <v>43982.8125</v>
      </c>
      <c r="B42109" s="11">
        <v>43982</v>
      </c>
      <c r="C42109" s="12">
        <v>0.8125</v>
      </c>
      <c r="D42109">
        <v>0.1</v>
      </c>
      <c r="E42109">
        <v>0.54</v>
      </c>
      <c r="F42109">
        <v>0.38700000000000001</v>
      </c>
      <c r="G42109">
        <f t="shared" si="1973"/>
        <v>0.4151999999999999</v>
      </c>
      <c r="H42109">
        <f t="shared" si="1972"/>
        <v>0.4151999999999999</v>
      </c>
    </row>
    <row r="42110" spans="1:8" hidden="1" x14ac:dyDescent="0.25">
      <c r="A42110" s="10">
        <f t="shared" si="1971"/>
        <v>43982.815972222219</v>
      </c>
      <c r="B42110" s="11">
        <v>43982</v>
      </c>
      <c r="C42110" s="12">
        <v>0.81597222222222221</v>
      </c>
      <c r="D42110">
        <v>0.1</v>
      </c>
      <c r="E42110">
        <v>0.72</v>
      </c>
      <c r="F42110">
        <v>0.51500000000000001</v>
      </c>
      <c r="G42110">
        <f t="shared" si="1973"/>
        <v>0.44259999999999999</v>
      </c>
      <c r="H42110">
        <f t="shared" si="1972"/>
        <v>0.44259999999999999</v>
      </c>
    </row>
    <row r="42111" spans="1:8" hidden="1" x14ac:dyDescent="0.25">
      <c r="A42111" s="10">
        <f t="shared" si="1971"/>
        <v>43982.819444444445</v>
      </c>
      <c r="B42111" s="11">
        <v>43982</v>
      </c>
      <c r="C42111" s="12">
        <v>0.81944444444444453</v>
      </c>
      <c r="D42111">
        <v>0.1</v>
      </c>
      <c r="E42111">
        <v>0.48</v>
      </c>
      <c r="F42111">
        <v>0.34899999999999998</v>
      </c>
      <c r="G42111">
        <f t="shared" si="1973"/>
        <v>0.40639999999999993</v>
      </c>
      <c r="H42111">
        <f t="shared" si="1972"/>
        <v>0.40639999999999993</v>
      </c>
    </row>
    <row r="42112" spans="1:8" hidden="1" x14ac:dyDescent="0.25">
      <c r="A42112" s="10">
        <f t="shared" si="1971"/>
        <v>43982.822916666664</v>
      </c>
      <c r="B42112" s="11">
        <v>43982</v>
      </c>
      <c r="C42112" s="12">
        <v>0.82291666666666663</v>
      </c>
      <c r="D42112">
        <v>0.1</v>
      </c>
      <c r="E42112">
        <v>0.69</v>
      </c>
      <c r="F42112">
        <v>0.49299999999999999</v>
      </c>
      <c r="G42112">
        <f t="shared" si="1973"/>
        <v>0.4224</v>
      </c>
      <c r="H42112">
        <f t="shared" si="1972"/>
        <v>0.4224</v>
      </c>
    </row>
    <row r="42113" spans="1:8" hidden="1" x14ac:dyDescent="0.25">
      <c r="A42113" s="10">
        <f t="shared" si="1971"/>
        <v>43982.826388888891</v>
      </c>
      <c r="B42113" s="11">
        <v>43982</v>
      </c>
      <c r="C42113" s="12">
        <v>0.82638888888888884</v>
      </c>
      <c r="D42113">
        <v>0.1</v>
      </c>
      <c r="E42113">
        <v>0.4</v>
      </c>
      <c r="F42113">
        <v>0.28799999999999998</v>
      </c>
      <c r="G42113">
        <f t="shared" si="1973"/>
        <v>0.377</v>
      </c>
      <c r="H42113">
        <f t="shared" si="1972"/>
        <v>0.377</v>
      </c>
    </row>
    <row r="42114" spans="1:8" hidden="1" x14ac:dyDescent="0.25">
      <c r="A42114" s="10">
        <f t="shared" si="1971"/>
        <v>43982.829861111109</v>
      </c>
      <c r="B42114" s="11">
        <v>43982</v>
      </c>
      <c r="C42114" s="12">
        <v>0.82986111111111116</v>
      </c>
      <c r="D42114">
        <v>0.1</v>
      </c>
      <c r="E42114">
        <v>0.65</v>
      </c>
      <c r="F42114">
        <v>0.46700000000000003</v>
      </c>
      <c r="G42114">
        <f t="shared" si="1973"/>
        <v>0.43280000000000002</v>
      </c>
      <c r="H42114">
        <f t="shared" si="1972"/>
        <v>0.43280000000000002</v>
      </c>
    </row>
    <row r="42115" spans="1:8" hidden="1" x14ac:dyDescent="0.25">
      <c r="A42115" s="10">
        <f t="shared" si="1971"/>
        <v>43982.833333333336</v>
      </c>
      <c r="B42115" s="11">
        <v>43982</v>
      </c>
      <c r="C42115" s="12">
        <v>0.83333333333333337</v>
      </c>
      <c r="D42115">
        <v>0.1</v>
      </c>
      <c r="E42115">
        <v>0.4</v>
      </c>
      <c r="F42115">
        <v>0.28799999999999998</v>
      </c>
      <c r="G42115">
        <f t="shared" si="1973"/>
        <v>0.39779999999999999</v>
      </c>
      <c r="H42115">
        <f t="shared" si="1972"/>
        <v>0.39779999999999999</v>
      </c>
    </row>
    <row r="42116" spans="1:8" hidden="1" x14ac:dyDescent="0.25">
      <c r="A42116" s="10">
        <f t="shared" si="1971"/>
        <v>43982.836805555555</v>
      </c>
      <c r="B42116" s="11">
        <v>43982</v>
      </c>
      <c r="C42116" s="12">
        <v>0.83680555555555547</v>
      </c>
      <c r="D42116">
        <v>0.1</v>
      </c>
      <c r="E42116">
        <v>0.87</v>
      </c>
      <c r="F42116">
        <v>0.628</v>
      </c>
      <c r="G42116">
        <f t="shared" si="1973"/>
        <v>0.45499999999999996</v>
      </c>
      <c r="H42116">
        <f t="shared" si="1972"/>
        <v>0.45499999999999996</v>
      </c>
    </row>
    <row r="42117" spans="1:8" hidden="1" x14ac:dyDescent="0.25">
      <c r="A42117" s="10">
        <f t="shared" ref="A42117:A42162" si="1974">B42117+C42117</f>
        <v>43982.840277777781</v>
      </c>
      <c r="B42117" s="11">
        <v>43982</v>
      </c>
      <c r="C42117" s="12">
        <v>0.84027777777777779</v>
      </c>
      <c r="D42117">
        <v>0.1</v>
      </c>
      <c r="E42117">
        <v>0.44</v>
      </c>
      <c r="F42117">
        <v>0.318</v>
      </c>
      <c r="G42117">
        <f t="shared" si="1973"/>
        <v>0.45960000000000001</v>
      </c>
      <c r="H42117">
        <f t="shared" ref="H42117:H42162" si="1975">ABS(G42117)</f>
        <v>0.45960000000000001</v>
      </c>
    </row>
    <row r="42118" spans="1:8" hidden="1" x14ac:dyDescent="0.25">
      <c r="A42118" s="10">
        <f t="shared" si="1974"/>
        <v>43982.84375</v>
      </c>
      <c r="B42118" s="11">
        <v>43982</v>
      </c>
      <c r="C42118" s="12">
        <v>0.84375</v>
      </c>
      <c r="D42118">
        <v>0.1</v>
      </c>
      <c r="E42118">
        <v>0.8</v>
      </c>
      <c r="F42118">
        <v>0.57399999999999995</v>
      </c>
      <c r="G42118">
        <f t="shared" si="1973"/>
        <v>0.47339999999999999</v>
      </c>
      <c r="H42118">
        <f t="shared" si="1975"/>
        <v>0.47339999999999999</v>
      </c>
    </row>
    <row r="42119" spans="1:8" hidden="1" x14ac:dyDescent="0.25">
      <c r="A42119" s="10">
        <f t="shared" si="1974"/>
        <v>43982.847222222219</v>
      </c>
      <c r="B42119" s="11">
        <v>43982</v>
      </c>
      <c r="C42119" s="12">
        <v>0.84722222222222221</v>
      </c>
      <c r="D42119">
        <v>0.1</v>
      </c>
      <c r="E42119">
        <v>0.68</v>
      </c>
      <c r="F42119">
        <v>0.49</v>
      </c>
      <c r="G42119">
        <f t="shared" ref="G42119:G42162" si="1976">AVERAGE(F42117:F42121)</f>
        <v>0.4556</v>
      </c>
      <c r="H42119">
        <f t="shared" si="1975"/>
        <v>0.4556</v>
      </c>
    </row>
    <row r="42120" spans="1:8" hidden="1" x14ac:dyDescent="0.25">
      <c r="A42120" s="10">
        <f t="shared" si="1974"/>
        <v>43982.850694444445</v>
      </c>
      <c r="B42120" s="11">
        <v>43982</v>
      </c>
      <c r="C42120" s="12">
        <v>0.85069444444444453</v>
      </c>
      <c r="D42120">
        <v>0.1</v>
      </c>
      <c r="E42120">
        <v>0.5</v>
      </c>
      <c r="F42120">
        <v>0.35699999999999998</v>
      </c>
      <c r="G42120">
        <f t="shared" si="1976"/>
        <v>0.5504</v>
      </c>
      <c r="H42120">
        <f t="shared" si="1975"/>
        <v>0.5504</v>
      </c>
    </row>
    <row r="42121" spans="1:8" hidden="1" x14ac:dyDescent="0.25">
      <c r="A42121" s="10">
        <f t="shared" si="1974"/>
        <v>43982.854166666664</v>
      </c>
      <c r="B42121" s="11">
        <v>43982</v>
      </c>
      <c r="C42121" s="12">
        <v>0.85416666666666663</v>
      </c>
      <c r="D42121">
        <v>0.1</v>
      </c>
      <c r="E42121">
        <v>0.75</v>
      </c>
      <c r="F42121">
        <v>0.53900000000000003</v>
      </c>
      <c r="G42121">
        <f t="shared" si="1976"/>
        <v>0.51939999999999997</v>
      </c>
      <c r="H42121">
        <f t="shared" si="1975"/>
        <v>0.51939999999999997</v>
      </c>
    </row>
    <row r="42122" spans="1:8" hidden="1" x14ac:dyDescent="0.25">
      <c r="A42122" s="10">
        <f t="shared" si="1974"/>
        <v>43982.857638888891</v>
      </c>
      <c r="B42122" s="11">
        <v>43982</v>
      </c>
      <c r="C42122" s="12">
        <v>0.85763888888888884</v>
      </c>
      <c r="D42122">
        <v>0.1</v>
      </c>
      <c r="E42122">
        <v>1.1000000000000001</v>
      </c>
      <c r="F42122">
        <v>0.79200000000000004</v>
      </c>
      <c r="G42122">
        <f t="shared" si="1976"/>
        <v>0.50719999999999998</v>
      </c>
      <c r="H42122">
        <f t="shared" si="1975"/>
        <v>0.50719999999999998</v>
      </c>
    </row>
    <row r="42123" spans="1:8" hidden="1" x14ac:dyDescent="0.25">
      <c r="A42123" s="10">
        <f t="shared" si="1974"/>
        <v>43982.861111111109</v>
      </c>
      <c r="B42123" s="11">
        <v>43982</v>
      </c>
      <c r="C42123" s="12">
        <v>0.86111111111111116</v>
      </c>
      <c r="D42123">
        <v>0.1</v>
      </c>
      <c r="E42123">
        <v>0.57999999999999996</v>
      </c>
      <c r="F42123">
        <v>0.41899999999999998</v>
      </c>
      <c r="G42123">
        <f t="shared" si="1976"/>
        <v>0.55359999999999998</v>
      </c>
      <c r="H42123">
        <f t="shared" si="1975"/>
        <v>0.55359999999999998</v>
      </c>
    </row>
    <row r="42124" spans="1:8" hidden="1" x14ac:dyDescent="0.25">
      <c r="A42124" s="10">
        <f t="shared" si="1974"/>
        <v>43982.864583333336</v>
      </c>
      <c r="B42124" s="11">
        <v>43982</v>
      </c>
      <c r="C42124" s="12">
        <v>0.86458333333333337</v>
      </c>
      <c r="D42124">
        <v>0.1</v>
      </c>
      <c r="E42124">
        <v>0.6</v>
      </c>
      <c r="F42124">
        <v>0.42899999999999999</v>
      </c>
      <c r="G42124">
        <f t="shared" si="1976"/>
        <v>0.57020000000000004</v>
      </c>
      <c r="H42124">
        <f t="shared" si="1975"/>
        <v>0.57020000000000004</v>
      </c>
    </row>
    <row r="42125" spans="1:8" hidden="1" x14ac:dyDescent="0.25">
      <c r="A42125" s="10">
        <f t="shared" si="1974"/>
        <v>43982.868055555555</v>
      </c>
      <c r="B42125" s="11">
        <v>43982</v>
      </c>
      <c r="C42125" s="12">
        <v>0.86805555555555547</v>
      </c>
      <c r="D42125">
        <v>0.1</v>
      </c>
      <c r="E42125">
        <v>0.82</v>
      </c>
      <c r="F42125">
        <v>0.58899999999999997</v>
      </c>
      <c r="G42125">
        <f t="shared" si="1976"/>
        <v>0.49759999999999993</v>
      </c>
      <c r="H42125">
        <f t="shared" si="1975"/>
        <v>0.49759999999999993</v>
      </c>
    </row>
    <row r="42126" spans="1:8" hidden="1" x14ac:dyDescent="0.25">
      <c r="A42126" s="10">
        <f t="shared" si="1974"/>
        <v>43982.871527777781</v>
      </c>
      <c r="B42126" s="11">
        <v>43982</v>
      </c>
      <c r="C42126" s="12">
        <v>0.87152777777777779</v>
      </c>
      <c r="D42126">
        <v>0.1</v>
      </c>
      <c r="E42126">
        <v>0.87</v>
      </c>
      <c r="F42126">
        <v>0.622</v>
      </c>
      <c r="G42126">
        <f t="shared" si="1976"/>
        <v>0.53099999999999992</v>
      </c>
      <c r="H42126">
        <f t="shared" si="1975"/>
        <v>0.53099999999999992</v>
      </c>
    </row>
    <row r="42127" spans="1:8" hidden="1" x14ac:dyDescent="0.25">
      <c r="A42127" s="10">
        <f t="shared" si="1974"/>
        <v>43982.875</v>
      </c>
      <c r="B42127" s="11">
        <v>43982</v>
      </c>
      <c r="C42127" s="12">
        <v>0.875</v>
      </c>
      <c r="D42127">
        <v>0.1</v>
      </c>
      <c r="E42127">
        <v>0.6</v>
      </c>
      <c r="F42127">
        <v>0.42899999999999999</v>
      </c>
      <c r="G42127">
        <f t="shared" si="1976"/>
        <v>0.52359999999999995</v>
      </c>
      <c r="H42127">
        <f t="shared" si="1975"/>
        <v>0.52359999999999995</v>
      </c>
    </row>
    <row r="42128" spans="1:8" hidden="1" x14ac:dyDescent="0.25">
      <c r="A42128" s="10">
        <f t="shared" si="1974"/>
        <v>43982.878472222219</v>
      </c>
      <c r="B42128" s="11">
        <v>43982</v>
      </c>
      <c r="C42128" s="12">
        <v>0.87847222222222221</v>
      </c>
      <c r="D42128">
        <v>0.1</v>
      </c>
      <c r="E42128">
        <v>0.81</v>
      </c>
      <c r="F42128">
        <v>0.58599999999999997</v>
      </c>
      <c r="G42128">
        <f t="shared" si="1976"/>
        <v>0.48520000000000002</v>
      </c>
      <c r="H42128">
        <f t="shared" si="1975"/>
        <v>0.48520000000000002</v>
      </c>
    </row>
    <row r="42129" spans="1:8" hidden="1" x14ac:dyDescent="0.25">
      <c r="A42129" s="10">
        <f t="shared" si="1974"/>
        <v>43982.881944444445</v>
      </c>
      <c r="B42129" s="11">
        <v>43982</v>
      </c>
      <c r="C42129" s="12">
        <v>0.88194444444444453</v>
      </c>
      <c r="D42129">
        <v>0.1</v>
      </c>
      <c r="E42129">
        <v>0.55000000000000004</v>
      </c>
      <c r="F42129">
        <v>0.39200000000000002</v>
      </c>
      <c r="G42129">
        <f t="shared" si="1976"/>
        <v>0.502</v>
      </c>
      <c r="H42129">
        <f t="shared" si="1975"/>
        <v>0.502</v>
      </c>
    </row>
    <row r="42130" spans="1:8" hidden="1" x14ac:dyDescent="0.25">
      <c r="A42130" s="10">
        <f t="shared" si="1974"/>
        <v>43982.885416666664</v>
      </c>
      <c r="B42130" s="11">
        <v>43982</v>
      </c>
      <c r="C42130" s="12">
        <v>0.88541666666666663</v>
      </c>
      <c r="D42130">
        <v>0.1</v>
      </c>
      <c r="E42130">
        <v>0.55000000000000004</v>
      </c>
      <c r="F42130">
        <v>0.39700000000000002</v>
      </c>
      <c r="G42130">
        <f t="shared" si="1976"/>
        <v>0.52939999999999998</v>
      </c>
      <c r="H42130">
        <f t="shared" si="1975"/>
        <v>0.52939999999999998</v>
      </c>
    </row>
    <row r="42131" spans="1:8" hidden="1" x14ac:dyDescent="0.25">
      <c r="A42131" s="10">
        <f t="shared" si="1974"/>
        <v>43982.888888888891</v>
      </c>
      <c r="B42131" s="11">
        <v>43982</v>
      </c>
      <c r="C42131" s="12">
        <v>0.88888888888888884</v>
      </c>
      <c r="D42131">
        <v>0.1</v>
      </c>
      <c r="E42131">
        <v>0.98</v>
      </c>
      <c r="F42131">
        <v>0.70599999999999996</v>
      </c>
      <c r="G42131">
        <f t="shared" si="1976"/>
        <v>0.49420000000000003</v>
      </c>
      <c r="H42131">
        <f t="shared" si="1975"/>
        <v>0.49420000000000003</v>
      </c>
    </row>
    <row r="42132" spans="1:8" hidden="1" x14ac:dyDescent="0.25">
      <c r="A42132" s="10">
        <f t="shared" si="1974"/>
        <v>43982.892361111109</v>
      </c>
      <c r="B42132" s="11">
        <v>43982</v>
      </c>
      <c r="C42132" s="12">
        <v>0.89236111111111116</v>
      </c>
      <c r="D42132">
        <v>0.1</v>
      </c>
      <c r="E42132">
        <v>0.79</v>
      </c>
      <c r="F42132">
        <v>0.56599999999999995</v>
      </c>
      <c r="G42132">
        <f t="shared" si="1976"/>
        <v>0.5484</v>
      </c>
      <c r="H42132">
        <f t="shared" si="1975"/>
        <v>0.5484</v>
      </c>
    </row>
    <row r="42133" spans="1:8" hidden="1" x14ac:dyDescent="0.25">
      <c r="A42133" s="10">
        <f t="shared" si="1974"/>
        <v>43982.895833333336</v>
      </c>
      <c r="B42133" s="11">
        <v>43982</v>
      </c>
      <c r="C42133" s="12">
        <v>0.89583333333333337</v>
      </c>
      <c r="D42133">
        <v>0.1</v>
      </c>
      <c r="E42133">
        <v>0.56999999999999995</v>
      </c>
      <c r="F42133">
        <v>0.41</v>
      </c>
      <c r="G42133">
        <f t="shared" si="1976"/>
        <v>0.54419999999999991</v>
      </c>
      <c r="H42133">
        <f t="shared" si="1975"/>
        <v>0.54419999999999991</v>
      </c>
    </row>
    <row r="42134" spans="1:8" hidden="1" x14ac:dyDescent="0.25">
      <c r="A42134" s="10">
        <f t="shared" si="1974"/>
        <v>43982.899305555555</v>
      </c>
      <c r="B42134" s="11">
        <v>43982</v>
      </c>
      <c r="C42134" s="12">
        <v>0.89930555555555547</v>
      </c>
      <c r="D42134">
        <v>0.1</v>
      </c>
      <c r="E42134">
        <v>0.92</v>
      </c>
      <c r="F42134">
        <v>0.66300000000000003</v>
      </c>
      <c r="G42134">
        <f t="shared" si="1976"/>
        <v>0.47739999999999999</v>
      </c>
      <c r="H42134">
        <f t="shared" si="1975"/>
        <v>0.47739999999999999</v>
      </c>
    </row>
    <row r="42135" spans="1:8" hidden="1" x14ac:dyDescent="0.25">
      <c r="A42135" s="10">
        <f t="shared" si="1974"/>
        <v>43982.902777777781</v>
      </c>
      <c r="B42135" s="11">
        <v>43982</v>
      </c>
      <c r="C42135" s="12">
        <v>0.90277777777777779</v>
      </c>
      <c r="D42135">
        <v>0.1</v>
      </c>
      <c r="E42135">
        <v>0.52</v>
      </c>
      <c r="F42135">
        <v>0.376</v>
      </c>
      <c r="G42135">
        <f t="shared" si="1976"/>
        <v>0.43739999999999996</v>
      </c>
      <c r="H42135">
        <f t="shared" si="1975"/>
        <v>0.43739999999999996</v>
      </c>
    </row>
    <row r="42136" spans="1:8" hidden="1" x14ac:dyDescent="0.25">
      <c r="A42136" s="10">
        <f t="shared" si="1974"/>
        <v>43982.90625</v>
      </c>
      <c r="B42136" s="11">
        <v>43982</v>
      </c>
      <c r="C42136" s="12">
        <v>0.90625</v>
      </c>
      <c r="D42136">
        <v>0.1</v>
      </c>
      <c r="E42136">
        <v>0.52</v>
      </c>
      <c r="F42136">
        <v>0.372</v>
      </c>
      <c r="G42136">
        <f t="shared" si="1976"/>
        <v>0.4476</v>
      </c>
      <c r="H42136">
        <f t="shared" si="1975"/>
        <v>0.4476</v>
      </c>
    </row>
    <row r="42137" spans="1:8" hidden="1" x14ac:dyDescent="0.25">
      <c r="A42137" s="10">
        <f t="shared" si="1974"/>
        <v>43982.909722222219</v>
      </c>
      <c r="B42137" s="11">
        <v>43982</v>
      </c>
      <c r="C42137" s="12">
        <v>0.90972222222222221</v>
      </c>
      <c r="D42137">
        <v>0.1</v>
      </c>
      <c r="E42137">
        <v>0.51</v>
      </c>
      <c r="F42137">
        <v>0.36599999999999999</v>
      </c>
      <c r="G42137">
        <f t="shared" si="1976"/>
        <v>0.43360000000000004</v>
      </c>
      <c r="H42137">
        <f t="shared" si="1975"/>
        <v>0.43360000000000004</v>
      </c>
    </row>
    <row r="42138" spans="1:8" hidden="1" x14ac:dyDescent="0.25">
      <c r="A42138" s="10">
        <f t="shared" si="1974"/>
        <v>43982.913194444445</v>
      </c>
      <c r="B42138" s="11">
        <v>43982</v>
      </c>
      <c r="C42138" s="12">
        <v>0.91319444444444453</v>
      </c>
      <c r="D42138">
        <v>0.1</v>
      </c>
      <c r="E42138">
        <v>0.64</v>
      </c>
      <c r="F42138">
        <v>0.46100000000000002</v>
      </c>
      <c r="G42138">
        <f t="shared" si="1976"/>
        <v>0.44020000000000004</v>
      </c>
      <c r="H42138">
        <f t="shared" si="1975"/>
        <v>0.44020000000000004</v>
      </c>
    </row>
    <row r="42139" spans="1:8" hidden="1" x14ac:dyDescent="0.25">
      <c r="A42139" s="10">
        <f t="shared" si="1974"/>
        <v>43982.916666666664</v>
      </c>
      <c r="B42139" s="11">
        <v>43982</v>
      </c>
      <c r="C42139" s="12">
        <v>0.91666666666666663</v>
      </c>
      <c r="D42139">
        <v>0.1</v>
      </c>
      <c r="E42139">
        <v>0.82</v>
      </c>
      <c r="F42139">
        <v>0.59299999999999997</v>
      </c>
      <c r="G42139">
        <f t="shared" si="1976"/>
        <v>0.45700000000000002</v>
      </c>
      <c r="H42139">
        <f t="shared" si="1975"/>
        <v>0.45700000000000002</v>
      </c>
    </row>
    <row r="42140" spans="1:8" hidden="1" x14ac:dyDescent="0.25">
      <c r="A42140" s="10">
        <f t="shared" si="1974"/>
        <v>43982.920138888891</v>
      </c>
      <c r="B42140" s="11">
        <v>43982</v>
      </c>
      <c r="C42140" s="12">
        <v>0.92013888888888884</v>
      </c>
      <c r="D42140">
        <v>0.1</v>
      </c>
      <c r="E42140">
        <v>0.56999999999999995</v>
      </c>
      <c r="F42140">
        <v>0.40899999999999997</v>
      </c>
      <c r="G42140">
        <f>AVERAGE(F42138:F42142)</f>
        <v>0.46500000000000002</v>
      </c>
      <c r="H42140">
        <f t="shared" si="1975"/>
        <v>0.46500000000000002</v>
      </c>
    </row>
    <row r="42141" spans="1:8" hidden="1" x14ac:dyDescent="0.25">
      <c r="A42141" s="10">
        <f t="shared" si="1974"/>
        <v>43982.923611111109</v>
      </c>
      <c r="B42141" s="11">
        <v>43982</v>
      </c>
      <c r="C42141" s="12">
        <v>0.92361111111111116</v>
      </c>
      <c r="D42141">
        <v>0.1</v>
      </c>
      <c r="E42141">
        <v>0.63</v>
      </c>
      <c r="F42141">
        <v>0.45600000000000002</v>
      </c>
      <c r="G42141">
        <f t="shared" si="1976"/>
        <v>0.47459999999999997</v>
      </c>
      <c r="H42141">
        <f t="shared" si="1975"/>
        <v>0.47459999999999997</v>
      </c>
    </row>
    <row r="42142" spans="1:8" hidden="1" x14ac:dyDescent="0.25">
      <c r="A42142" s="10">
        <f t="shared" si="1974"/>
        <v>43982.927083333336</v>
      </c>
      <c r="B42142" s="11">
        <v>43982</v>
      </c>
      <c r="C42142" s="12">
        <v>0.92708333333333337</v>
      </c>
      <c r="D42142">
        <v>0.1</v>
      </c>
      <c r="E42142">
        <v>0.56000000000000005</v>
      </c>
      <c r="F42142">
        <v>0.40600000000000003</v>
      </c>
      <c r="G42142">
        <f t="shared" si="1976"/>
        <v>0.44539999999999996</v>
      </c>
      <c r="H42142">
        <f t="shared" si="1975"/>
        <v>0.44539999999999996</v>
      </c>
    </row>
    <row r="42143" spans="1:8" hidden="1" x14ac:dyDescent="0.25">
      <c r="A42143" s="10">
        <f t="shared" si="1974"/>
        <v>43982.930555555555</v>
      </c>
      <c r="B42143" s="11">
        <v>43982</v>
      </c>
      <c r="C42143" s="12">
        <v>0.93055555555555547</v>
      </c>
      <c r="D42143">
        <v>0.1</v>
      </c>
      <c r="E42143">
        <v>0.71</v>
      </c>
      <c r="F42143">
        <v>0.50900000000000001</v>
      </c>
      <c r="G42143">
        <f t="shared" si="1976"/>
        <v>0.43780000000000002</v>
      </c>
      <c r="H42143">
        <f t="shared" si="1975"/>
        <v>0.43780000000000002</v>
      </c>
    </row>
    <row r="42144" spans="1:8" hidden="1" x14ac:dyDescent="0.25">
      <c r="A42144" s="10">
        <f t="shared" si="1974"/>
        <v>43982.934027777781</v>
      </c>
      <c r="B42144" s="11">
        <v>43982</v>
      </c>
      <c r="C42144" s="12">
        <v>0.93402777777777779</v>
      </c>
      <c r="D42144">
        <v>0.1</v>
      </c>
      <c r="E42144">
        <v>0.62</v>
      </c>
      <c r="F42144">
        <v>0.44700000000000001</v>
      </c>
      <c r="G42144">
        <f t="shared" si="1976"/>
        <v>0.43260000000000004</v>
      </c>
      <c r="H42144">
        <f t="shared" si="1975"/>
        <v>0.43260000000000004</v>
      </c>
    </row>
    <row r="42145" spans="1:8" hidden="1" x14ac:dyDescent="0.25">
      <c r="A42145" s="10">
        <f t="shared" si="1974"/>
        <v>43982.9375</v>
      </c>
      <c r="B42145" s="11">
        <v>43982</v>
      </c>
      <c r="C42145" s="12">
        <v>0.9375</v>
      </c>
      <c r="D42145">
        <v>0.1</v>
      </c>
      <c r="E42145">
        <v>0.52</v>
      </c>
      <c r="F42145">
        <v>0.371</v>
      </c>
      <c r="G42145">
        <f t="shared" si="1976"/>
        <v>0.43499999999999994</v>
      </c>
      <c r="H42145">
        <f t="shared" si="1975"/>
        <v>0.43499999999999994</v>
      </c>
    </row>
    <row r="42146" spans="1:8" hidden="1" x14ac:dyDescent="0.25">
      <c r="A42146" s="10">
        <f t="shared" si="1974"/>
        <v>43982.940972222219</v>
      </c>
      <c r="B42146" s="11">
        <v>43982</v>
      </c>
      <c r="C42146" s="12">
        <v>0.94097222222222221</v>
      </c>
      <c r="D42146">
        <v>0.1</v>
      </c>
      <c r="E42146">
        <v>0.6</v>
      </c>
      <c r="F42146">
        <v>0.43</v>
      </c>
      <c r="G42146">
        <f t="shared" si="1976"/>
        <v>0.41639999999999999</v>
      </c>
      <c r="H42146">
        <f t="shared" si="1975"/>
        <v>0.41639999999999999</v>
      </c>
    </row>
    <row r="42147" spans="1:8" hidden="1" x14ac:dyDescent="0.25">
      <c r="A42147" s="10">
        <f t="shared" si="1974"/>
        <v>43982.944444444445</v>
      </c>
      <c r="B42147" s="11">
        <v>43982</v>
      </c>
      <c r="C42147" s="12">
        <v>0.94444444444444453</v>
      </c>
      <c r="D42147">
        <v>0.1</v>
      </c>
      <c r="E42147">
        <v>0.57999999999999996</v>
      </c>
      <c r="F42147">
        <v>0.41799999999999998</v>
      </c>
      <c r="G42147">
        <f t="shared" si="1976"/>
        <v>0.40759999999999996</v>
      </c>
      <c r="H42147">
        <f t="shared" si="1975"/>
        <v>0.40759999999999996</v>
      </c>
    </row>
    <row r="42148" spans="1:8" hidden="1" x14ac:dyDescent="0.25">
      <c r="A42148" s="10">
        <f t="shared" si="1974"/>
        <v>43982.947916666664</v>
      </c>
      <c r="B42148" s="11">
        <v>43982</v>
      </c>
      <c r="C42148" s="12">
        <v>0.94791666666666663</v>
      </c>
      <c r="D42148">
        <v>0.1</v>
      </c>
      <c r="E42148">
        <v>0.57999999999999996</v>
      </c>
      <c r="F42148">
        <v>0.41599999999999998</v>
      </c>
      <c r="G42148">
        <f t="shared" si="1976"/>
        <v>0.41260000000000002</v>
      </c>
      <c r="H42148">
        <f t="shared" si="1975"/>
        <v>0.41260000000000002</v>
      </c>
    </row>
    <row r="42149" spans="1:8" hidden="1" x14ac:dyDescent="0.25">
      <c r="A42149" s="10">
        <f t="shared" si="1974"/>
        <v>43982.951388888891</v>
      </c>
      <c r="B42149" s="11">
        <v>43982</v>
      </c>
      <c r="C42149" s="12">
        <v>0.95138888888888884</v>
      </c>
      <c r="D42149">
        <v>0.1</v>
      </c>
      <c r="E42149">
        <v>0.56000000000000005</v>
      </c>
      <c r="F42149">
        <v>0.40300000000000002</v>
      </c>
      <c r="G42149">
        <f t="shared" si="1976"/>
        <v>0.41820000000000002</v>
      </c>
      <c r="H42149">
        <f t="shared" si="1975"/>
        <v>0.41820000000000002</v>
      </c>
    </row>
    <row r="42150" spans="1:8" hidden="1" x14ac:dyDescent="0.25">
      <c r="A42150" s="10">
        <f t="shared" si="1974"/>
        <v>43982.954861111109</v>
      </c>
      <c r="B42150" s="11">
        <v>43982</v>
      </c>
      <c r="C42150" s="12">
        <v>0.95486111111111116</v>
      </c>
      <c r="D42150">
        <v>0.1</v>
      </c>
      <c r="E42150">
        <v>0.55000000000000004</v>
      </c>
      <c r="F42150">
        <v>0.39600000000000002</v>
      </c>
      <c r="G42150">
        <f t="shared" si="1976"/>
        <v>0.41620000000000001</v>
      </c>
      <c r="H42150">
        <f t="shared" si="1975"/>
        <v>0.41620000000000001</v>
      </c>
    </row>
    <row r="42151" spans="1:8" hidden="1" x14ac:dyDescent="0.25">
      <c r="A42151" s="10">
        <f t="shared" si="1974"/>
        <v>43982.958333333336</v>
      </c>
      <c r="B42151" s="11">
        <v>43982</v>
      </c>
      <c r="C42151" s="12">
        <v>0.95833333333333337</v>
      </c>
      <c r="D42151">
        <v>0.1</v>
      </c>
      <c r="E42151">
        <v>0.64</v>
      </c>
      <c r="F42151">
        <v>0.45800000000000002</v>
      </c>
      <c r="G42151">
        <f t="shared" si="1976"/>
        <v>0.41200000000000003</v>
      </c>
      <c r="H42151">
        <f t="shared" si="1975"/>
        <v>0.41200000000000003</v>
      </c>
    </row>
    <row r="42152" spans="1:8" hidden="1" x14ac:dyDescent="0.25">
      <c r="A42152" s="10">
        <f t="shared" si="1974"/>
        <v>43982.961805555555</v>
      </c>
      <c r="B42152" s="11">
        <v>43982</v>
      </c>
      <c r="C42152" s="12">
        <v>0.96180555555555547</v>
      </c>
      <c r="D42152">
        <v>0.1</v>
      </c>
      <c r="E42152">
        <v>0.56999999999999995</v>
      </c>
      <c r="F42152">
        <v>0.40799999999999997</v>
      </c>
      <c r="G42152">
        <f t="shared" si="1976"/>
        <v>0.44500000000000001</v>
      </c>
      <c r="H42152">
        <f t="shared" si="1975"/>
        <v>0.44500000000000001</v>
      </c>
    </row>
    <row r="42153" spans="1:8" hidden="1" x14ac:dyDescent="0.25">
      <c r="A42153" s="10">
        <f t="shared" si="1974"/>
        <v>43982.965277777781</v>
      </c>
      <c r="B42153" s="11">
        <v>43982</v>
      </c>
      <c r="C42153" s="12">
        <v>0.96527777777777779</v>
      </c>
      <c r="D42153">
        <v>0.1</v>
      </c>
      <c r="E42153">
        <v>0.55000000000000004</v>
      </c>
      <c r="F42153">
        <v>0.39500000000000002</v>
      </c>
      <c r="G42153">
        <f t="shared" si="1976"/>
        <v>0.51919999999999999</v>
      </c>
      <c r="H42153">
        <f t="shared" si="1975"/>
        <v>0.51919999999999999</v>
      </c>
    </row>
    <row r="42154" spans="1:8" hidden="1" x14ac:dyDescent="0.25">
      <c r="A42154" s="10">
        <f t="shared" si="1974"/>
        <v>43982.96875</v>
      </c>
      <c r="B42154" s="11">
        <v>43982</v>
      </c>
      <c r="C42154" s="12">
        <v>0.96875</v>
      </c>
      <c r="D42154">
        <v>0.1</v>
      </c>
      <c r="E42154">
        <v>0.79</v>
      </c>
      <c r="F42154">
        <v>0.56799999999999995</v>
      </c>
      <c r="G42154">
        <f t="shared" si="1976"/>
        <v>0.54259999999999997</v>
      </c>
      <c r="H42154">
        <f t="shared" si="1975"/>
        <v>0.54259999999999997</v>
      </c>
    </row>
    <row r="42155" spans="1:8" hidden="1" x14ac:dyDescent="0.25">
      <c r="A42155" s="10">
        <f t="shared" si="1974"/>
        <v>43982.972222222219</v>
      </c>
      <c r="B42155" s="11">
        <v>43982</v>
      </c>
      <c r="C42155" s="12">
        <v>0.97222222222222221</v>
      </c>
      <c r="D42155">
        <v>0.1</v>
      </c>
      <c r="E42155">
        <v>1.07</v>
      </c>
      <c r="F42155">
        <v>0.76700000000000002</v>
      </c>
      <c r="G42155">
        <f t="shared" si="1976"/>
        <v>0.56699999999999995</v>
      </c>
      <c r="H42155">
        <f t="shared" si="1975"/>
        <v>0.56699999999999995</v>
      </c>
    </row>
    <row r="42156" spans="1:8" hidden="1" x14ac:dyDescent="0.25">
      <c r="A42156" s="10">
        <f t="shared" si="1974"/>
        <v>43982.975694444445</v>
      </c>
      <c r="B42156" s="11">
        <v>43982</v>
      </c>
      <c r="C42156" s="12">
        <v>0.97569444444444453</v>
      </c>
      <c r="D42156">
        <v>0.1</v>
      </c>
      <c r="E42156">
        <v>0.8</v>
      </c>
      <c r="F42156">
        <v>0.57499999999999996</v>
      </c>
      <c r="G42156">
        <f t="shared" si="1976"/>
        <v>0.63080000000000003</v>
      </c>
      <c r="H42156">
        <f t="shared" si="1975"/>
        <v>0.63080000000000003</v>
      </c>
    </row>
    <row r="42157" spans="1:8" hidden="1" x14ac:dyDescent="0.25">
      <c r="A42157" s="10">
        <f t="shared" si="1974"/>
        <v>43982.979166666664</v>
      </c>
      <c r="B42157" s="11">
        <v>43982</v>
      </c>
      <c r="C42157" s="12">
        <v>0.97916666666666663</v>
      </c>
      <c r="D42157">
        <v>0.1</v>
      </c>
      <c r="E42157">
        <v>0.74</v>
      </c>
      <c r="F42157">
        <v>0.53</v>
      </c>
      <c r="G42157">
        <f t="shared" si="1976"/>
        <v>0.60500000000000009</v>
      </c>
      <c r="H42157">
        <f t="shared" si="1975"/>
        <v>0.60500000000000009</v>
      </c>
    </row>
    <row r="42158" spans="1:8" hidden="1" x14ac:dyDescent="0.25">
      <c r="A42158" s="10">
        <f t="shared" si="1974"/>
        <v>43982.982638888891</v>
      </c>
      <c r="B42158" s="11">
        <v>43982</v>
      </c>
      <c r="C42158" s="12">
        <v>0.98263888888888884</v>
      </c>
      <c r="D42158">
        <v>0.1</v>
      </c>
      <c r="E42158">
        <v>0.99</v>
      </c>
      <c r="F42158">
        <v>0.71399999999999997</v>
      </c>
      <c r="G42158">
        <f t="shared" si="1976"/>
        <v>0.55820000000000003</v>
      </c>
      <c r="H42158">
        <f t="shared" si="1975"/>
        <v>0.55820000000000003</v>
      </c>
    </row>
    <row r="42159" spans="1:8" hidden="1" x14ac:dyDescent="0.25">
      <c r="A42159" s="10">
        <f t="shared" si="1974"/>
        <v>43982.986111111109</v>
      </c>
      <c r="B42159" s="11">
        <v>43982</v>
      </c>
      <c r="C42159" s="12">
        <v>0.98611111111111116</v>
      </c>
      <c r="D42159">
        <v>0.1</v>
      </c>
      <c r="E42159">
        <v>0.61</v>
      </c>
      <c r="F42159">
        <v>0.439</v>
      </c>
      <c r="G42159">
        <f t="shared" si="1976"/>
        <v>0.5544</v>
      </c>
      <c r="H42159">
        <f t="shared" si="1975"/>
        <v>0.5544</v>
      </c>
    </row>
    <row r="42160" spans="1:8" hidden="1" x14ac:dyDescent="0.25">
      <c r="A42160" s="10">
        <f t="shared" si="1974"/>
        <v>43982.989583333336</v>
      </c>
      <c r="B42160" s="11">
        <v>43982</v>
      </c>
      <c r="C42160" s="12">
        <v>0.98958333333333337</v>
      </c>
      <c r="D42160">
        <v>0.1</v>
      </c>
      <c r="E42160">
        <v>0.74</v>
      </c>
      <c r="F42160">
        <v>0.53300000000000003</v>
      </c>
      <c r="G42160">
        <f t="shared" si="1976"/>
        <v>0.52679999999999993</v>
      </c>
      <c r="H42160">
        <f t="shared" si="1975"/>
        <v>0.52679999999999993</v>
      </c>
    </row>
    <row r="42161" spans="1:8" hidden="1" x14ac:dyDescent="0.25">
      <c r="A42161" s="10">
        <f t="shared" si="1974"/>
        <v>43982.993055555555</v>
      </c>
      <c r="B42161" s="11">
        <v>43982</v>
      </c>
      <c r="C42161" s="12">
        <v>0.99305555555555547</v>
      </c>
      <c r="D42161">
        <v>0.1</v>
      </c>
      <c r="E42161">
        <v>0.77</v>
      </c>
      <c r="F42161">
        <v>0.55600000000000005</v>
      </c>
      <c r="G42161">
        <f t="shared" si="1976"/>
        <v>0.48</v>
      </c>
      <c r="H42161">
        <f t="shared" si="1975"/>
        <v>0.48</v>
      </c>
    </row>
    <row r="42162" spans="1:8" hidden="1" x14ac:dyDescent="0.25">
      <c r="A42162" s="10">
        <f t="shared" si="1974"/>
        <v>43982.996527777781</v>
      </c>
      <c r="B42162" s="11">
        <v>43982</v>
      </c>
      <c r="C42162" s="12">
        <v>0.99652777777777779</v>
      </c>
      <c r="D42162">
        <v>0.1</v>
      </c>
      <c r="E42162">
        <v>0.55000000000000004</v>
      </c>
      <c r="F42162">
        <v>0.39200000000000002</v>
      </c>
      <c r="G42162">
        <f t="shared" si="1976"/>
        <v>0.49366666666666664</v>
      </c>
      <c r="H42162">
        <f t="shared" si="1975"/>
        <v>0.49366666666666664</v>
      </c>
    </row>
  </sheetData>
  <autoFilter ref="A2:H42162" xr:uid="{00000000-0009-0000-0000-000000000000}">
    <filterColumn colId="3">
      <filters>
        <filter val="0.018"/>
        <filter val="0.027"/>
        <filter val="0.035"/>
        <filter val="0.037"/>
        <filter val="0.044"/>
        <filter val="0.045"/>
        <filter val="0.052"/>
        <filter val="0.054"/>
        <filter val="0.061"/>
        <filter val="0.062"/>
        <filter val="0.064"/>
        <filter val="0.071"/>
        <filter val="0.072"/>
        <filter val="0.079"/>
        <filter val="0.08"/>
        <filter val="0.081"/>
        <filter val="0.082"/>
        <filter val="0.088"/>
        <filter val="0.089"/>
        <filter val="0.09"/>
        <filter val="0.092"/>
        <filter val="0.096"/>
        <filter val="0.098"/>
        <filter val="0.099"/>
        <filter val="0.1"/>
        <filter val="0.105"/>
        <filter val="0.106"/>
        <filter val="0.108"/>
        <filter val="0.109"/>
        <filter val="0.115"/>
        <filter val="0.116"/>
        <filter val="0.117"/>
        <filter val="0.123"/>
        <filter val="0.125"/>
        <filter val="0.126"/>
        <filter val="0.133"/>
        <filter val="0.134"/>
        <filter val="0.14"/>
        <filter val="0.142"/>
        <filter val="0.143"/>
        <filter val="0.149"/>
        <filter val="0.15"/>
        <filter val="0.151"/>
        <filter val="0.159"/>
        <filter val="0.16"/>
        <filter val="0.167"/>
        <filter val="0.168"/>
        <filter val="0.176"/>
        <filter val="0.177"/>
        <filter val="0.184"/>
        <filter val="0.186"/>
        <filter val="0.193"/>
        <filter val="0.194"/>
        <filter val="0.2"/>
        <filter val="0.203"/>
        <filter val="0.206"/>
        <filter val="0.208"/>
        <filter val="0.211"/>
        <filter val="0.218"/>
        <filter val="0.22"/>
        <filter val="0.227"/>
        <filter val="0.228"/>
        <filter val="0.229"/>
        <filter val="0.235"/>
        <filter val="0.237"/>
        <filter val="0.238"/>
        <filter val="0.241"/>
        <filter val="0.244"/>
        <filter val="0.245"/>
        <filter val="0.249"/>
        <filter val="0.251"/>
        <filter val="0.252"/>
        <filter val="0.253"/>
        <filter val="0.254"/>
        <filter val="0.255"/>
        <filter val="0.256"/>
        <filter val="0.258"/>
        <filter val="0.261"/>
        <filter val="0.262"/>
        <filter val="0.263"/>
        <filter val="0.264"/>
        <filter val="0.271"/>
        <filter val="0.272"/>
        <filter val="0.274"/>
        <filter val="0.278"/>
        <filter val="0.279"/>
        <filter val="0.281"/>
        <filter val="0.282"/>
        <filter val="0.288"/>
        <filter val="0.289"/>
        <filter val="0.29"/>
        <filter val="0.296"/>
        <filter val="0.297"/>
        <filter val="0.298"/>
        <filter val="0.299"/>
        <filter val="0.3"/>
        <filter val="0.302"/>
        <filter val="0.305"/>
        <filter val="0.306"/>
        <filter val="0.308"/>
        <filter val="0.309"/>
        <filter val="0.31"/>
        <filter val="0.313"/>
        <filter val="0.314"/>
        <filter val="0.315"/>
        <filter val="0.316"/>
        <filter val="0.317"/>
        <filter val="0.318"/>
        <filter val="0.319"/>
        <filter val="0.322"/>
        <filter val="0.323"/>
        <filter val="0.324"/>
        <filter val="0.325"/>
        <filter val="0.326"/>
        <filter val="0.327"/>
        <filter val="0.33"/>
        <filter val="0.332"/>
        <filter val="0.333"/>
        <filter val="0.334"/>
        <filter val="0.336"/>
        <filter val="0.339"/>
        <filter val="0.34"/>
        <filter val="0.342"/>
        <filter val="0.343"/>
        <filter val="0.344"/>
        <filter val="0.347"/>
        <filter val="0.349"/>
        <filter val="0.35"/>
        <filter val="0.351"/>
        <filter val="0.352"/>
        <filter val="0.355"/>
        <filter val="0.356"/>
        <filter val="0.357"/>
        <filter val="0.358"/>
        <filter val="0.359"/>
        <filter val="0.36"/>
        <filter val="0.362"/>
        <filter val="0.363"/>
        <filter val="0.365"/>
        <filter val="0.366"/>
        <filter val="0.367"/>
        <filter val="0.368"/>
        <filter val="0.369"/>
        <filter val="0.37"/>
        <filter val="0.371"/>
        <filter val="0.373"/>
        <filter val="0.374"/>
        <filter val="0.376"/>
        <filter val="0.377"/>
        <filter val="0.378"/>
        <filter val="0.382"/>
        <filter val="0.383"/>
        <filter val="0.384"/>
        <filter val="0.385"/>
        <filter val="0.386"/>
        <filter val="0.387"/>
        <filter val="0.388"/>
        <filter val="0.389"/>
        <filter val="0.39"/>
        <filter val="0.391"/>
        <filter val="0.393"/>
        <filter val="0.394"/>
        <filter val="0.399"/>
        <filter val="0.4"/>
        <filter val="0.401"/>
        <filter val="0.403"/>
        <filter val="0.406"/>
        <filter val="0.407"/>
        <filter val="0.408"/>
        <filter val="0.41"/>
        <filter val="0.411"/>
        <filter val="0.413"/>
        <filter val="0.414"/>
        <filter val="0.416"/>
        <filter val="0.418"/>
        <filter val="0.419"/>
        <filter val="0.42"/>
        <filter val="0.422"/>
        <filter val="0.424"/>
        <filter val="0.426"/>
        <filter val="0.427"/>
        <filter val="0.428"/>
        <filter val="0.429"/>
        <filter val="0.432"/>
        <filter val="0.433"/>
        <filter val="0.434"/>
        <filter val="0.435"/>
        <filter val="0.436"/>
        <filter val="0.437"/>
        <filter val="0.438"/>
        <filter val="0.44"/>
        <filter val="0.441"/>
        <filter val="0.443"/>
        <filter val="0.444"/>
        <filter val="0.445"/>
        <filter val="0.446"/>
        <filter val="0.447"/>
        <filter val="0.449"/>
        <filter val="0.45"/>
        <filter val="0.452"/>
        <filter val="0.454"/>
        <filter val="0.455"/>
        <filter val="0.456"/>
        <filter val="0.458"/>
        <filter val="0.46"/>
        <filter val="0.461"/>
        <filter val="0.462"/>
        <filter val="0.464"/>
        <filter val="0.465"/>
        <filter val="0.467"/>
        <filter val="0.469"/>
        <filter val="0.47"/>
        <filter val="0.471"/>
        <filter val="0.473"/>
        <filter val="0.475"/>
        <filter val="0.476"/>
        <filter val="0.477"/>
        <filter val="0.478"/>
        <filter val="0.479"/>
        <filter val="0.481"/>
        <filter val="0.482"/>
        <filter val="0.484"/>
        <filter val="0.487"/>
        <filter val="0.488"/>
        <filter val="0.491"/>
        <filter val="0.492"/>
        <filter val="0.493"/>
        <filter val="0.494"/>
        <filter val="0.496"/>
        <filter val="0.497"/>
        <filter val="0.501"/>
        <filter val="0.503"/>
        <filter val="0.504"/>
        <filter val="0.505"/>
        <filter val="0.507"/>
        <filter val="0.508"/>
        <filter val="0.509"/>
        <filter val="0.51"/>
        <filter val="0.511"/>
        <filter val="0.512"/>
        <filter val="0.513"/>
        <filter val="0.514"/>
        <filter val="0.515"/>
        <filter val="0.518"/>
        <filter val="0.519"/>
        <filter val="0.52"/>
        <filter val="0.521"/>
        <filter val="0.522"/>
        <filter val="0.523"/>
        <filter val="0.525"/>
        <filter val="0.526"/>
        <filter val="0.528"/>
        <filter val="0.529"/>
        <filter val="0.53"/>
        <filter val="0.531"/>
        <filter val="0.532"/>
        <filter val="0.535"/>
        <filter val="0.537"/>
        <filter val="0.538"/>
        <filter val="0.539"/>
        <filter val="0.54"/>
        <filter val="0.542"/>
        <filter val="0.543"/>
        <filter val="0.544"/>
        <filter val="0.546"/>
        <filter val="0.547"/>
        <filter val="0.548"/>
        <filter val="0.552"/>
        <filter val="0.554"/>
        <filter val="0.555"/>
        <filter val="0.556"/>
        <filter val="0.557"/>
        <filter val="0.558"/>
        <filter val="0.559"/>
        <filter val="0.56"/>
        <filter val="0.561"/>
        <filter val="0.563"/>
        <filter val="0.565"/>
        <filter val="0.566"/>
        <filter val="0.567"/>
        <filter val="0.569"/>
        <filter val="0.57"/>
        <filter val="0.573"/>
        <filter val="0.574"/>
        <filter val="0.576"/>
        <filter val="0.577"/>
        <filter val="0.578"/>
        <filter val="0.582"/>
        <filter val="0.583"/>
        <filter val="0.584"/>
        <filter val="0.585"/>
        <filter val="0.586"/>
        <filter val="0.587"/>
        <filter val="0.589"/>
        <filter val="0.59"/>
        <filter val="0.591"/>
        <filter val="0.592"/>
        <filter val="0.593"/>
        <filter val="0.595"/>
        <filter val="0.596"/>
        <filter val="0.599"/>
        <filter val="0.603"/>
        <filter val="0.604"/>
        <filter val="0.605"/>
        <filter val="0.607"/>
        <filter val="0.611"/>
        <filter val="0.612"/>
        <filter val="0.614"/>
        <filter val="0.616"/>
        <filter val="0.618"/>
        <filter val="0.619"/>
        <filter val="0.62"/>
        <filter val="0.622"/>
        <filter val="0.623"/>
        <filter val="0.624"/>
        <filter val="0.625"/>
        <filter val="0.627"/>
        <filter val="0.629"/>
        <filter val="0.631"/>
        <filter val="0.633"/>
        <filter val="0.634"/>
        <filter val="0.637"/>
        <filter val="0.641"/>
        <filter val="0.643"/>
        <filter val="0.646"/>
        <filter val="0.65"/>
        <filter val="0.651"/>
        <filter val="0.652"/>
        <filter val="0.654"/>
        <filter val="0.657"/>
        <filter val="0.658"/>
        <filter val="0.659"/>
        <filter val="0.667"/>
        <filter val="0.669"/>
        <filter val="0.671"/>
        <filter val="0.673"/>
        <filter val="0.674"/>
        <filter val="0.675"/>
        <filter val="0.676"/>
        <filter val="0.678"/>
        <filter val="0.68"/>
        <filter val="0.683"/>
        <filter val="0.684"/>
        <filter val="0.686"/>
        <filter val="0.688"/>
        <filter val="0.692"/>
        <filter val="0.693"/>
        <filter val="0.694"/>
        <filter val="0.697"/>
        <filter val="0.699"/>
        <filter val="0.701"/>
        <filter val="0.702"/>
        <filter val="0.704"/>
        <filter val="0.705"/>
        <filter val="0.706"/>
        <filter val="0.709"/>
        <filter val="0.711"/>
        <filter val="0.712"/>
        <filter val="0.714"/>
        <filter val="0.716"/>
        <filter val="0.717"/>
        <filter val="0.718"/>
        <filter val="0.72"/>
        <filter val="0.721"/>
        <filter val="0.722"/>
        <filter val="0.723"/>
        <filter val="0.724"/>
        <filter val="0.725"/>
        <filter val="0.726"/>
        <filter val="0.727"/>
        <filter val="0.728"/>
        <filter val="0.73"/>
        <filter val="0.731"/>
        <filter val="0.733"/>
        <filter val="0.735"/>
        <filter val="0.736"/>
        <filter val="0.737"/>
        <filter val="0.738"/>
        <filter val="0.739"/>
        <filter val="0.74"/>
        <filter val="0.741"/>
        <filter val="0.743"/>
        <filter val="0.744"/>
        <filter val="0.745"/>
        <filter val="0.747"/>
        <filter val="0.748"/>
        <filter val="0.749"/>
        <filter val="0.75"/>
        <filter val="0.752"/>
        <filter val="0.753"/>
        <filter val="0.754"/>
        <filter val="0.755"/>
        <filter val="0.756"/>
        <filter val="0.757"/>
        <filter val="0.759"/>
        <filter val="0.76"/>
        <filter val="0.761"/>
        <filter val="0.763"/>
        <filter val="0.765"/>
        <filter val="0.766"/>
        <filter val="0.767"/>
        <filter val="0.768"/>
        <filter val="0.769"/>
        <filter val="0.771"/>
        <filter val="0.772"/>
        <filter val="0.774"/>
        <filter val="0.775"/>
        <filter val="0.778"/>
        <filter val="0.78"/>
        <filter val="0.781"/>
        <filter val="0.782"/>
        <filter val="0.783"/>
        <filter val="0.784"/>
        <filter val="0.786"/>
        <filter val="0.787"/>
        <filter val="0.791"/>
        <filter val="0.792"/>
        <filter val="0.793"/>
        <filter val="0.794"/>
        <filter val="0.795"/>
        <filter val="0.796"/>
        <filter val="0.797"/>
        <filter val="0.798"/>
        <filter val="0.799"/>
        <filter val="0.8"/>
        <filter val="0.801"/>
        <filter val="0.802"/>
        <filter val="0.803"/>
        <filter val="0.805"/>
        <filter val="0.808"/>
        <filter val="0.809"/>
        <filter val="0.81"/>
        <filter val="0.812"/>
        <filter val="0.813"/>
        <filter val="0.815"/>
        <filter val="0.816"/>
        <filter val="0.817"/>
        <filter val="0.818"/>
        <filter val="0.819"/>
        <filter val="0.82"/>
        <filter val="0.821"/>
        <filter val="0.823"/>
        <filter val="0.824"/>
        <filter val="0.825"/>
        <filter val="0.826"/>
        <filter val="0.827"/>
        <filter val="0.829"/>
        <filter val="0.831"/>
        <filter val="0.832"/>
        <filter val="0.833"/>
        <filter val="0.834"/>
        <filter val="0.836"/>
        <filter val="0.837"/>
        <filter val="0.84"/>
        <filter val="0.841"/>
        <filter val="0.842"/>
        <filter val="0.843"/>
        <filter val="0.846"/>
        <filter val="0.85"/>
        <filter val="0.852"/>
        <filter val="0.853"/>
        <filter val="0.854"/>
        <filter val="0.856"/>
        <filter val="0.859"/>
        <filter val="0.86"/>
        <filter val="0.863"/>
        <filter val="0.866"/>
        <filter val="0.867"/>
        <filter val="0.868"/>
        <filter val="0.871"/>
        <filter val="0.872"/>
        <filter val="0.875"/>
        <filter val="0.876"/>
        <filter val="0.877"/>
        <filter val="0.879"/>
        <filter val="0.88"/>
        <filter val="0.881"/>
        <filter val="0.883"/>
        <filter val="0.884"/>
        <filter val="0.885"/>
        <filter val="0.886"/>
        <filter val="0.887"/>
        <filter val="0.888"/>
        <filter val="0.89"/>
        <filter val="0.891"/>
        <filter val="0.892"/>
        <filter val="0.893"/>
        <filter val="0.894"/>
        <filter val="0.895"/>
        <filter val="0.896"/>
        <filter val="0.897"/>
        <filter val="0.898"/>
        <filter val="0.899"/>
        <filter val="0.901"/>
        <filter val="0.902"/>
        <filter val="0.903"/>
        <filter val="0.904"/>
        <filter val="0.905"/>
        <filter val="0.907"/>
        <filter val="0.908"/>
        <filter val="0.909"/>
        <filter val="0.91"/>
        <filter val="0.913"/>
        <filter val="0.914"/>
        <filter val="0.916"/>
        <filter val="0.918"/>
        <filter val="0.919"/>
        <filter val="0.921"/>
        <filter val="0.922"/>
        <filter val="0.923"/>
        <filter val="0.924"/>
        <filter val="0.925"/>
        <filter val="0.926"/>
        <filter val="0.927"/>
        <filter val="0.928"/>
        <filter val="0.931"/>
        <filter val="0.932"/>
        <filter val="0.933"/>
        <filter val="0.934"/>
        <filter val="0.935"/>
        <filter val="0.936"/>
        <filter val="0.937"/>
        <filter val="0.938"/>
        <filter val="0.939"/>
        <filter val="0.94"/>
        <filter val="0.942"/>
        <filter val="0.944"/>
        <filter val="0.946"/>
        <filter val="0.947"/>
        <filter val="0.948"/>
        <filter val="0.949"/>
        <filter val="0.95"/>
        <filter val="0.953"/>
        <filter val="0.955"/>
        <filter val="0.956"/>
        <filter val="0.957"/>
        <filter val="0.958"/>
        <filter val="0.959"/>
        <filter val="0.96"/>
        <filter val="0.961"/>
        <filter val="0.962"/>
        <filter val="0.963"/>
        <filter val="0.964"/>
        <filter val="0.965"/>
        <filter val="0.967"/>
        <filter val="0.968"/>
        <filter val="0.969"/>
        <filter val="0.97"/>
        <filter val="0.971"/>
        <filter val="0.972"/>
        <filter val="0.973"/>
        <filter val="0.974"/>
        <filter val="0.977"/>
        <filter val="0.978"/>
        <filter val="0.979"/>
        <filter val="0.98"/>
        <filter val="0.981"/>
        <filter val="0.982"/>
        <filter val="0.984"/>
        <filter val="0.985"/>
        <filter val="0.986"/>
        <filter val="0.987"/>
        <filter val="0.988"/>
        <filter val="0.989"/>
        <filter val="0.99"/>
        <filter val="0.991"/>
        <filter val="0.992"/>
        <filter val="0.994"/>
        <filter val="0.995"/>
        <filter val="0.999"/>
        <filter val="1"/>
        <filter val="1.001"/>
        <filter val="1.003"/>
        <filter val="1.004"/>
        <filter val="1.006"/>
        <filter val="1.007"/>
        <filter val="1.008"/>
        <filter val="1.009"/>
        <filter val="1.01"/>
        <filter val="1.012"/>
        <filter val="1.013"/>
        <filter val="1.014"/>
        <filter val="1.016"/>
        <filter val="1.017"/>
        <filter val="1.018"/>
        <filter val="1.019"/>
        <filter val="1.02"/>
        <filter val="1.021"/>
        <filter val="1.022"/>
        <filter val="1.023"/>
        <filter val="1.024"/>
        <filter val="1.025"/>
        <filter val="1.027"/>
        <filter val="1.028"/>
        <filter val="1.029"/>
        <filter val="1.03"/>
        <filter val="1.031"/>
        <filter val="1.032"/>
        <filter val="1.033"/>
        <filter val="1.034"/>
        <filter val="1.035"/>
        <filter val="1.036"/>
        <filter val="1.037"/>
        <filter val="1.038"/>
        <filter val="1.039"/>
        <filter val="1.041"/>
        <filter val="1.042"/>
        <filter val="1.043"/>
        <filter val="1.044"/>
        <filter val="1.045"/>
        <filter val="1.046"/>
        <filter val="1.048"/>
        <filter val="1.049"/>
        <filter val="1.05"/>
        <filter val="1.051"/>
        <filter val="1.052"/>
        <filter val="1.054"/>
        <filter val="1.055"/>
        <filter val="1.056"/>
        <filter val="1.057"/>
        <filter val="1.058"/>
        <filter val="1.059"/>
        <filter val="1.06"/>
        <filter val="1.061"/>
        <filter val="1.063"/>
        <filter val="1.064"/>
        <filter val="1.065"/>
        <filter val="1.066"/>
        <filter val="1.067"/>
        <filter val="1.069"/>
        <filter val="1.07"/>
        <filter val="1.071"/>
        <filter val="1.072"/>
        <filter val="1.073"/>
        <filter val="1.074"/>
        <filter val="1.075"/>
        <filter val="1.076"/>
        <filter val="1.077"/>
        <filter val="1.078"/>
        <filter val="1.079"/>
        <filter val="1.08"/>
        <filter val="1.082"/>
        <filter val="1.083"/>
        <filter val="1.084"/>
        <filter val="1.085"/>
        <filter val="1.086"/>
        <filter val="1.087"/>
        <filter val="1.088"/>
        <filter val="1.089"/>
        <filter val="1.09"/>
        <filter val="1.091"/>
        <filter val="1.093"/>
        <filter val="1.094"/>
        <filter val="1.096"/>
        <filter val="1.097"/>
        <filter val="1.098"/>
        <filter val="1.099"/>
        <filter val="1.1"/>
        <filter val="1.101"/>
        <filter val="1.102"/>
        <filter val="1.103"/>
        <filter val="1.104"/>
        <filter val="1.105"/>
        <filter val="1.106"/>
        <filter val="1.107"/>
        <filter val="1.108"/>
        <filter val="1.109"/>
        <filter val="1.11"/>
        <filter val="1.111"/>
        <filter val="1.112"/>
        <filter val="1.113"/>
        <filter val="1.114"/>
        <filter val="1.115"/>
        <filter val="1.116"/>
        <filter val="1.117"/>
        <filter val="1.118"/>
        <filter val="1.119"/>
        <filter val="1.12"/>
        <filter val="1.121"/>
        <filter val="1.122"/>
        <filter val="1.123"/>
        <filter val="1.124"/>
        <filter val="1.125"/>
        <filter val="1.126"/>
        <filter val="1.127"/>
        <filter val="1.128"/>
        <filter val="1.129"/>
        <filter val="1.13"/>
        <filter val="1.132"/>
        <filter val="1.133"/>
        <filter val="1.134"/>
        <filter val="1.135"/>
        <filter val="1.136"/>
        <filter val="1.137"/>
        <filter val="1.139"/>
        <filter val="1.14"/>
        <filter val="1.141"/>
        <filter val="1.142"/>
        <filter val="1.143"/>
        <filter val="1.144"/>
        <filter val="1.146"/>
        <filter val="1.147"/>
        <filter val="1.148"/>
        <filter val="1.149"/>
        <filter val="1.152"/>
        <filter val="1.153"/>
        <filter val="1.154"/>
        <filter val="1.155"/>
        <filter val="1.156"/>
        <filter val="1.157"/>
        <filter val="1.158"/>
        <filter val="1.159"/>
        <filter val="1.16"/>
        <filter val="1.161"/>
        <filter val="1.162"/>
        <filter val="1.163"/>
        <filter val="1.166"/>
        <filter val="1.167"/>
        <filter val="1.168"/>
        <filter val="1.169"/>
        <filter val="1.17"/>
        <filter val="1.171"/>
        <filter val="1.172"/>
        <filter val="1.173"/>
        <filter val="1.174"/>
        <filter val="1.175"/>
        <filter val="1.177"/>
        <filter val="1.178"/>
        <filter val="1.179"/>
        <filter val="1.18"/>
        <filter val="1.181"/>
        <filter val="1.182"/>
        <filter val="1.183"/>
        <filter val="1.184"/>
        <filter val="1.185"/>
        <filter val="1.186"/>
        <filter val="1.187"/>
        <filter val="1.188"/>
        <filter val="1.189"/>
        <filter val="1.19"/>
        <filter val="1.191"/>
        <filter val="1.192"/>
        <filter val="1.193"/>
        <filter val="1.194"/>
        <filter val="1.195"/>
        <filter val="1.196"/>
        <filter val="1.198"/>
        <filter val="1.199"/>
        <filter val="1.2"/>
        <filter val="1.201"/>
        <filter val="1.202"/>
        <filter val="1.205"/>
        <filter val="1.206"/>
        <filter val="1.208"/>
        <filter val="1.209"/>
        <filter val="1.21"/>
        <filter val="1.211"/>
        <filter val="1.212"/>
        <filter val="1.213"/>
        <filter val="1.214"/>
        <filter val="1.215"/>
        <filter val="1.216"/>
        <filter val="1.217"/>
        <filter val="1.218"/>
        <filter val="1.219"/>
        <filter val="1.22"/>
        <filter val="1.221"/>
        <filter val="1.222"/>
        <filter val="1.223"/>
        <filter val="1.225"/>
        <filter val="1.226"/>
        <filter val="1.227"/>
        <filter val="1.228"/>
        <filter val="1.229"/>
        <filter val="1.23"/>
        <filter val="1.231"/>
        <filter val="1.233"/>
        <filter val="1.235"/>
        <filter val="1.237"/>
        <filter val="1.238"/>
        <filter val="1.24"/>
        <filter val="1.241"/>
        <filter val="1.242"/>
        <filter val="1.243"/>
        <filter val="1.244"/>
        <filter val="1.246"/>
        <filter val="1.247"/>
        <filter val="1.248"/>
        <filter val="1.249"/>
        <filter val="1.251"/>
        <filter val="1.252"/>
        <filter val="1.253"/>
        <filter val="1.254"/>
        <filter val="1.256"/>
        <filter val="1.257"/>
        <filter val="1.259"/>
        <filter val="1.26"/>
        <filter val="1.261"/>
        <filter val="1.262"/>
        <filter val="1.263"/>
        <filter val="1.264"/>
        <filter val="1.265"/>
        <filter val="1.267"/>
        <filter val="1.268"/>
        <filter val="1.269"/>
        <filter val="1.27"/>
        <filter val="1.271"/>
        <filter val="1.272"/>
        <filter val="1.273"/>
        <filter val="1.274"/>
        <filter val="1.277"/>
        <filter val="1.278"/>
        <filter val="1.279"/>
        <filter val="1.28"/>
        <filter val="1.281"/>
        <filter val="1.282"/>
        <filter val="1.283"/>
        <filter val="1.284"/>
        <filter val="1.286"/>
        <filter val="1.287"/>
        <filter val="1.288"/>
        <filter val="1.289"/>
        <filter val="1.29"/>
        <filter val="1.291"/>
        <filter val="1.292"/>
        <filter val="1.293"/>
        <filter val="1.294"/>
        <filter val="1.298"/>
        <filter val="1.299"/>
        <filter val="1.3"/>
        <filter val="1.301"/>
        <filter val="1.302"/>
        <filter val="1.303"/>
        <filter val="1.305"/>
        <filter val="1.306"/>
        <filter val="1.308"/>
        <filter val="1.309"/>
        <filter val="1.31"/>
        <filter val="1.311"/>
        <filter val="1.312"/>
        <filter val="1.313"/>
        <filter val="1.314"/>
        <filter val="1.315"/>
        <filter val="1.316"/>
        <filter val="1.317"/>
        <filter val="1.319"/>
        <filter val="1.32"/>
        <filter val="1.321"/>
        <filter val="1.323"/>
        <filter val="1.324"/>
        <filter val="1.325"/>
        <filter val="1.327"/>
        <filter val="1.329"/>
        <filter val="1.331"/>
        <filter val="1.332"/>
        <filter val="1.333"/>
        <filter val="1.334"/>
        <filter val="1.336"/>
        <filter val="1.338"/>
        <filter val="1.339"/>
        <filter val="1.34"/>
        <filter val="1.341"/>
        <filter val="1.343"/>
        <filter val="1.344"/>
        <filter val="1.345"/>
        <filter val="1.346"/>
        <filter val="1.347"/>
        <filter val="1.348"/>
        <filter val="1.35"/>
        <filter val="1.351"/>
        <filter val="1.353"/>
        <filter val="1.354"/>
        <filter val="1.356"/>
        <filter val="1.357"/>
        <filter val="1.358"/>
        <filter val="1.359"/>
        <filter val="1.36"/>
        <filter val="1.361"/>
        <filter val="1.362"/>
        <filter val="1.364"/>
        <filter val="1.366"/>
        <filter val="1.368"/>
        <filter val="1.37"/>
        <filter val="1.372"/>
        <filter val="1.374"/>
        <filter val="1.375"/>
        <filter val="1.376"/>
        <filter val="1.378"/>
        <filter val="1.379"/>
        <filter val="1.381"/>
        <filter val="1.384"/>
        <filter val="1.388"/>
        <filter val="1.39"/>
        <filter val="1.393"/>
        <filter val="1.394"/>
        <filter val="1.395"/>
        <filter val="1.396"/>
        <filter val="1.397"/>
        <filter val="1.398"/>
        <filter val="1.399"/>
        <filter val="1.403"/>
        <filter val="1.405"/>
        <filter val="1.406"/>
        <filter val="1.408"/>
        <filter val="1.409"/>
        <filter val="1.41"/>
        <filter val="1.411"/>
        <filter val="1.412"/>
        <filter val="1.413"/>
        <filter val="1.415"/>
        <filter val="1.418"/>
        <filter val="1.419"/>
        <filter val="1.42"/>
        <filter val="1.422"/>
        <filter val="1.424"/>
        <filter val="1.425"/>
        <filter val="1.426"/>
        <filter val="1.427"/>
        <filter val="1.428"/>
        <filter val="1.432"/>
        <filter val="1.433"/>
        <filter val="1.434"/>
        <filter val="1.437"/>
        <filter val="1.438"/>
        <filter val="1.439"/>
        <filter val="1.441"/>
        <filter val="1.444"/>
        <filter val="1.445"/>
        <filter val="1.454"/>
        <filter val="1.455"/>
        <filter val="1.459"/>
        <filter val="1.46"/>
        <filter val="1.461"/>
        <filter val="1.465"/>
        <filter val="1.468"/>
        <filter val="1.469"/>
        <filter val="1.474"/>
        <filter val="1.475"/>
        <filter val="1.478"/>
        <filter val="1.482"/>
        <filter val="1.483"/>
        <filter val="1.484"/>
        <filter val="1.485"/>
        <filter val="1.486"/>
        <filter val="1.489"/>
        <filter val="1.49"/>
        <filter val="1.491"/>
        <filter val="1.494"/>
        <filter val="1.496"/>
        <filter val="1.498"/>
        <filter val="1.499"/>
        <filter val="1.5"/>
        <filter val="1.501"/>
        <filter val="1.502"/>
        <filter val="1.504"/>
        <filter val="1.506"/>
        <filter val="1.507"/>
        <filter val="1.508"/>
        <filter val="1.511"/>
        <filter val="1.512"/>
        <filter val="1.513"/>
        <filter val="1.514"/>
        <filter val="1.515"/>
        <filter val="1.516"/>
        <filter val="1.518"/>
        <filter val="1.519"/>
        <filter val="1.52"/>
        <filter val="1.521"/>
        <filter val="1.523"/>
        <filter val="1.524"/>
        <filter val="1.526"/>
        <filter val="1.529"/>
        <filter val="1.534"/>
        <filter val="1.535"/>
        <filter val="1.536"/>
        <filter val="1.537"/>
        <filter val="1.538"/>
        <filter val="1.539"/>
        <filter val="1.54"/>
        <filter val="1.541"/>
        <filter val="1.542"/>
        <filter val="1.543"/>
        <filter val="1.544"/>
        <filter val="1.547"/>
        <filter val="1.548"/>
        <filter val="1.55"/>
        <filter val="1.552"/>
        <filter val="1.553"/>
        <filter val="1.554"/>
        <filter val="1.555"/>
        <filter val="1.56"/>
        <filter val="1.561"/>
        <filter val="1.562"/>
        <filter val="1.568"/>
        <filter val="1.569"/>
        <filter val="1.57"/>
        <filter val="1.571"/>
        <filter val="1.576"/>
        <filter val="1.577"/>
        <filter val="1.579"/>
        <filter val="1.58"/>
        <filter val="1.583"/>
        <filter val="1.585"/>
        <filter val="1.589"/>
        <filter val="1.591"/>
        <filter val="1.592"/>
        <filter val="1.595"/>
        <filter val="1.599"/>
        <filter val="1.6"/>
        <filter val="1.603"/>
        <filter val="1.604"/>
        <filter val="1.605"/>
        <filter val="1.606"/>
        <filter val="1.607"/>
        <filter val="1.608"/>
        <filter val="1.61"/>
        <filter val="1.612"/>
        <filter val="1.613"/>
        <filter val="1.616"/>
        <filter val="1.617"/>
        <filter val="1.619"/>
        <filter val="1.621"/>
        <filter val="1.622"/>
        <filter val="1.626"/>
        <filter val="1.627"/>
        <filter val="1.628"/>
        <filter val="1.631"/>
        <filter val="1.634"/>
        <filter val="1.637"/>
        <filter val="1.639"/>
        <filter val="1.64"/>
        <filter val="1.642"/>
        <filter val="1.644"/>
        <filter val="1.646"/>
        <filter val="1.647"/>
        <filter val="1.649"/>
        <filter val="1.65"/>
        <filter val="1.652"/>
        <filter val="1.659"/>
        <filter val="1.661"/>
        <filter val="1.662"/>
        <filter val="1.663"/>
        <filter val="1.664"/>
        <filter val="1.665"/>
        <filter val="1.666"/>
        <filter val="1.67"/>
        <filter val="1.672"/>
        <filter val="1.674"/>
        <filter val="1.683"/>
        <filter val="1.685"/>
        <filter val="1.686"/>
        <filter val="1.687"/>
        <filter val="1.689"/>
        <filter val="1.69"/>
        <filter val="1.692"/>
        <filter val="1.693"/>
        <filter val="1.694"/>
        <filter val="1.695"/>
        <filter val="1.696"/>
        <filter val="1.697"/>
        <filter val="1.7"/>
        <filter val="1.702"/>
        <filter val="1.704"/>
        <filter val="1.708"/>
        <filter val="1.709"/>
        <filter val="1.71"/>
        <filter val="1.714"/>
        <filter val="1.715"/>
        <filter val="1.716"/>
        <filter val="1.719"/>
        <filter val="1.726"/>
        <filter val="1.735"/>
        <filter val="1.736"/>
        <filter val="1.737"/>
        <filter val="1.742"/>
        <filter val="1.744"/>
        <filter val="1.746"/>
        <filter val="1.747"/>
        <filter val="1.748"/>
        <filter val="1.753"/>
        <filter val="1.754"/>
        <filter val="1.758"/>
        <filter val="1.759"/>
        <filter val="1.771"/>
        <filter val="1.772"/>
        <filter val="1.774"/>
        <filter val="1.776"/>
        <filter val="1.78"/>
        <filter val="1.785"/>
        <filter val="1.787"/>
        <filter val="1.789"/>
        <filter val="1.792"/>
        <filter val="1.793"/>
        <filter val="1.794"/>
        <filter val="1.797"/>
        <filter val="1.8"/>
        <filter val="1.803"/>
        <filter val="1.804"/>
        <filter val="1.807"/>
        <filter val="1.809"/>
        <filter val="1.811"/>
        <filter val="1.812"/>
        <filter val="1.816"/>
        <filter val="1.817"/>
        <filter val="1.818"/>
        <filter val="1.826"/>
        <filter val="1.827"/>
        <filter val="1.837"/>
        <filter val="1.84"/>
        <filter val="1.841"/>
        <filter val="1.842"/>
        <filter val="1.845"/>
        <filter val="1.848"/>
        <filter val="1.849"/>
        <filter val="1.85"/>
        <filter val="1.855"/>
        <filter val="1.863"/>
        <filter val="1.866"/>
        <filter val="1.868"/>
        <filter val="1.876"/>
        <filter val="1.882"/>
        <filter val="1.883"/>
        <filter val="1.888"/>
        <filter val="1.89"/>
        <filter val="1.891"/>
        <filter val="1.894"/>
        <filter val="1.895"/>
        <filter val="1.896"/>
        <filter val="1.897"/>
        <filter val="1.9"/>
        <filter val="1.901"/>
        <filter val="1.902"/>
        <filter val="1.908"/>
        <filter val="1.922"/>
        <filter val="1.931"/>
        <filter val="1.934"/>
        <filter val="1.939"/>
        <filter val="1.945"/>
        <filter val="1.956"/>
        <filter val="1.957"/>
        <filter val="1.965"/>
        <filter val="1.968"/>
        <filter val="1.977"/>
        <filter val="1.978"/>
        <filter val="1.98"/>
        <filter val="1.992"/>
        <filter val="1.993"/>
        <filter val="1.998"/>
        <filter val="10.031"/>
        <filter val="10.034"/>
        <filter val="10.041"/>
        <filter val="10.051"/>
        <filter val="10.274"/>
        <filter val="10.457"/>
        <filter val="10.594"/>
        <filter val="10.881"/>
        <filter val="10.949"/>
        <filter val="11.051"/>
        <filter val="11.492"/>
        <filter val="11.804"/>
        <filter val="11.898"/>
        <filter val="11.964"/>
        <filter val="12.209"/>
        <filter val="12.559"/>
        <filter val="12.977"/>
        <filter val="13.368"/>
        <filter val="13.502"/>
        <filter val="14.571"/>
        <filter val="14.748"/>
        <filter val="15.353"/>
        <filter val="15.492"/>
        <filter val="17.078"/>
        <filter val="17.716"/>
        <filter val="18.617"/>
        <filter val="18.629"/>
        <filter val="2"/>
        <filter val="2.01"/>
        <filter val="2.013"/>
        <filter val="2.014"/>
        <filter val="2.015"/>
        <filter val="2.016"/>
        <filter val="2.027"/>
        <filter val="2.033"/>
        <filter val="2.036"/>
        <filter val="2.037"/>
        <filter val="2.038"/>
        <filter val="2.042"/>
        <filter val="2.045"/>
        <filter val="2.049"/>
        <filter val="2.058"/>
        <filter val="2.059"/>
        <filter val="2.062"/>
        <filter val="2.068"/>
        <filter val="2.085"/>
        <filter val="2.086"/>
        <filter val="2.089"/>
        <filter val="2.097"/>
        <filter val="2.108"/>
        <filter val="2.11"/>
        <filter val="2.12"/>
        <filter val="2.122"/>
        <filter val="2.134"/>
        <filter val="2.139"/>
        <filter val="2.141"/>
        <filter val="2.147"/>
        <filter val="2.151"/>
        <filter val="2.152"/>
        <filter val="2.165"/>
        <filter val="2.166"/>
        <filter val="2.168"/>
        <filter val="2.19"/>
        <filter val="2.21"/>
        <filter val="2.216"/>
        <filter val="2.217"/>
        <filter val="2.219"/>
        <filter val="2.227"/>
        <filter val="2.228"/>
        <filter val="2.231"/>
        <filter val="2.239"/>
        <filter val="2.256"/>
        <filter val="2.263"/>
        <filter val="2.264"/>
        <filter val="2.269"/>
        <filter val="2.27"/>
        <filter val="2.273"/>
        <filter val="2.274"/>
        <filter val="2.276"/>
        <filter val="2.28"/>
        <filter val="2.3"/>
        <filter val="2.309"/>
        <filter val="2.315"/>
        <filter val="2.318"/>
        <filter val="2.321"/>
        <filter val="2.327"/>
        <filter val="2.333"/>
        <filter val="2.339"/>
        <filter val="2.341"/>
        <filter val="2.343"/>
        <filter val="2.35"/>
        <filter val="2.36"/>
        <filter val="2.362"/>
        <filter val="2.373"/>
        <filter val="2.376"/>
        <filter val="2.382"/>
        <filter val="2.385"/>
        <filter val="2.387"/>
        <filter val="2.388"/>
        <filter val="2.391"/>
        <filter val="2.396"/>
        <filter val="2.403"/>
        <filter val="2.404"/>
        <filter val="2.417"/>
        <filter val="2.42"/>
        <filter val="2.425"/>
        <filter val="2.433"/>
        <filter val="2.442"/>
        <filter val="2.454"/>
        <filter val="2.455"/>
        <filter val="2.464"/>
        <filter val="2.466"/>
        <filter val="2.468"/>
        <filter val="2.469"/>
        <filter val="2.471"/>
        <filter val="2.482"/>
        <filter val="2.484"/>
        <filter val="2.501"/>
        <filter val="2.508"/>
        <filter val="2.511"/>
        <filter val="2.514"/>
        <filter val="2.515"/>
        <filter val="2.522"/>
        <filter val="2.523"/>
        <filter val="2.524"/>
        <filter val="2.525"/>
        <filter val="2.527"/>
        <filter val="2.531"/>
        <filter val="2.538"/>
        <filter val="2.539"/>
        <filter val="2.573"/>
        <filter val="2.581"/>
        <filter val="2.585"/>
        <filter val="2.597"/>
        <filter val="2.602"/>
        <filter val="2.625"/>
        <filter val="2.635"/>
        <filter val="2.649"/>
        <filter val="2.66"/>
        <filter val="2.673"/>
        <filter val="2.683"/>
        <filter val="2.688"/>
        <filter val="2.69"/>
        <filter val="2.698"/>
        <filter val="2.701"/>
        <filter val="2.705"/>
        <filter val="2.722"/>
        <filter val="2.723"/>
        <filter val="2.724"/>
        <filter val="2.729"/>
        <filter val="2.733"/>
        <filter val="2.745"/>
        <filter val="2.749"/>
        <filter val="2.755"/>
        <filter val="2.761"/>
        <filter val="2.767"/>
        <filter val="2.774"/>
        <filter val="2.777"/>
        <filter val="2.778"/>
        <filter val="2.783"/>
        <filter val="2.79"/>
        <filter val="2.794"/>
        <filter val="2.797"/>
        <filter val="2.798"/>
        <filter val="2.806"/>
        <filter val="2.809"/>
        <filter val="2.816"/>
        <filter val="2.817"/>
        <filter val="2.819"/>
        <filter val="2.826"/>
        <filter val="2.832"/>
        <filter val="2.836"/>
        <filter val="2.839"/>
        <filter val="2.849"/>
        <filter val="2.852"/>
        <filter val="2.854"/>
        <filter val="2.856"/>
        <filter val="2.857"/>
        <filter val="2.859"/>
        <filter val="2.861"/>
        <filter val="2.863"/>
        <filter val="2.867"/>
        <filter val="2.874"/>
        <filter val="2.878"/>
        <filter val="2.881"/>
        <filter val="2.903"/>
        <filter val="2.917"/>
        <filter val="2.926"/>
        <filter val="2.928"/>
        <filter val="2.93"/>
        <filter val="2.943"/>
        <filter val="2.944"/>
        <filter val="2.949"/>
        <filter val="2.956"/>
        <filter val="2.959"/>
        <filter val="2.961"/>
        <filter val="2.963"/>
        <filter val="2.968"/>
        <filter val="2.972"/>
        <filter val="2.976"/>
        <filter val="2.984"/>
        <filter val="2.988"/>
        <filter val="2.996"/>
        <filter val="20.047"/>
        <filter val="20.255"/>
        <filter val="20.441"/>
        <filter val="22.036"/>
        <filter val="24.052"/>
        <filter val="28.31"/>
        <filter val="29.228"/>
        <filter val="3.001"/>
        <filter val="3.002"/>
        <filter val="3.009"/>
        <filter val="3.01"/>
        <filter val="3.012"/>
        <filter val="3.014"/>
        <filter val="3.029"/>
        <filter val="3.038"/>
        <filter val="3.041"/>
        <filter val="3.045"/>
        <filter val="3.047"/>
        <filter val="3.05"/>
        <filter val="3.056"/>
        <filter val="3.059"/>
        <filter val="3.061"/>
        <filter val="3.065"/>
        <filter val="3.067"/>
        <filter val="3.077"/>
        <filter val="3.084"/>
        <filter val="3.088"/>
        <filter val="3.089"/>
        <filter val="3.09"/>
        <filter val="3.092"/>
        <filter val="3.094"/>
        <filter val="3.109"/>
        <filter val="3.11"/>
        <filter val="3.111"/>
        <filter val="3.116"/>
        <filter val="3.129"/>
        <filter val="3.133"/>
        <filter val="3.142"/>
        <filter val="3.143"/>
        <filter val="3.145"/>
        <filter val="3.146"/>
        <filter val="3.151"/>
        <filter val="3.164"/>
        <filter val="3.167"/>
        <filter val="3.174"/>
        <filter val="3.18"/>
        <filter val="3.185"/>
        <filter val="3.19"/>
        <filter val="3.195"/>
        <filter val="3.204"/>
        <filter val="3.205"/>
        <filter val="3.208"/>
        <filter val="3.212"/>
        <filter val="3.214"/>
        <filter val="3.224"/>
        <filter val="3.226"/>
        <filter val="3.232"/>
        <filter val="3.233"/>
        <filter val="3.235"/>
        <filter val="3.237"/>
        <filter val="3.239"/>
        <filter val="3.241"/>
        <filter val="3.247"/>
        <filter val="3.25"/>
        <filter val="3.269"/>
        <filter val="3.27"/>
        <filter val="3.272"/>
        <filter val="3.274"/>
        <filter val="3.275"/>
        <filter val="3.277"/>
        <filter val="3.28"/>
        <filter val="3.283"/>
        <filter val="3.288"/>
        <filter val="3.29"/>
        <filter val="3.292"/>
        <filter val="3.293"/>
        <filter val="3.294"/>
        <filter val="3.3"/>
        <filter val="3.303"/>
        <filter val="3.308"/>
        <filter val="3.317"/>
        <filter val="3.322"/>
        <filter val="3.324"/>
        <filter val="3.328"/>
        <filter val="3.329"/>
        <filter val="3.333"/>
        <filter val="3.334"/>
        <filter val="3.336"/>
        <filter val="3.337"/>
        <filter val="3.338"/>
        <filter val="3.34"/>
        <filter val="3.342"/>
        <filter val="3.343"/>
        <filter val="3.345"/>
        <filter val="3.347"/>
        <filter val="3.349"/>
        <filter val="3.35"/>
        <filter val="3.356"/>
        <filter val="3.357"/>
        <filter val="3.36"/>
        <filter val="3.365"/>
        <filter val="3.373"/>
        <filter val="3.377"/>
        <filter val="3.379"/>
        <filter val="3.38"/>
        <filter val="3.383"/>
        <filter val="3.396"/>
        <filter val="3.409"/>
        <filter val="3.41"/>
        <filter val="3.416"/>
        <filter val="3.417"/>
        <filter val="3.418"/>
        <filter val="3.433"/>
        <filter val="3.434"/>
        <filter val="3.449"/>
        <filter val="3.45"/>
        <filter val="3.452"/>
        <filter val="3.453"/>
        <filter val="3.458"/>
        <filter val="3.479"/>
        <filter val="3.485"/>
        <filter val="3.487"/>
        <filter val="3.49"/>
        <filter val="3.511"/>
        <filter val="3.513"/>
        <filter val="3.524"/>
        <filter val="3.528"/>
        <filter val="3.53"/>
        <filter val="3.535"/>
        <filter val="3.547"/>
        <filter val="3.549"/>
        <filter val="3.568"/>
        <filter val="3.572"/>
        <filter val="3.58"/>
        <filter val="3.581"/>
        <filter val="3.596"/>
        <filter val="3.612"/>
        <filter val="3.636"/>
        <filter val="3.641"/>
        <filter val="3.65"/>
        <filter val="3.66"/>
        <filter val="3.679"/>
        <filter val="3.716"/>
        <filter val="3.725"/>
        <filter val="3.728"/>
        <filter val="3.773"/>
        <filter val="3.781"/>
        <filter val="3.796"/>
        <filter val="3.822"/>
        <filter val="3.824"/>
        <filter val="3.827"/>
        <filter val="3.835"/>
        <filter val="3.863"/>
        <filter val="3.869"/>
        <filter val="3.877"/>
        <filter val="3.949"/>
        <filter val="3.951"/>
        <filter val="3.964"/>
        <filter val="3.97"/>
        <filter val="30.978"/>
        <filter val="4.067"/>
        <filter val="4.129"/>
        <filter val="4.139"/>
        <filter val="4.157"/>
        <filter val="4.17"/>
        <filter val="4.254"/>
        <filter val="4.282"/>
        <filter val="4.314"/>
        <filter val="4.332"/>
        <filter val="4.353"/>
        <filter val="4.396"/>
        <filter val="4.441"/>
        <filter val="4.533"/>
        <filter val="4.616"/>
        <filter val="4.673"/>
        <filter val="4.677"/>
        <filter val="4.687"/>
        <filter val="4.695"/>
        <filter val="4.728"/>
        <filter val="4.787"/>
        <filter val="4.869"/>
        <filter val="4.898"/>
        <filter val="4.899"/>
        <filter val="4.901"/>
        <filter val="4.91"/>
        <filter val="4.98"/>
        <filter val="44.239"/>
        <filter val="44.422"/>
        <filter val="5.023"/>
        <filter val="5.069"/>
        <filter val="5.088"/>
        <filter val="5.143"/>
        <filter val="5.223"/>
        <filter val="5.255"/>
        <filter val="5.282"/>
        <filter val="5.301"/>
        <filter val="5.325"/>
        <filter val="5.383"/>
        <filter val="5.473"/>
        <filter val="5.508"/>
        <filter val="5.639"/>
        <filter val="5.659"/>
        <filter val="5.707"/>
        <filter val="5.79"/>
        <filter val="5.882"/>
        <filter val="5.91"/>
        <filter val="6.02"/>
        <filter val="6.041"/>
        <filter val="6.185"/>
        <filter val="6.189"/>
        <filter val="6.223"/>
        <filter val="6.268"/>
        <filter val="6.276"/>
        <filter val="6.312"/>
        <filter val="6.384"/>
        <filter val="6.413"/>
        <filter val="6.541"/>
        <filter val="6.631"/>
        <filter val="6.635"/>
        <filter val="6.736"/>
        <filter val="6.999"/>
        <filter val="7.015"/>
        <filter val="7.193"/>
        <filter val="7.211"/>
        <filter val="7.218"/>
        <filter val="7.223"/>
        <filter val="7.481"/>
        <filter val="7.59"/>
        <filter val="7.615"/>
        <filter val="7.634"/>
        <filter val="7.693"/>
        <filter val="7.771"/>
        <filter val="7.849"/>
        <filter val="7.858"/>
        <filter val="8.109"/>
        <filter val="8.244"/>
        <filter val="8.377"/>
        <filter val="8.481"/>
        <filter val="8.906"/>
        <filter val="9.086"/>
        <filter val="9.117"/>
        <filter val="9.224"/>
        <filter val="9.366"/>
        <filter val="9.551"/>
      </filters>
    </filterColumn>
    <filterColumn colId="4">
      <filters>
        <filter val="4.63*********"/>
        <filter val="6.81*********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10592"/>
  <sheetViews>
    <sheetView topLeftCell="A10464" workbookViewId="0">
      <selection activeCell="G10472" sqref="G10472"/>
    </sheetView>
  </sheetViews>
  <sheetFormatPr defaultRowHeight="15" x14ac:dyDescent="0.25"/>
  <cols>
    <col min="1" max="1" width="14.85546875" bestFit="1" customWidth="1"/>
    <col min="2" max="2" width="9.85546875" bestFit="1" customWidth="1"/>
    <col min="7" max="7" width="18.28515625" bestFit="1" customWidth="1"/>
    <col min="9" max="9" width="15.5703125" bestFit="1" customWidth="1"/>
    <col min="10" max="10" width="13.85546875" bestFit="1" customWidth="1"/>
    <col min="11" max="11" width="17.42578125" bestFit="1" customWidth="1"/>
    <col min="12" max="12" width="13.140625" bestFit="1" customWidth="1"/>
    <col min="14" max="15" width="14.85546875" bestFit="1" customWidth="1"/>
    <col min="16" max="16" width="13.85546875" bestFit="1" customWidth="1"/>
    <col min="17" max="17" width="16.85546875" bestFit="1" customWidth="1"/>
    <col min="18" max="18" width="13.140625" bestFit="1" customWidth="1"/>
  </cols>
  <sheetData>
    <row r="1" spans="1:1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3</v>
      </c>
      <c r="I1" s="1" t="s">
        <v>22</v>
      </c>
      <c r="J1" s="1" t="s">
        <v>23</v>
      </c>
      <c r="K1" s="1" t="s">
        <v>27</v>
      </c>
      <c r="L1" s="1" t="s">
        <v>24</v>
      </c>
      <c r="M1" s="1" t="s">
        <v>26</v>
      </c>
      <c r="O1" s="1" t="s">
        <v>21</v>
      </c>
      <c r="P1" s="1" t="s">
        <v>23</v>
      </c>
      <c r="Q1" s="1" t="s">
        <v>28</v>
      </c>
      <c r="R1" s="1" t="s">
        <v>24</v>
      </c>
      <c r="S1" s="1" t="s">
        <v>26</v>
      </c>
    </row>
    <row r="2" spans="1:19" x14ac:dyDescent="0.25">
      <c r="D2" t="s">
        <v>6</v>
      </c>
      <c r="E2" t="s">
        <v>7</v>
      </c>
      <c r="F2" t="s">
        <v>8</v>
      </c>
      <c r="G2" t="s">
        <v>35</v>
      </c>
      <c r="I2" s="1" t="s">
        <v>8</v>
      </c>
      <c r="J2" s="1" t="s">
        <v>8</v>
      </c>
      <c r="K2" s="1"/>
      <c r="L2" s="1" t="s">
        <v>25</v>
      </c>
      <c r="M2" s="1" t="s">
        <v>8</v>
      </c>
      <c r="O2" s="1" t="s">
        <v>8</v>
      </c>
      <c r="P2" s="1" t="s">
        <v>8</v>
      </c>
      <c r="Q2" s="1"/>
      <c r="R2" s="1" t="s">
        <v>25</v>
      </c>
      <c r="S2" s="1" t="s">
        <v>8</v>
      </c>
    </row>
    <row r="3" spans="1:19" x14ac:dyDescent="0.25">
      <c r="A3" s="10">
        <v>43836.628472222219</v>
      </c>
      <c r="B3" s="11">
        <v>43836</v>
      </c>
      <c r="C3" s="12">
        <v>0.62847222222222221</v>
      </c>
      <c r="D3">
        <v>0.20799999999999999</v>
      </c>
      <c r="E3">
        <v>0.02</v>
      </c>
      <c r="F3">
        <v>4.3999999999999997E-2</v>
      </c>
      <c r="G3">
        <v>8.7999999999999988E-3</v>
      </c>
      <c r="I3">
        <f t="shared" ref="I3:I66" si="0">29.491*(D3^2.4806)</f>
        <v>0.59989799144174816</v>
      </c>
      <c r="J3">
        <f t="shared" ref="J3:J66" si="1">ABS(F3-I3)</f>
        <v>0.55589799144174812</v>
      </c>
      <c r="K3">
        <f>J3^2</f>
        <v>0.30902257688896989</v>
      </c>
      <c r="L3">
        <f>100*ABS(J3/I3)</f>
        <v>92.665419683394191</v>
      </c>
      <c r="M3">
        <f>SQRT(SUM(K3:K10541)/ROWS(K3:K10541))</f>
        <v>5496.9668420417174</v>
      </c>
      <c r="O3">
        <f>VLOOKUP(D3,'Manning''s Flow'!I$6:J$3604,2,TRUE)</f>
        <v>0.89216281365693428</v>
      </c>
      <c r="P3">
        <f t="shared" ref="P3:P66" si="2">ABS(F3-O3)</f>
        <v>0.84816281365693424</v>
      </c>
      <c r="Q3">
        <f>P3^2</f>
        <v>0.71938015847044734</v>
      </c>
      <c r="R3">
        <f>100*ABS(P3/O3)</f>
        <v>95.068164764719782</v>
      </c>
      <c r="S3">
        <f>SQRT(SUM(Q3:Q10541)/ROWS(Q3:Q10541))</f>
        <v>298.80196213649907</v>
      </c>
    </row>
    <row r="4" spans="1:19" x14ac:dyDescent="0.25">
      <c r="A4" s="10">
        <v>43836.951388888891</v>
      </c>
      <c r="B4" s="11">
        <v>43836</v>
      </c>
      <c r="C4" s="12">
        <v>0.95138888888888884</v>
      </c>
      <c r="D4">
        <v>5.1999999999999998E-2</v>
      </c>
      <c r="E4">
        <v>0.19</v>
      </c>
      <c r="F4">
        <v>5.2999999999999999E-2</v>
      </c>
      <c r="G4">
        <v>1.06E-2</v>
      </c>
      <c r="I4">
        <f t="shared" si="0"/>
        <v>1.9257831984046892E-2</v>
      </c>
      <c r="J4">
        <f t="shared" si="1"/>
        <v>3.3742168015953103E-2</v>
      </c>
      <c r="K4">
        <f t="shared" ref="K4:K67" si="3">J4^2</f>
        <v>1.1385339024168085E-3</v>
      </c>
      <c r="L4">
        <f t="shared" ref="L4:L67" si="4">100*ABS(J4/I4)</f>
        <v>175.21270329861105</v>
      </c>
      <c r="O4">
        <f>VLOOKUP(D4,'Manning''s Flow'!I$6:J$3604,2,TRUE)</f>
        <v>4.4390649726207404E-2</v>
      </c>
      <c r="P4">
        <f t="shared" si="2"/>
        <v>8.6093502737925945E-3</v>
      </c>
      <c r="Q4">
        <f t="shared" ref="Q4:Q67" si="5">P4^2</f>
        <v>7.4120912136852623E-5</v>
      </c>
      <c r="R4">
        <f t="shared" ref="R4:R67" si="6">100*ABS(P4/O4)</f>
        <v>19.394512869023846</v>
      </c>
    </row>
    <row r="5" spans="1:19" x14ac:dyDescent="0.25">
      <c r="A5" s="10">
        <v>43837.947916666664</v>
      </c>
      <c r="B5" s="11">
        <v>43837</v>
      </c>
      <c r="C5" s="12">
        <v>0.94791666666666663</v>
      </c>
      <c r="D5">
        <v>0.108</v>
      </c>
      <c r="E5">
        <v>0.28999999999999998</v>
      </c>
      <c r="F5">
        <v>0.23200000000000001</v>
      </c>
      <c r="G5">
        <v>0.11400000000000002</v>
      </c>
      <c r="I5">
        <f t="shared" si="0"/>
        <v>0.11803219048652576</v>
      </c>
      <c r="J5">
        <f t="shared" si="1"/>
        <v>0.11396780951347425</v>
      </c>
      <c r="K5">
        <f t="shared" si="3"/>
        <v>1.2988661605299552E-2</v>
      </c>
      <c r="L5">
        <f t="shared" si="4"/>
        <v>96.556548720905525</v>
      </c>
      <c r="O5">
        <f>VLOOKUP(D5,'Manning''s Flow'!I$6:J$3604,2,TRUE)</f>
        <v>0.19910863800173445</v>
      </c>
      <c r="P5">
        <f t="shared" si="2"/>
        <v>3.2891361998265561E-2</v>
      </c>
      <c r="Q5">
        <f t="shared" si="5"/>
        <v>1.081841694100948E-3</v>
      </c>
      <c r="R5">
        <f t="shared" si="6"/>
        <v>16.519304400032631</v>
      </c>
    </row>
    <row r="6" spans="1:19" x14ac:dyDescent="0.25">
      <c r="A6" s="10">
        <v>43837.951388888891</v>
      </c>
      <c r="B6" s="11">
        <v>43837</v>
      </c>
      <c r="C6" s="12">
        <v>0.95138888888888884</v>
      </c>
      <c r="D6">
        <v>0.193</v>
      </c>
      <c r="E6">
        <v>0.18</v>
      </c>
      <c r="F6">
        <v>0.33800000000000002</v>
      </c>
      <c r="G6">
        <v>0.11400000000000002</v>
      </c>
      <c r="I6">
        <f t="shared" si="0"/>
        <v>0.49824501229124496</v>
      </c>
      <c r="J6">
        <f t="shared" si="1"/>
        <v>0.16024501229124494</v>
      </c>
      <c r="K6">
        <f t="shared" si="3"/>
        <v>2.567846396422124E-2</v>
      </c>
      <c r="L6">
        <f t="shared" si="4"/>
        <v>32.161889901182803</v>
      </c>
      <c r="O6">
        <f>VLOOKUP(D6,'Manning''s Flow'!I$6:J$3604,2,TRUE)</f>
        <v>0.79848490482264678</v>
      </c>
      <c r="P6">
        <f t="shared" si="2"/>
        <v>0.46048490482264676</v>
      </c>
      <c r="Q6">
        <f t="shared" si="5"/>
        <v>0.21204634756952204</v>
      </c>
      <c r="R6">
        <f t="shared" si="6"/>
        <v>57.669832208653474</v>
      </c>
    </row>
    <row r="7" spans="1:19" x14ac:dyDescent="0.25">
      <c r="A7" s="10">
        <v>43839.715277777781</v>
      </c>
      <c r="B7" s="11">
        <v>43839</v>
      </c>
      <c r="C7" s="12">
        <v>0.71527777777777779</v>
      </c>
      <c r="D7">
        <v>2.7E-2</v>
      </c>
      <c r="E7">
        <v>0.21</v>
      </c>
      <c r="F7">
        <v>2.1999999999999999E-2</v>
      </c>
      <c r="G7">
        <v>0.92839999999999989</v>
      </c>
      <c r="I7">
        <f t="shared" si="0"/>
        <v>3.789051014549447E-3</v>
      </c>
      <c r="J7">
        <f t="shared" si="1"/>
        <v>1.8210948985450552E-2</v>
      </c>
      <c r="K7">
        <f t="shared" si="3"/>
        <v>3.3163866295068251E-4</v>
      </c>
      <c r="L7">
        <f t="shared" si="4"/>
        <v>480.62031668412368</v>
      </c>
      <c r="O7">
        <f>VLOOKUP(D7,'Manning''s Flow'!I$6:J$3604,2,TRUE)</f>
        <v>6.1001498244334642E-3</v>
      </c>
      <c r="P7">
        <f t="shared" si="2"/>
        <v>1.5899850175566534E-2</v>
      </c>
      <c r="Q7">
        <f t="shared" si="5"/>
        <v>2.5280523560546313E-4</v>
      </c>
      <c r="R7">
        <f t="shared" si="6"/>
        <v>260.64687971894512</v>
      </c>
    </row>
    <row r="8" spans="1:19" x14ac:dyDescent="0.25">
      <c r="A8" s="10">
        <v>43839.71875</v>
      </c>
      <c r="B8" s="11">
        <v>43839</v>
      </c>
      <c r="C8" s="12">
        <v>0.71875</v>
      </c>
      <c r="D8">
        <v>0.159</v>
      </c>
      <c r="E8">
        <v>1.21</v>
      </c>
      <c r="F8">
        <v>1.736</v>
      </c>
      <c r="G8">
        <v>1.3595999999999999</v>
      </c>
      <c r="I8">
        <f t="shared" si="0"/>
        <v>0.30808829994476766</v>
      </c>
      <c r="J8">
        <f t="shared" si="1"/>
        <v>1.4279117000552324</v>
      </c>
      <c r="K8">
        <f t="shared" si="3"/>
        <v>2.0389318231546238</v>
      </c>
      <c r="L8">
        <f t="shared" si="4"/>
        <v>463.47482209198478</v>
      </c>
      <c r="O8">
        <f>VLOOKUP(D8,'Manning''s Flow'!I$6:J$3604,2,TRUE)</f>
        <v>0.4788323060051678</v>
      </c>
      <c r="P8">
        <f t="shared" si="2"/>
        <v>1.2571676939948322</v>
      </c>
      <c r="Q8">
        <f t="shared" si="5"/>
        <v>1.5804706108242841</v>
      </c>
      <c r="R8">
        <f t="shared" si="6"/>
        <v>262.54863722191379</v>
      </c>
    </row>
    <row r="9" spans="1:19" x14ac:dyDescent="0.25">
      <c r="A9" s="10">
        <v>43839.722222222219</v>
      </c>
      <c r="B9" s="11">
        <v>43839</v>
      </c>
      <c r="C9" s="12">
        <v>0.72222222222222221</v>
      </c>
      <c r="D9">
        <v>0.21099999999999999</v>
      </c>
      <c r="E9">
        <v>1.31</v>
      </c>
      <c r="F9">
        <v>2.8839999999999999</v>
      </c>
      <c r="G9">
        <v>1.4836</v>
      </c>
      <c r="I9">
        <f t="shared" si="0"/>
        <v>0.62159077107294425</v>
      </c>
      <c r="J9">
        <f t="shared" si="1"/>
        <v>2.2624092289270559</v>
      </c>
      <c r="K9">
        <f t="shared" si="3"/>
        <v>5.1184955191343153</v>
      </c>
      <c r="L9">
        <f t="shared" si="4"/>
        <v>363.97085256298959</v>
      </c>
      <c r="O9">
        <f>VLOOKUP(D9,'Manning''s Flow'!I$6:J$3604,2,TRUE)</f>
        <v>0.99143921857271455</v>
      </c>
      <c r="P9">
        <f t="shared" si="2"/>
        <v>1.8925607814272853</v>
      </c>
      <c r="Q9">
        <f t="shared" si="5"/>
        <v>3.581786311396657</v>
      </c>
      <c r="R9">
        <f t="shared" si="6"/>
        <v>190.89024783101016</v>
      </c>
    </row>
    <row r="10" spans="1:19" x14ac:dyDescent="0.25">
      <c r="A10" s="10">
        <v>43839.725694444445</v>
      </c>
      <c r="B10" s="11">
        <v>43839</v>
      </c>
      <c r="C10" s="12">
        <v>0.72569444444444453</v>
      </c>
      <c r="D10">
        <v>0.22800000000000001</v>
      </c>
      <c r="E10">
        <v>0.87</v>
      </c>
      <c r="F10">
        <v>2.1560000000000001</v>
      </c>
      <c r="G10">
        <v>1.7806000000000002</v>
      </c>
      <c r="I10">
        <f t="shared" si="0"/>
        <v>0.75332552098882044</v>
      </c>
      <c r="J10">
        <f t="shared" si="1"/>
        <v>1.4026744790111798</v>
      </c>
      <c r="K10">
        <f t="shared" si="3"/>
        <v>1.9674956940692847</v>
      </c>
      <c r="L10">
        <f t="shared" si="4"/>
        <v>186.19765824075881</v>
      </c>
      <c r="O10">
        <f>VLOOKUP(D10,'Manning''s Flow'!I$6:J$3604,2,TRUE)</f>
        <v>1.0963566968186464</v>
      </c>
      <c r="P10">
        <f t="shared" si="2"/>
        <v>1.0596433031813537</v>
      </c>
      <c r="Q10">
        <f t="shared" si="5"/>
        <v>1.1228439299770903</v>
      </c>
      <c r="R10">
        <f t="shared" si="6"/>
        <v>96.651327643291111</v>
      </c>
    </row>
    <row r="11" spans="1:19" x14ac:dyDescent="0.25">
      <c r="A11" s="10">
        <v>43839.729166666664</v>
      </c>
      <c r="B11" s="11">
        <v>43839</v>
      </c>
      <c r="C11" s="12">
        <v>0.72916666666666663</v>
      </c>
      <c r="D11">
        <v>0.17699999999999999</v>
      </c>
      <c r="E11">
        <v>0.37</v>
      </c>
      <c r="F11">
        <v>0.62</v>
      </c>
      <c r="G11">
        <v>1.458</v>
      </c>
      <c r="I11">
        <f t="shared" si="0"/>
        <v>0.4019869770168813</v>
      </c>
      <c r="J11">
        <f t="shared" si="1"/>
        <v>0.2180130229831187</v>
      </c>
      <c r="K11">
        <f t="shared" si="3"/>
        <v>4.7529678190237845E-2</v>
      </c>
      <c r="L11">
        <f t="shared" si="4"/>
        <v>54.233852201128229</v>
      </c>
      <c r="O11">
        <f>VLOOKUP(D11,'Manning''s Flow'!I$6:J$3604,2,TRUE)</f>
        <v>0.62774406567239849</v>
      </c>
      <c r="P11">
        <f t="shared" si="2"/>
        <v>7.7440656723984924E-3</v>
      </c>
      <c r="Q11">
        <f t="shared" si="5"/>
        <v>5.9970553138420718E-5</v>
      </c>
      <c r="R11">
        <f t="shared" si="6"/>
        <v>1.2336342302341885</v>
      </c>
    </row>
    <row r="12" spans="1:19" x14ac:dyDescent="0.25">
      <c r="A12" s="10">
        <v>43839.732638888891</v>
      </c>
      <c r="B12" s="11">
        <v>43839</v>
      </c>
      <c r="C12" s="12">
        <v>0.73263888888888884</v>
      </c>
      <c r="D12">
        <v>0.21099999999999999</v>
      </c>
      <c r="E12">
        <v>0.68</v>
      </c>
      <c r="F12">
        <v>1.5069999999999999</v>
      </c>
      <c r="G12">
        <v>0.88120000000000009</v>
      </c>
      <c r="I12">
        <f t="shared" si="0"/>
        <v>0.62159077107294425</v>
      </c>
      <c r="J12">
        <f t="shared" si="1"/>
        <v>0.88540922892705565</v>
      </c>
      <c r="K12">
        <f t="shared" si="3"/>
        <v>0.78394950266920327</v>
      </c>
      <c r="L12">
        <f t="shared" si="4"/>
        <v>142.44246699459956</v>
      </c>
      <c r="O12">
        <f>VLOOKUP(D12,'Manning''s Flow'!I$6:J$3604,2,TRUE)</f>
        <v>0.99143921857271455</v>
      </c>
      <c r="P12">
        <f t="shared" si="2"/>
        <v>0.51556078142728534</v>
      </c>
      <c r="Q12">
        <f t="shared" si="5"/>
        <v>0.2658029193459131</v>
      </c>
      <c r="R12">
        <f t="shared" si="6"/>
        <v>52.001249473416188</v>
      </c>
    </row>
    <row r="13" spans="1:19" x14ac:dyDescent="0.25">
      <c r="A13" s="10">
        <v>43839.736111111109</v>
      </c>
      <c r="B13" s="11">
        <v>43839</v>
      </c>
      <c r="C13" s="12">
        <v>0.73611111111111116</v>
      </c>
      <c r="D13">
        <v>8.1000000000000003E-2</v>
      </c>
      <c r="E13">
        <v>0.24</v>
      </c>
      <c r="F13">
        <v>0.123</v>
      </c>
      <c r="G13">
        <v>0.45</v>
      </c>
      <c r="I13">
        <f t="shared" si="0"/>
        <v>5.7819913413660405E-2</v>
      </c>
      <c r="J13">
        <f t="shared" si="1"/>
        <v>6.5180086586339586E-2</v>
      </c>
      <c r="K13">
        <f t="shared" si="3"/>
        <v>4.2484436874027261E-3</v>
      </c>
      <c r="L13">
        <f t="shared" si="4"/>
        <v>112.72947802606062</v>
      </c>
      <c r="O13">
        <f>VLOOKUP(D13,'Manning''s Flow'!I$6:J$3604,2,TRUE)</f>
        <v>0.1228266120127821</v>
      </c>
      <c r="P13">
        <f t="shared" si="2"/>
        <v>1.7338798721790172E-4</v>
      </c>
      <c r="Q13">
        <f t="shared" si="5"/>
        <v>3.0063394111475249E-8</v>
      </c>
      <c r="R13">
        <f t="shared" si="6"/>
        <v>0.14116483747012243</v>
      </c>
    </row>
    <row r="14" spans="1:19" x14ac:dyDescent="0.25">
      <c r="A14" s="10">
        <v>43839.947916666664</v>
      </c>
      <c r="B14" s="11">
        <v>43839</v>
      </c>
      <c r="C14" s="12">
        <v>0.94791666666666663</v>
      </c>
      <c r="D14">
        <v>0.123</v>
      </c>
      <c r="E14">
        <v>0.27</v>
      </c>
      <c r="F14">
        <v>0.26100000000000001</v>
      </c>
      <c r="G14">
        <v>0.157</v>
      </c>
      <c r="I14">
        <f t="shared" si="0"/>
        <v>0.16297017000064085</v>
      </c>
      <c r="J14">
        <f t="shared" si="1"/>
        <v>9.8029829999359164E-2</v>
      </c>
      <c r="K14">
        <f t="shared" si="3"/>
        <v>9.609847569703258E-3</v>
      </c>
      <c r="L14">
        <f t="shared" si="4"/>
        <v>60.152008185899099</v>
      </c>
      <c r="O14">
        <f>VLOOKUP(D14,'Manning''s Flow'!I$6:J$3604,2,TRUE)</f>
        <v>0.2954436986663766</v>
      </c>
      <c r="P14">
        <f t="shared" si="2"/>
        <v>3.4443698666376588E-2</v>
      </c>
      <c r="Q14">
        <f t="shared" si="5"/>
        <v>1.1863683778201523E-3</v>
      </c>
      <c r="R14">
        <f t="shared" si="6"/>
        <v>11.6582952426653</v>
      </c>
    </row>
    <row r="15" spans="1:19" x14ac:dyDescent="0.25">
      <c r="A15" s="10">
        <v>43839.951388888891</v>
      </c>
      <c r="B15" s="11">
        <v>43839</v>
      </c>
      <c r="C15" s="12">
        <v>0.95138888888888884</v>
      </c>
      <c r="D15">
        <v>0.13300000000000001</v>
      </c>
      <c r="E15">
        <v>0.47</v>
      </c>
      <c r="F15">
        <v>0.52400000000000002</v>
      </c>
      <c r="G15">
        <v>0.157</v>
      </c>
      <c r="I15">
        <f t="shared" si="0"/>
        <v>0.19784080921571834</v>
      </c>
      <c r="J15">
        <f t="shared" si="1"/>
        <v>0.32615919078428168</v>
      </c>
      <c r="K15">
        <f t="shared" si="3"/>
        <v>0.10637981773305746</v>
      </c>
      <c r="L15">
        <f t="shared" si="4"/>
        <v>164.85940998585872</v>
      </c>
      <c r="O15">
        <f>VLOOKUP(D15,'Manning''s Flow'!I$6:J$3604,2,TRUE)</f>
        <v>0.35132177598559022</v>
      </c>
      <c r="P15">
        <f t="shared" si="2"/>
        <v>0.1726782240144098</v>
      </c>
      <c r="Q15">
        <f t="shared" si="5"/>
        <v>2.9817769048770693E-2</v>
      </c>
      <c r="R15">
        <f t="shared" si="6"/>
        <v>49.151016480541863</v>
      </c>
    </row>
    <row r="16" spans="1:19" x14ac:dyDescent="0.25">
      <c r="A16" s="10">
        <v>43840.947916666664</v>
      </c>
      <c r="B16" s="11">
        <v>43840</v>
      </c>
      <c r="C16" s="12">
        <v>0.94791666666666663</v>
      </c>
      <c r="D16">
        <v>0.14199999999999999</v>
      </c>
      <c r="E16">
        <v>0.35</v>
      </c>
      <c r="F16">
        <v>0.42399999999999999</v>
      </c>
      <c r="G16">
        <v>0.13639999999999999</v>
      </c>
      <c r="I16">
        <f t="shared" si="0"/>
        <v>0.23273192741275919</v>
      </c>
      <c r="J16">
        <f t="shared" si="1"/>
        <v>0.19126807258724079</v>
      </c>
      <c r="K16">
        <f t="shared" si="3"/>
        <v>3.6583475591238014E-2</v>
      </c>
      <c r="L16">
        <f t="shared" si="4"/>
        <v>82.183856213255766</v>
      </c>
      <c r="O16">
        <f>VLOOKUP(D16,'Manning''s Flow'!I$6:J$3604,2,TRUE)</f>
        <v>0.41243060506820045</v>
      </c>
      <c r="P16">
        <f t="shared" si="2"/>
        <v>1.1569394931799537E-2</v>
      </c>
      <c r="Q16">
        <f t="shared" si="5"/>
        <v>1.3385089908794881E-4</v>
      </c>
      <c r="R16">
        <f t="shared" si="6"/>
        <v>2.805173716408945</v>
      </c>
    </row>
    <row r="17" spans="1:18" x14ac:dyDescent="0.25">
      <c r="A17" s="10">
        <v>43840.951388888891</v>
      </c>
      <c r="B17" s="11">
        <v>43840</v>
      </c>
      <c r="C17" s="12">
        <v>0.95138888888888884</v>
      </c>
      <c r="D17">
        <v>0.14000000000000001</v>
      </c>
      <c r="E17">
        <v>0.22</v>
      </c>
      <c r="F17">
        <v>0.25800000000000001</v>
      </c>
      <c r="G17">
        <v>0.13639999999999999</v>
      </c>
      <c r="I17">
        <f t="shared" si="0"/>
        <v>0.22468532314828599</v>
      </c>
      <c r="J17">
        <f t="shared" si="1"/>
        <v>3.331467685171402E-2</v>
      </c>
      <c r="K17">
        <f t="shared" si="3"/>
        <v>1.1098676937341299E-3</v>
      </c>
      <c r="L17">
        <f t="shared" si="4"/>
        <v>14.827259913958541</v>
      </c>
      <c r="O17">
        <f>VLOOKUP(D17,'Manning''s Flow'!I$6:J$3604,2,TRUE)</f>
        <v>0.41243060506820045</v>
      </c>
      <c r="P17">
        <f t="shared" si="2"/>
        <v>0.15443060506820044</v>
      </c>
      <c r="Q17">
        <f t="shared" si="5"/>
        <v>2.3848811781730497E-2</v>
      </c>
      <c r="R17">
        <f t="shared" si="6"/>
        <v>37.444021653694556</v>
      </c>
    </row>
    <row r="18" spans="1:18" x14ac:dyDescent="0.25">
      <c r="A18" s="10">
        <v>43845.586805555555</v>
      </c>
      <c r="B18" s="11">
        <v>43845</v>
      </c>
      <c r="C18" s="12">
        <v>0.58680555555555558</v>
      </c>
      <c r="D18">
        <v>0.2</v>
      </c>
      <c r="E18">
        <v>0.4</v>
      </c>
      <c r="F18">
        <v>0.81299999999999994</v>
      </c>
      <c r="G18">
        <v>0.48780000000000001</v>
      </c>
      <c r="I18">
        <f t="shared" si="0"/>
        <v>0.54428266976942141</v>
      </c>
      <c r="J18">
        <f t="shared" si="1"/>
        <v>0.26871733023057853</v>
      </c>
      <c r="K18">
        <f t="shared" si="3"/>
        <v>7.2209003566249791E-2</v>
      </c>
      <c r="L18">
        <f t="shared" si="4"/>
        <v>49.370914261227043</v>
      </c>
      <c r="O18">
        <f>VLOOKUP(D18,'Manning''s Flow'!I$6:J$3604,2,TRUE)</f>
        <v>0.89216281365693428</v>
      </c>
      <c r="P18">
        <f t="shared" si="2"/>
        <v>7.9162813656934339E-2</v>
      </c>
      <c r="Q18">
        <f t="shared" si="5"/>
        <v>6.2667510660825102E-3</v>
      </c>
      <c r="R18">
        <f t="shared" si="6"/>
        <v>8.8731353117543215</v>
      </c>
    </row>
    <row r="19" spans="1:18" x14ac:dyDescent="0.25">
      <c r="A19" s="10">
        <v>43845.600694444445</v>
      </c>
      <c r="B19" s="11">
        <v>43845</v>
      </c>
      <c r="C19" s="12">
        <v>0.60069444444444442</v>
      </c>
      <c r="D19">
        <v>0.2</v>
      </c>
      <c r="E19">
        <v>0.24</v>
      </c>
      <c r="F19">
        <v>0.48799999999999999</v>
      </c>
      <c r="G19">
        <v>0.74799999999999989</v>
      </c>
      <c r="I19">
        <f t="shared" si="0"/>
        <v>0.54428266976942141</v>
      </c>
      <c r="J19">
        <f t="shared" si="1"/>
        <v>5.6282669769421423E-2</v>
      </c>
      <c r="K19">
        <f t="shared" si="3"/>
        <v>3.1677389163737441E-3</v>
      </c>
      <c r="L19">
        <f t="shared" si="4"/>
        <v>10.340705830899388</v>
      </c>
      <c r="O19">
        <f>VLOOKUP(D19,'Manning''s Flow'!I$6:J$3604,2,TRUE)</f>
        <v>0.89216281365693428</v>
      </c>
      <c r="P19">
        <f t="shared" si="2"/>
        <v>0.40416281365693429</v>
      </c>
      <c r="Q19">
        <f t="shared" si="5"/>
        <v>0.16334757994308979</v>
      </c>
      <c r="R19">
        <f t="shared" si="6"/>
        <v>45.301463754164949</v>
      </c>
    </row>
    <row r="20" spans="1:18" x14ac:dyDescent="0.25">
      <c r="A20" s="10">
        <v>43845.920138888891</v>
      </c>
      <c r="B20" s="11">
        <v>43845</v>
      </c>
      <c r="C20" s="12">
        <v>0.92013888888888884</v>
      </c>
      <c r="D20">
        <v>0.2</v>
      </c>
      <c r="E20">
        <v>0.08</v>
      </c>
      <c r="F20">
        <v>0.16300000000000001</v>
      </c>
      <c r="G20">
        <v>0.61799999999999999</v>
      </c>
      <c r="I20">
        <f t="shared" si="0"/>
        <v>0.54428266976942141</v>
      </c>
      <c r="J20">
        <f t="shared" si="1"/>
        <v>0.38128266976942138</v>
      </c>
      <c r="K20">
        <f t="shared" si="3"/>
        <v>0.14537647426649764</v>
      </c>
      <c r="L20">
        <f t="shared" si="4"/>
        <v>70.052325923025819</v>
      </c>
      <c r="O20">
        <f>VLOOKUP(D20,'Manning''s Flow'!I$6:J$3604,2,TRUE)</f>
        <v>0.89216281365693428</v>
      </c>
      <c r="P20">
        <f t="shared" si="2"/>
        <v>0.72916281365693425</v>
      </c>
      <c r="Q20">
        <f t="shared" si="5"/>
        <v>0.53167840882009698</v>
      </c>
      <c r="R20">
        <f t="shared" si="6"/>
        <v>81.729792196575573</v>
      </c>
    </row>
    <row r="21" spans="1:18" x14ac:dyDescent="0.25">
      <c r="A21" s="10">
        <v>43846.795138888891</v>
      </c>
      <c r="B21" s="11">
        <v>43846</v>
      </c>
      <c r="C21" s="12">
        <v>0.79513888888888884</v>
      </c>
      <c r="D21">
        <v>0.2</v>
      </c>
      <c r="E21">
        <v>0.34</v>
      </c>
      <c r="F21">
        <v>0.69099999999999995</v>
      </c>
      <c r="G21">
        <v>0.72359999999999991</v>
      </c>
      <c r="I21">
        <f t="shared" si="0"/>
        <v>0.54428266976942141</v>
      </c>
      <c r="J21">
        <f t="shared" si="1"/>
        <v>0.14671733023057854</v>
      </c>
      <c r="K21">
        <f t="shared" si="3"/>
        <v>2.1525974989988633E-2</v>
      </c>
      <c r="L21">
        <f t="shared" si="4"/>
        <v>26.956090718951884</v>
      </c>
      <c r="O21">
        <f>VLOOKUP(D21,'Manning''s Flow'!I$6:J$3604,2,TRUE)</f>
        <v>0.89216281365693428</v>
      </c>
      <c r="P21">
        <f t="shared" si="2"/>
        <v>0.20116281365693434</v>
      </c>
      <c r="Q21">
        <f t="shared" si="5"/>
        <v>4.046647759837449E-2</v>
      </c>
      <c r="R21">
        <f t="shared" si="6"/>
        <v>22.547769373213082</v>
      </c>
    </row>
    <row r="22" spans="1:18" x14ac:dyDescent="0.25">
      <c r="A22" s="10">
        <v>43846.979166666664</v>
      </c>
      <c r="B22" s="11">
        <v>43846</v>
      </c>
      <c r="C22" s="12">
        <v>0.97916666666666663</v>
      </c>
      <c r="D22">
        <v>0.2</v>
      </c>
      <c r="E22">
        <v>0.34</v>
      </c>
      <c r="F22">
        <v>0.69599999999999995</v>
      </c>
      <c r="G22">
        <v>0.78959999999999986</v>
      </c>
      <c r="I22">
        <f t="shared" si="0"/>
        <v>0.54428266976942141</v>
      </c>
      <c r="J22">
        <f t="shared" si="1"/>
        <v>0.15171733023057854</v>
      </c>
      <c r="K22">
        <f t="shared" si="3"/>
        <v>2.301814829229442E-2</v>
      </c>
      <c r="L22">
        <f t="shared" si="4"/>
        <v>27.874731028061522</v>
      </c>
      <c r="O22">
        <f>VLOOKUP(D22,'Manning''s Flow'!I$6:J$3604,2,TRUE)</f>
        <v>0.89216281365693428</v>
      </c>
      <c r="P22">
        <f t="shared" si="2"/>
        <v>0.19616281365693433</v>
      </c>
      <c r="Q22">
        <f t="shared" si="5"/>
        <v>3.8479849461805139E-2</v>
      </c>
      <c r="R22">
        <f t="shared" si="6"/>
        <v>21.98733355102215</v>
      </c>
    </row>
    <row r="23" spans="1:18" x14ac:dyDescent="0.25">
      <c r="A23" s="10">
        <v>43847.107638888891</v>
      </c>
      <c r="B23" s="11">
        <v>43847</v>
      </c>
      <c r="C23" s="12">
        <v>0.1076388888888889</v>
      </c>
      <c r="D23">
        <v>0.2</v>
      </c>
      <c r="E23">
        <v>0.28999999999999998</v>
      </c>
      <c r="F23">
        <v>0.59099999999999997</v>
      </c>
      <c r="G23">
        <v>0.64799999999999991</v>
      </c>
      <c r="I23">
        <f t="shared" si="0"/>
        <v>0.54428266976942141</v>
      </c>
      <c r="J23">
        <f t="shared" si="1"/>
        <v>4.6717330230578558E-2</v>
      </c>
      <c r="K23">
        <f t="shared" si="3"/>
        <v>2.1825089438729291E-3</v>
      </c>
      <c r="L23">
        <f t="shared" si="4"/>
        <v>8.5832845367591393</v>
      </c>
      <c r="O23">
        <f>VLOOKUP(D23,'Manning''s Flow'!I$6:J$3604,2,TRUE)</f>
        <v>0.89216281365693428</v>
      </c>
      <c r="P23">
        <f t="shared" si="2"/>
        <v>0.30116281365693431</v>
      </c>
      <c r="Q23">
        <f t="shared" si="5"/>
        <v>9.0699040329761338E-2</v>
      </c>
      <c r="R23">
        <f t="shared" si="6"/>
        <v>33.756485817031738</v>
      </c>
    </row>
    <row r="24" spans="1:18" x14ac:dyDescent="0.25">
      <c r="A24" s="10">
        <v>43847.111111111109</v>
      </c>
      <c r="B24" s="11">
        <v>43847</v>
      </c>
      <c r="C24" s="12">
        <v>0.1111111111111111</v>
      </c>
      <c r="D24">
        <v>0.2</v>
      </c>
      <c r="E24">
        <v>0.4</v>
      </c>
      <c r="F24">
        <v>0.80700000000000005</v>
      </c>
      <c r="G24">
        <v>0.74119999999999986</v>
      </c>
      <c r="I24">
        <f t="shared" si="0"/>
        <v>0.54428266976942141</v>
      </c>
      <c r="J24">
        <f t="shared" si="1"/>
        <v>0.26271733023057864</v>
      </c>
      <c r="K24">
        <f t="shared" si="3"/>
        <v>6.9020395603482915E-2</v>
      </c>
      <c r="L24">
        <f t="shared" si="4"/>
        <v>48.268545890295492</v>
      </c>
      <c r="O24">
        <f>VLOOKUP(D24,'Manning''s Flow'!I$6:J$3604,2,TRUE)</f>
        <v>0.89216281365693428</v>
      </c>
      <c r="P24">
        <f t="shared" si="2"/>
        <v>8.5162813656934233E-2</v>
      </c>
      <c r="Q24">
        <f t="shared" si="5"/>
        <v>7.2527048299657042E-3</v>
      </c>
      <c r="R24">
        <f t="shared" si="6"/>
        <v>9.5456582983834295</v>
      </c>
    </row>
    <row r="25" spans="1:18" x14ac:dyDescent="0.25">
      <c r="A25" s="10">
        <v>43847.114583333336</v>
      </c>
      <c r="B25" s="11">
        <v>43847</v>
      </c>
      <c r="C25" s="12">
        <v>0.11458333333333333</v>
      </c>
      <c r="D25">
        <v>0.2</v>
      </c>
      <c r="E25">
        <v>0.27</v>
      </c>
      <c r="F25">
        <v>0.54100000000000004</v>
      </c>
      <c r="G25">
        <v>0.7327999999999999</v>
      </c>
      <c r="I25">
        <f t="shared" si="0"/>
        <v>0.54428266976942141</v>
      </c>
      <c r="J25">
        <f t="shared" si="1"/>
        <v>3.2826697694213758E-3</v>
      </c>
      <c r="K25">
        <f t="shared" si="3"/>
        <v>1.0775920815072989E-5</v>
      </c>
      <c r="L25">
        <f t="shared" si="4"/>
        <v>0.60311855433722295</v>
      </c>
      <c r="O25">
        <f>VLOOKUP(D25,'Manning''s Flow'!I$6:J$3604,2,TRUE)</f>
        <v>0.89216281365693428</v>
      </c>
      <c r="P25">
        <f t="shared" si="2"/>
        <v>0.35116281365693425</v>
      </c>
      <c r="Q25">
        <f t="shared" si="5"/>
        <v>0.12331532169545473</v>
      </c>
      <c r="R25">
        <f t="shared" si="6"/>
        <v>39.36084403894106</v>
      </c>
    </row>
    <row r="26" spans="1:18" x14ac:dyDescent="0.25">
      <c r="A26" s="10">
        <v>43847.118055555555</v>
      </c>
      <c r="B26" s="11">
        <v>43847</v>
      </c>
      <c r="C26" s="12">
        <v>0.11805555555555557</v>
      </c>
      <c r="D26">
        <v>0.2</v>
      </c>
      <c r="E26">
        <v>0.47</v>
      </c>
      <c r="F26">
        <v>0.95399999999999996</v>
      </c>
      <c r="G26">
        <v>0.73160000000000003</v>
      </c>
      <c r="I26">
        <f t="shared" si="0"/>
        <v>0.54428266976942141</v>
      </c>
      <c r="J26">
        <f t="shared" si="1"/>
        <v>0.40971733023057855</v>
      </c>
      <c r="K26">
        <f t="shared" si="3"/>
        <v>0.16786829069127296</v>
      </c>
      <c r="L26">
        <f t="shared" si="4"/>
        <v>75.276570978118812</v>
      </c>
      <c r="O26">
        <f>VLOOKUP(D26,'Manning''s Flow'!I$6:J$3604,2,TRUE)</f>
        <v>0.89216281365693428</v>
      </c>
      <c r="P26">
        <f t="shared" si="2"/>
        <v>6.1837186343065675E-2</v>
      </c>
      <c r="Q26">
        <f t="shared" si="5"/>
        <v>3.8238376148270279E-3</v>
      </c>
      <c r="R26">
        <f t="shared" si="6"/>
        <v>6.9311548740299873</v>
      </c>
    </row>
    <row r="27" spans="1:18" x14ac:dyDescent="0.25">
      <c r="A27" s="10">
        <v>43847.121527777781</v>
      </c>
      <c r="B27" s="11">
        <v>43847</v>
      </c>
      <c r="C27" s="12">
        <v>0.12152777777777778</v>
      </c>
      <c r="D27">
        <v>0.2</v>
      </c>
      <c r="E27">
        <v>0.38</v>
      </c>
      <c r="F27">
        <v>0.77100000000000002</v>
      </c>
      <c r="G27">
        <v>1.2006000000000001</v>
      </c>
      <c r="I27">
        <f t="shared" si="0"/>
        <v>0.54428266976942141</v>
      </c>
      <c r="J27">
        <f t="shared" si="1"/>
        <v>0.22671733023057861</v>
      </c>
      <c r="K27">
        <f t="shared" si="3"/>
        <v>5.1400747826881234E-2</v>
      </c>
      <c r="L27">
        <f t="shared" si="4"/>
        <v>41.654335664706096</v>
      </c>
      <c r="O27">
        <f>VLOOKUP(D27,'Manning''s Flow'!I$6:J$3604,2,TRUE)</f>
        <v>0.89216281365693428</v>
      </c>
      <c r="P27">
        <f t="shared" si="2"/>
        <v>0.12116281365693427</v>
      </c>
      <c r="Q27">
        <f t="shared" si="5"/>
        <v>1.4680427413264977E-2</v>
      </c>
      <c r="R27">
        <f t="shared" si="6"/>
        <v>13.580796218158147</v>
      </c>
    </row>
    <row r="28" spans="1:18" x14ac:dyDescent="0.25">
      <c r="A28" s="10">
        <v>43847.125</v>
      </c>
      <c r="B28" s="11">
        <v>43847</v>
      </c>
      <c r="C28" s="12">
        <v>0.125</v>
      </c>
      <c r="D28">
        <v>0.2</v>
      </c>
      <c r="E28">
        <v>0.28999999999999998</v>
      </c>
      <c r="F28">
        <v>0.58499999999999996</v>
      </c>
      <c r="G28">
        <v>3.9933999999999998</v>
      </c>
      <c r="I28">
        <f t="shared" si="0"/>
        <v>0.54428266976942141</v>
      </c>
      <c r="J28">
        <f t="shared" si="1"/>
        <v>4.0717330230578552E-2</v>
      </c>
      <c r="K28">
        <f t="shared" si="3"/>
        <v>1.6579009811059861E-3</v>
      </c>
      <c r="L28">
        <f t="shared" si="4"/>
        <v>7.4809161658275736</v>
      </c>
      <c r="O28">
        <f>VLOOKUP(D28,'Manning''s Flow'!I$6:J$3604,2,TRUE)</f>
        <v>0.89216281365693428</v>
      </c>
      <c r="P28">
        <f t="shared" si="2"/>
        <v>0.30716281365693432</v>
      </c>
      <c r="Q28">
        <f t="shared" si="5"/>
        <v>9.4348994093644556E-2</v>
      </c>
      <c r="R28">
        <f t="shared" si="6"/>
        <v>34.429008803660857</v>
      </c>
    </row>
    <row r="29" spans="1:18" x14ac:dyDescent="0.25">
      <c r="A29" s="10">
        <v>43847.128472222219</v>
      </c>
      <c r="B29" s="11">
        <v>43847</v>
      </c>
      <c r="C29" s="12">
        <v>0.12847222222222224</v>
      </c>
      <c r="D29">
        <v>0.32300000000000001</v>
      </c>
      <c r="E29">
        <v>0.76</v>
      </c>
      <c r="F29">
        <v>3.1520000000000001</v>
      </c>
      <c r="G29">
        <v>-0.67899999999999994</v>
      </c>
      <c r="I29">
        <f t="shared" si="0"/>
        <v>1.7873815720547457</v>
      </c>
      <c r="J29">
        <f t="shared" si="1"/>
        <v>1.3646184279452545</v>
      </c>
      <c r="K29">
        <f t="shared" si="3"/>
        <v>1.8621834538877777</v>
      </c>
      <c r="L29">
        <f t="shared" si="4"/>
        <v>76.347347946331951</v>
      </c>
      <c r="O29">
        <f>VLOOKUP(D29,'Manning''s Flow'!I$6:J$3604,2,TRUE)</f>
        <v>2.4640132259563909</v>
      </c>
      <c r="P29">
        <f t="shared" si="2"/>
        <v>0.68798677404360919</v>
      </c>
      <c r="Q29">
        <f t="shared" si="5"/>
        <v>0.4733258012589322</v>
      </c>
      <c r="R29">
        <f t="shared" si="6"/>
        <v>27.921391281354484</v>
      </c>
    </row>
    <row r="30" spans="1:18" x14ac:dyDescent="0.25">
      <c r="A30" s="10">
        <v>43847.131944444445</v>
      </c>
      <c r="B30" s="11">
        <v>43847</v>
      </c>
      <c r="C30" s="12">
        <v>0.13194444444444445</v>
      </c>
      <c r="D30">
        <v>0.57299999999999995</v>
      </c>
      <c r="E30">
        <v>1.48</v>
      </c>
      <c r="F30">
        <v>14.505000000000001</v>
      </c>
      <c r="G30">
        <v>-3.6858000000000004</v>
      </c>
      <c r="I30">
        <f t="shared" si="0"/>
        <v>7.4091409090890785</v>
      </c>
      <c r="J30">
        <f t="shared" si="1"/>
        <v>7.0958590909109223</v>
      </c>
      <c r="K30">
        <f t="shared" si="3"/>
        <v>50.351216238063181</v>
      </c>
      <c r="L30">
        <f t="shared" si="4"/>
        <v>95.771684976407428</v>
      </c>
      <c r="O30">
        <f>VLOOKUP(D30,'Manning''s Flow'!I$6:J$3604,2,TRUE)</f>
        <v>8.563565541721422</v>
      </c>
      <c r="P30">
        <f t="shared" si="2"/>
        <v>5.9414344582785787</v>
      </c>
      <c r="Q30">
        <f t="shared" si="5"/>
        <v>35.300643422020066</v>
      </c>
      <c r="R30">
        <f t="shared" si="6"/>
        <v>69.38038168017863</v>
      </c>
    </row>
    <row r="31" spans="1:18" x14ac:dyDescent="0.25">
      <c r="A31" s="10">
        <v>43847.149305555555</v>
      </c>
      <c r="B31" s="11">
        <v>43847</v>
      </c>
      <c r="C31" s="12">
        <v>0.14930555555555555</v>
      </c>
      <c r="D31">
        <v>0.64100000000000001</v>
      </c>
      <c r="E31">
        <v>0.46</v>
      </c>
      <c r="F31">
        <v>5.3470000000000004</v>
      </c>
      <c r="G31">
        <v>-1.2553999999999998</v>
      </c>
      <c r="I31">
        <f t="shared" si="0"/>
        <v>9.7854663348420807</v>
      </c>
      <c r="J31">
        <f t="shared" si="1"/>
        <v>4.4384663348420803</v>
      </c>
      <c r="K31">
        <f t="shared" si="3"/>
        <v>19.699983405526488</v>
      </c>
      <c r="L31">
        <f t="shared" si="4"/>
        <v>45.357739559518997</v>
      </c>
      <c r="O31">
        <f>VLOOKUP(D31,'Manning''s Flow'!I$6:J$3604,2,TRUE)</f>
        <v>10.990638762658042</v>
      </c>
      <c r="P31">
        <f t="shared" si="2"/>
        <v>5.6436387626580418</v>
      </c>
      <c r="Q31">
        <f t="shared" si="5"/>
        <v>31.850658483376392</v>
      </c>
      <c r="R31">
        <f t="shared" si="6"/>
        <v>51.349506471206688</v>
      </c>
    </row>
    <row r="32" spans="1:18" x14ac:dyDescent="0.25">
      <c r="A32" s="10">
        <v>43847.152777777781</v>
      </c>
      <c r="B32" s="11">
        <v>43847</v>
      </c>
      <c r="C32" s="12">
        <v>0.15277777777777776</v>
      </c>
      <c r="D32">
        <v>0.52200000000000002</v>
      </c>
      <c r="E32">
        <v>0.73</v>
      </c>
      <c r="F32">
        <v>6.2439999999999998</v>
      </c>
      <c r="G32">
        <v>0.95400000000000029</v>
      </c>
      <c r="I32">
        <f t="shared" si="0"/>
        <v>5.8795345787901994</v>
      </c>
      <c r="J32">
        <f t="shared" si="1"/>
        <v>0.36446542120980041</v>
      </c>
      <c r="K32">
        <f t="shared" si="3"/>
        <v>0.13283504325763723</v>
      </c>
      <c r="L32">
        <f t="shared" si="4"/>
        <v>6.1988821789495203</v>
      </c>
      <c r="O32">
        <f>VLOOKUP(D32,'Manning''s Flow'!I$6:J$3604,2,TRUE)</f>
        <v>7.0260758380001658</v>
      </c>
      <c r="P32">
        <f t="shared" si="2"/>
        <v>0.782075838000166</v>
      </c>
      <c r="Q32">
        <f t="shared" si="5"/>
        <v>0.61164261638366191</v>
      </c>
      <c r="R32">
        <f t="shared" si="6"/>
        <v>11.13104748699622</v>
      </c>
    </row>
    <row r="33" spans="1:18" x14ac:dyDescent="0.25">
      <c r="A33" s="10">
        <v>43847.163194444445</v>
      </c>
      <c r="B33" s="11">
        <v>43847</v>
      </c>
      <c r="C33" s="12">
        <v>0.16319444444444445</v>
      </c>
      <c r="D33">
        <v>0.36799999999999999</v>
      </c>
      <c r="E33">
        <v>0.43</v>
      </c>
      <c r="F33">
        <v>2.1960000000000002</v>
      </c>
      <c r="G33">
        <v>6.6772000000000009</v>
      </c>
      <c r="I33">
        <f t="shared" si="0"/>
        <v>2.4701970466533143</v>
      </c>
      <c r="J33">
        <f t="shared" si="1"/>
        <v>0.27419704665331412</v>
      </c>
      <c r="K33">
        <f t="shared" si="3"/>
        <v>7.518402039339972E-2</v>
      </c>
      <c r="L33">
        <f t="shared" si="4"/>
        <v>11.100209476195563</v>
      </c>
      <c r="O33">
        <f>VLOOKUP(D33,'Manning''s Flow'!I$6:J$3604,2,TRUE)</f>
        <v>3.1777418461420006</v>
      </c>
      <c r="P33">
        <f t="shared" si="2"/>
        <v>0.98174184614200044</v>
      </c>
      <c r="Q33">
        <f t="shared" si="5"/>
        <v>0.96381705246630323</v>
      </c>
      <c r="R33">
        <f t="shared" si="6"/>
        <v>30.894323506294359</v>
      </c>
    </row>
    <row r="34" spans="1:18" x14ac:dyDescent="0.25">
      <c r="A34" s="10">
        <v>43847.166666666664</v>
      </c>
      <c r="B34" s="11">
        <v>43847</v>
      </c>
      <c r="C34" s="12">
        <v>0.16666666666666666</v>
      </c>
      <c r="D34">
        <v>0.55600000000000005</v>
      </c>
      <c r="E34">
        <v>1.22</v>
      </c>
      <c r="F34">
        <v>11.401999999999999</v>
      </c>
      <c r="G34">
        <v>13.8048</v>
      </c>
      <c r="I34">
        <f t="shared" si="0"/>
        <v>6.8757808667917466</v>
      </c>
      <c r="J34">
        <f t="shared" si="1"/>
        <v>4.5262191332082526</v>
      </c>
      <c r="K34">
        <f t="shared" si="3"/>
        <v>20.486659641820467</v>
      </c>
      <c r="L34">
        <f t="shared" si="4"/>
        <v>65.828437829784932</v>
      </c>
      <c r="O34">
        <f>VLOOKUP(D34,'Manning''s Flow'!I$6:J$3604,2,TRUE)</f>
        <v>7.929094637749305</v>
      </c>
      <c r="P34">
        <f t="shared" si="2"/>
        <v>3.4729053622506942</v>
      </c>
      <c r="Q34">
        <f t="shared" si="5"/>
        <v>12.061071655149625</v>
      </c>
      <c r="R34">
        <f t="shared" si="6"/>
        <v>43.799519628844884</v>
      </c>
    </row>
    <row r="35" spans="1:18" x14ac:dyDescent="0.25">
      <c r="A35" s="10">
        <v>43847.170138888891</v>
      </c>
      <c r="B35" s="11">
        <v>43847</v>
      </c>
      <c r="C35" s="12">
        <v>0.17013888888888887</v>
      </c>
      <c r="D35">
        <v>0.81200000000000006</v>
      </c>
      <c r="E35">
        <v>1.45</v>
      </c>
      <c r="F35">
        <v>23.885000000000002</v>
      </c>
      <c r="G35">
        <v>19.949000000000002</v>
      </c>
      <c r="I35">
        <f t="shared" si="0"/>
        <v>17.592768392446096</v>
      </c>
      <c r="J35">
        <f t="shared" si="1"/>
        <v>6.2922316075539051</v>
      </c>
      <c r="K35">
        <f t="shared" si="3"/>
        <v>39.5921786031004</v>
      </c>
      <c r="L35">
        <f t="shared" si="4"/>
        <v>35.766011733864666</v>
      </c>
      <c r="O35">
        <f>VLOOKUP(D35,'Manning''s Flow'!I$6:J$3604,2,TRUE)</f>
        <v>18.245613276629353</v>
      </c>
      <c r="P35">
        <f t="shared" si="2"/>
        <v>5.6393867233706487</v>
      </c>
      <c r="Q35">
        <f t="shared" si="5"/>
        <v>31.802682615729143</v>
      </c>
      <c r="R35">
        <f t="shared" si="6"/>
        <v>30.908178518691336</v>
      </c>
    </row>
    <row r="36" spans="1:18" x14ac:dyDescent="0.25">
      <c r="A36" s="10">
        <v>43847.173611111109</v>
      </c>
      <c r="B36" s="11">
        <v>43847</v>
      </c>
      <c r="C36" s="12">
        <v>0.17361111111111113</v>
      </c>
      <c r="D36">
        <v>0.88</v>
      </c>
      <c r="E36">
        <v>1.81</v>
      </c>
      <c r="F36">
        <v>33.656999999999996</v>
      </c>
      <c r="G36">
        <v>25.612199999999994</v>
      </c>
      <c r="I36">
        <f t="shared" si="0"/>
        <v>21.476980146726529</v>
      </c>
      <c r="J36">
        <f t="shared" si="1"/>
        <v>12.180019853273468</v>
      </c>
      <c r="K36">
        <f t="shared" si="3"/>
        <v>148.35288362613582</v>
      </c>
      <c r="L36">
        <f t="shared" si="4"/>
        <v>56.711976125423377</v>
      </c>
      <c r="O36">
        <f>VLOOKUP(D36,'Manning''s Flow'!I$6:J$3604,2,TRUE)</f>
        <v>21.803355951536911</v>
      </c>
      <c r="P36">
        <f t="shared" si="2"/>
        <v>11.853644048463085</v>
      </c>
      <c r="Q36">
        <f t="shared" si="5"/>
        <v>140.50887722766433</v>
      </c>
      <c r="R36">
        <f t="shared" si="6"/>
        <v>54.366144710982098</v>
      </c>
    </row>
    <row r="37" spans="1:18" x14ac:dyDescent="0.25">
      <c r="A37" s="10">
        <v>43847.177083333336</v>
      </c>
      <c r="B37" s="11">
        <v>43847</v>
      </c>
      <c r="C37" s="12">
        <v>0.17708333333333334</v>
      </c>
      <c r="D37">
        <v>0.79500000000000004</v>
      </c>
      <c r="E37">
        <v>1.79</v>
      </c>
      <c r="F37">
        <v>28.605</v>
      </c>
      <c r="G37">
        <v>28.0608</v>
      </c>
      <c r="I37">
        <f t="shared" si="0"/>
        <v>16.693223132605432</v>
      </c>
      <c r="J37">
        <f t="shared" si="1"/>
        <v>11.911776867394568</v>
      </c>
      <c r="K37">
        <f t="shared" si="3"/>
        <v>141.89042813859635</v>
      </c>
      <c r="L37">
        <f t="shared" si="4"/>
        <v>71.356961880706677</v>
      </c>
      <c r="O37">
        <f>VLOOKUP(D37,'Manning''s Flow'!I$6:J$3604,2,TRUE)</f>
        <v>17.290707400823226</v>
      </c>
      <c r="P37">
        <f t="shared" si="2"/>
        <v>11.314292599176774</v>
      </c>
      <c r="Q37">
        <f t="shared" si="5"/>
        <v>128.01321701978631</v>
      </c>
      <c r="R37">
        <f t="shared" si="6"/>
        <v>65.43568367039795</v>
      </c>
    </row>
    <row r="38" spans="1:18" x14ac:dyDescent="0.25">
      <c r="A38" s="10">
        <v>43847.180555555555</v>
      </c>
      <c r="B38" s="11">
        <v>43847</v>
      </c>
      <c r="C38" s="12">
        <v>0.18055555555555555</v>
      </c>
      <c r="D38">
        <v>0.82</v>
      </c>
      <c r="E38">
        <v>1.82</v>
      </c>
      <c r="F38">
        <v>30.512</v>
      </c>
      <c r="G38">
        <v>37.517399999999995</v>
      </c>
      <c r="I38">
        <f t="shared" si="0"/>
        <v>18.025866127156611</v>
      </c>
      <c r="J38">
        <f t="shared" si="1"/>
        <v>12.486133872843389</v>
      </c>
      <c r="K38">
        <f t="shared" si="3"/>
        <v>155.90353909056705</v>
      </c>
      <c r="L38">
        <f t="shared" si="4"/>
        <v>69.26787198331948</v>
      </c>
      <c r="O38">
        <f>VLOOKUP(D38,'Manning''s Flow'!I$6:J$3604,2,TRUE)</f>
        <v>18.733301997857062</v>
      </c>
      <c r="P38">
        <f t="shared" si="2"/>
        <v>11.778698002142939</v>
      </c>
      <c r="Q38">
        <f t="shared" si="5"/>
        <v>138.73772662568607</v>
      </c>
      <c r="R38">
        <f t="shared" si="6"/>
        <v>62.875717284066234</v>
      </c>
    </row>
    <row r="39" spans="1:18" x14ac:dyDescent="0.25">
      <c r="A39" s="10">
        <v>43847.184027777781</v>
      </c>
      <c r="B39" s="11">
        <v>43847</v>
      </c>
      <c r="C39" s="12">
        <v>0.18402777777777779</v>
      </c>
      <c r="D39">
        <v>0.69199999999999995</v>
      </c>
      <c r="E39">
        <v>1.82</v>
      </c>
      <c r="F39">
        <v>23.645</v>
      </c>
      <c r="G39">
        <v>59.417200000000001</v>
      </c>
      <c r="I39">
        <f t="shared" si="0"/>
        <v>11.831959571376848</v>
      </c>
      <c r="J39">
        <f t="shared" si="1"/>
        <v>11.813040428623152</v>
      </c>
      <c r="K39">
        <f t="shared" si="3"/>
        <v>139.54792416828508</v>
      </c>
      <c r="L39">
        <f t="shared" si="4"/>
        <v>99.840101357348587</v>
      </c>
      <c r="O39">
        <f>VLOOKUP(D39,'Manning''s Flow'!I$6:J$3604,2,TRUE)</f>
        <v>12.922843176233927</v>
      </c>
      <c r="P39">
        <f t="shared" si="2"/>
        <v>10.722156823766072</v>
      </c>
      <c r="Q39">
        <f t="shared" si="5"/>
        <v>114.96464695343334</v>
      </c>
      <c r="R39">
        <f t="shared" si="6"/>
        <v>82.970571394729291</v>
      </c>
    </row>
    <row r="40" spans="1:18" x14ac:dyDescent="0.25">
      <c r="A40" s="10">
        <v>43847.1875</v>
      </c>
      <c r="B40" s="11">
        <v>43847</v>
      </c>
      <c r="C40" s="12">
        <v>0.1875</v>
      </c>
      <c r="D40">
        <v>1.103</v>
      </c>
      <c r="E40">
        <v>2.73</v>
      </c>
      <c r="F40">
        <v>71.168000000000006</v>
      </c>
      <c r="G40">
        <v>68.597399999999993</v>
      </c>
      <c r="I40">
        <f t="shared" si="0"/>
        <v>37.609911830495058</v>
      </c>
      <c r="J40">
        <f t="shared" si="1"/>
        <v>33.558088169504948</v>
      </c>
      <c r="K40">
        <f t="shared" si="3"/>
        <v>1126.145281592268</v>
      </c>
      <c r="L40">
        <f t="shared" si="4"/>
        <v>89.226713215251976</v>
      </c>
      <c r="O40">
        <f>VLOOKUP(D40,'Manning''s Flow'!I$6:J$3604,2,TRUE)</f>
        <v>35.197172737837796</v>
      </c>
      <c r="P40">
        <f t="shared" si="2"/>
        <v>35.97082726216221</v>
      </c>
      <c r="Q40">
        <f t="shared" si="5"/>
        <v>1293.900413924312</v>
      </c>
      <c r="R40">
        <f t="shared" si="6"/>
        <v>102.19805871933775</v>
      </c>
    </row>
    <row r="41" spans="1:18" x14ac:dyDescent="0.25">
      <c r="A41" s="10">
        <v>43847.190972222219</v>
      </c>
      <c r="B41" s="11">
        <v>43847</v>
      </c>
      <c r="C41" s="12">
        <v>0.19097222222222221</v>
      </c>
      <c r="D41">
        <v>1.714</v>
      </c>
      <c r="E41">
        <v>2.85</v>
      </c>
      <c r="F41">
        <v>143.15600000000001</v>
      </c>
      <c r="G41">
        <v>77.207599999999999</v>
      </c>
      <c r="I41">
        <f t="shared" si="0"/>
        <v>112.24751451588502</v>
      </c>
      <c r="J41">
        <f t="shared" si="1"/>
        <v>30.908485484114991</v>
      </c>
      <c r="K41">
        <f t="shared" si="3"/>
        <v>955.33447492174707</v>
      </c>
      <c r="L41">
        <f t="shared" si="4"/>
        <v>27.536008808231465</v>
      </c>
      <c r="O41">
        <f>VLOOKUP(D41,'Manning''s Flow'!I$6:J$3604,2,TRUE)</f>
        <v>90.382139585822756</v>
      </c>
      <c r="P41">
        <f t="shared" si="2"/>
        <v>52.77386041417725</v>
      </c>
      <c r="Q41">
        <f t="shared" si="5"/>
        <v>2785.0803430150645</v>
      </c>
      <c r="R41">
        <f t="shared" si="6"/>
        <v>58.389700283722092</v>
      </c>
    </row>
    <row r="42" spans="1:18" x14ac:dyDescent="0.25">
      <c r="A42" s="10">
        <v>43847.194444444445</v>
      </c>
      <c r="B42" s="11">
        <v>43847</v>
      </c>
      <c r="C42" s="12">
        <v>0.19444444444444445</v>
      </c>
      <c r="D42">
        <v>1.272</v>
      </c>
      <c r="E42">
        <v>2.31</v>
      </c>
      <c r="F42">
        <v>74.506</v>
      </c>
      <c r="G42">
        <v>82.348200000000006</v>
      </c>
      <c r="I42">
        <f t="shared" si="0"/>
        <v>53.56489124243555</v>
      </c>
      <c r="J42">
        <f t="shared" si="1"/>
        <v>20.94110875756445</v>
      </c>
      <c r="K42">
        <f t="shared" si="3"/>
        <v>438.53003599614249</v>
      </c>
      <c r="L42">
        <f t="shared" si="4"/>
        <v>39.094840429684922</v>
      </c>
      <c r="O42">
        <f>VLOOKUP(D42,'Manning''s Flow'!I$6:J$3604,2,TRUE)</f>
        <v>47.883815311964554</v>
      </c>
      <c r="P42">
        <f t="shared" si="2"/>
        <v>26.622184688035446</v>
      </c>
      <c r="Q42">
        <f t="shared" si="5"/>
        <v>708.740717563869</v>
      </c>
      <c r="R42">
        <f t="shared" si="6"/>
        <v>55.597459213705257</v>
      </c>
    </row>
    <row r="43" spans="1:18" x14ac:dyDescent="0.25">
      <c r="A43" s="10">
        <v>43847.197916666664</v>
      </c>
      <c r="B43" s="11">
        <v>43847</v>
      </c>
      <c r="C43" s="12">
        <v>0.19791666666666666</v>
      </c>
      <c r="D43">
        <v>1.357</v>
      </c>
      <c r="E43">
        <v>2.0699999999999998</v>
      </c>
      <c r="F43">
        <v>73.563000000000002</v>
      </c>
      <c r="G43">
        <v>73.546400000000006</v>
      </c>
      <c r="I43">
        <f t="shared" si="0"/>
        <v>62.887896606177286</v>
      </c>
      <c r="J43">
        <f t="shared" si="1"/>
        <v>10.675103393822717</v>
      </c>
      <c r="K43">
        <f t="shared" si="3"/>
        <v>113.95783246880528</v>
      </c>
      <c r="L43">
        <f t="shared" si="4"/>
        <v>16.974813867083817</v>
      </c>
      <c r="O43">
        <f>VLOOKUP(D43,'Manning''s Flow'!I$6:J$3604,2,TRUE)</f>
        <v>54.568526648727875</v>
      </c>
      <c r="P43">
        <f t="shared" si="2"/>
        <v>18.994473351272127</v>
      </c>
      <c r="Q43">
        <f t="shared" si="5"/>
        <v>360.790017892187</v>
      </c>
      <c r="R43">
        <f t="shared" si="6"/>
        <v>34.808477556201225</v>
      </c>
    </row>
    <row r="44" spans="1:18" x14ac:dyDescent="0.25">
      <c r="A44" s="10">
        <v>43847.201388888891</v>
      </c>
      <c r="B44" s="11">
        <v>43847</v>
      </c>
      <c r="C44" s="12">
        <v>0.20138888888888887</v>
      </c>
      <c r="D44">
        <v>1.0840000000000001</v>
      </c>
      <c r="E44">
        <v>1.94</v>
      </c>
      <c r="F44">
        <v>49.347999999999999</v>
      </c>
      <c r="G44">
        <v>48.767600000000002</v>
      </c>
      <c r="I44">
        <f t="shared" si="0"/>
        <v>36.02327027923829</v>
      </c>
      <c r="J44">
        <f t="shared" si="1"/>
        <v>13.324729720761709</v>
      </c>
      <c r="K44">
        <f t="shared" si="3"/>
        <v>177.54842213135043</v>
      </c>
      <c r="L44">
        <f t="shared" si="4"/>
        <v>36.989228400069237</v>
      </c>
      <c r="O44">
        <f>VLOOKUP(D44,'Manning''s Flow'!I$6:J$3604,2,TRUE)</f>
        <v>33.839416777229324</v>
      </c>
      <c r="P44">
        <f t="shared" si="2"/>
        <v>15.508583222770675</v>
      </c>
      <c r="Q44">
        <f t="shared" si="5"/>
        <v>240.51615357760403</v>
      </c>
      <c r="R44">
        <f t="shared" si="6"/>
        <v>45.829936505307799</v>
      </c>
    </row>
    <row r="45" spans="1:18" x14ac:dyDescent="0.25">
      <c r="A45" s="10">
        <v>43847.204861111109</v>
      </c>
      <c r="B45" s="11">
        <v>43847</v>
      </c>
      <c r="C45" s="12">
        <v>0.20486111111111113</v>
      </c>
      <c r="D45">
        <v>0.752</v>
      </c>
      <c r="E45">
        <v>1.84</v>
      </c>
      <c r="F45">
        <v>27.158999999999999</v>
      </c>
      <c r="G45">
        <v>37.8626</v>
      </c>
      <c r="I45">
        <f t="shared" si="0"/>
        <v>14.542379521649705</v>
      </c>
      <c r="J45">
        <f t="shared" si="1"/>
        <v>12.616620478350294</v>
      </c>
      <c r="K45">
        <f t="shared" si="3"/>
        <v>159.17911229472799</v>
      </c>
      <c r="L45">
        <f t="shared" si="4"/>
        <v>86.757607031005662</v>
      </c>
      <c r="O45">
        <f>VLOOKUP(D45,'Manning''s Flow'!I$6:J$3604,2,TRUE)</f>
        <v>15.462491396362591</v>
      </c>
      <c r="P45">
        <f t="shared" si="2"/>
        <v>11.696508603637408</v>
      </c>
      <c r="Q45">
        <f t="shared" si="5"/>
        <v>136.80831351496391</v>
      </c>
      <c r="R45">
        <f t="shared" si="6"/>
        <v>75.644398459545172</v>
      </c>
    </row>
    <row r="46" spans="1:18" x14ac:dyDescent="0.25">
      <c r="A46" s="10">
        <v>43847.208333333336</v>
      </c>
      <c r="B46" s="11">
        <v>43847</v>
      </c>
      <c r="C46" s="12">
        <v>0.20833333333333334</v>
      </c>
      <c r="D46">
        <v>0.58199999999999996</v>
      </c>
      <c r="E46">
        <v>1.92</v>
      </c>
      <c r="F46">
        <v>19.262</v>
      </c>
      <c r="G46">
        <v>31.536999999999999</v>
      </c>
      <c r="I46">
        <f t="shared" si="0"/>
        <v>7.7011832019965754</v>
      </c>
      <c r="J46">
        <f t="shared" si="1"/>
        <v>11.560816798003426</v>
      </c>
      <c r="K46">
        <f t="shared" si="3"/>
        <v>133.6524850369982</v>
      </c>
      <c r="L46">
        <f t="shared" si="4"/>
        <v>150.11741046500774</v>
      </c>
      <c r="O46">
        <f>VLOOKUP(D46,'Manning''s Flow'!I$6:J$3604,2,TRUE)</f>
        <v>8.8905859809502097</v>
      </c>
      <c r="P46">
        <f t="shared" si="2"/>
        <v>10.371414019049791</v>
      </c>
      <c r="Q46">
        <f t="shared" si="5"/>
        <v>107.56622875454254</v>
      </c>
      <c r="R46">
        <f t="shared" si="6"/>
        <v>116.65613539166641</v>
      </c>
    </row>
    <row r="47" spans="1:18" x14ac:dyDescent="0.25">
      <c r="A47" s="10">
        <v>43847.211805555555</v>
      </c>
      <c r="B47" s="11">
        <v>43847</v>
      </c>
      <c r="C47" s="12">
        <v>0.21180555555555555</v>
      </c>
      <c r="D47">
        <v>0.624</v>
      </c>
      <c r="E47">
        <v>1.79</v>
      </c>
      <c r="F47">
        <v>19.981000000000002</v>
      </c>
      <c r="G47">
        <v>31.990600000000001</v>
      </c>
      <c r="I47">
        <f t="shared" si="0"/>
        <v>9.1542842228834811</v>
      </c>
      <c r="J47">
        <f t="shared" si="1"/>
        <v>10.826715777116521</v>
      </c>
      <c r="K47">
        <f t="shared" si="3"/>
        <v>117.21777451846378</v>
      </c>
      <c r="L47">
        <f t="shared" si="4"/>
        <v>118.26938637160038</v>
      </c>
      <c r="O47">
        <f>VLOOKUP(D47,'Manning''s Flow'!I$6:J$3604,2,TRUE)</f>
        <v>10.264252541988791</v>
      </c>
      <c r="P47">
        <f t="shared" si="2"/>
        <v>9.716747458011211</v>
      </c>
      <c r="Q47">
        <f t="shared" si="5"/>
        <v>94.415181162767325</v>
      </c>
      <c r="R47">
        <f t="shared" si="6"/>
        <v>94.665904002869596</v>
      </c>
    </row>
    <row r="48" spans="1:18" x14ac:dyDescent="0.25">
      <c r="A48" s="10">
        <v>43847.215277777781</v>
      </c>
      <c r="B48" s="11">
        <v>43847</v>
      </c>
      <c r="C48" s="12">
        <v>0.21527777777777779</v>
      </c>
      <c r="D48">
        <v>0.99099999999999999</v>
      </c>
      <c r="E48">
        <v>1.89</v>
      </c>
      <c r="F48">
        <v>41.935000000000002</v>
      </c>
      <c r="G48">
        <v>35.989599999999996</v>
      </c>
      <c r="I48">
        <f t="shared" si="0"/>
        <v>28.836982007257731</v>
      </c>
      <c r="J48">
        <f t="shared" si="1"/>
        <v>13.098017992742271</v>
      </c>
      <c r="K48">
        <f t="shared" si="3"/>
        <v>171.55807533820027</v>
      </c>
      <c r="L48">
        <f t="shared" si="4"/>
        <v>45.420904273012148</v>
      </c>
      <c r="O48">
        <f>VLOOKUP(D48,'Manning''s Flow'!I$6:J$3604,2,TRUE)</f>
        <v>28.077699819095372</v>
      </c>
      <c r="P48">
        <f t="shared" si="2"/>
        <v>13.85730018090463</v>
      </c>
      <c r="Q48">
        <f t="shared" si="5"/>
        <v>192.02476830369949</v>
      </c>
      <c r="R48">
        <f t="shared" si="6"/>
        <v>49.353402416106803</v>
      </c>
    </row>
    <row r="49" spans="1:18" x14ac:dyDescent="0.25">
      <c r="A49" s="10">
        <v>43847.21875</v>
      </c>
      <c r="B49" s="11">
        <v>43847</v>
      </c>
      <c r="C49" s="12">
        <v>0.21875</v>
      </c>
      <c r="D49">
        <v>1.1020000000000001</v>
      </c>
      <c r="E49">
        <v>1.98</v>
      </c>
      <c r="F49">
        <v>51.616</v>
      </c>
      <c r="G49">
        <v>38.9602</v>
      </c>
      <c r="I49">
        <f t="shared" si="0"/>
        <v>37.52538550273313</v>
      </c>
      <c r="J49">
        <f t="shared" si="1"/>
        <v>14.09061449726687</v>
      </c>
      <c r="K49">
        <f t="shared" si="3"/>
        <v>198.54541691058728</v>
      </c>
      <c r="L49">
        <f t="shared" si="4"/>
        <v>37.549552945273781</v>
      </c>
      <c r="O49">
        <f>VLOOKUP(D49,'Manning''s Flow'!I$6:J$3604,2,TRUE)</f>
        <v>35.197172737837796</v>
      </c>
      <c r="P49">
        <f t="shared" si="2"/>
        <v>16.418827262162203</v>
      </c>
      <c r="Q49">
        <f t="shared" si="5"/>
        <v>269.57788866472077</v>
      </c>
      <c r="R49">
        <f t="shared" si="6"/>
        <v>46.64814240750529</v>
      </c>
    </row>
    <row r="50" spans="1:18" x14ac:dyDescent="0.25">
      <c r="A50" s="10">
        <v>43847.222222222219</v>
      </c>
      <c r="B50" s="11">
        <v>43847</v>
      </c>
      <c r="C50" s="12">
        <v>0.22222222222222221</v>
      </c>
      <c r="D50">
        <v>1.0589999999999999</v>
      </c>
      <c r="E50">
        <v>1.92</v>
      </c>
      <c r="F50">
        <v>47.154000000000003</v>
      </c>
      <c r="G50">
        <v>40.911200000000001</v>
      </c>
      <c r="I50">
        <f t="shared" si="0"/>
        <v>33.99745579671638</v>
      </c>
      <c r="J50">
        <f t="shared" si="1"/>
        <v>13.156544203283623</v>
      </c>
      <c r="K50">
        <f t="shared" si="3"/>
        <v>173.09465537295591</v>
      </c>
      <c r="L50">
        <f t="shared" si="4"/>
        <v>38.698614043214192</v>
      </c>
      <c r="O50">
        <f>VLOOKUP(D50,'Manning''s Flow'!I$6:J$3604,2,TRUE)</f>
        <v>31.855642640917544</v>
      </c>
      <c r="P50">
        <f t="shared" si="2"/>
        <v>15.298357359082459</v>
      </c>
      <c r="Q50">
        <f t="shared" si="5"/>
        <v>234.03973788619243</v>
      </c>
      <c r="R50">
        <f t="shared" si="6"/>
        <v>48.024011103867082</v>
      </c>
    </row>
    <row r="51" spans="1:18" x14ac:dyDescent="0.25">
      <c r="A51" s="10">
        <v>43847.225694444445</v>
      </c>
      <c r="B51" s="11">
        <v>43847</v>
      </c>
      <c r="C51" s="12">
        <v>0.22569444444444445</v>
      </c>
      <c r="D51">
        <v>0.88</v>
      </c>
      <c r="E51">
        <v>1.83</v>
      </c>
      <c r="F51">
        <v>34.115000000000002</v>
      </c>
      <c r="G51">
        <v>36.052399999999999</v>
      </c>
      <c r="I51">
        <f t="shared" si="0"/>
        <v>21.476980146726529</v>
      </c>
      <c r="J51">
        <f t="shared" si="1"/>
        <v>12.638019853273473</v>
      </c>
      <c r="K51">
        <f t="shared" si="3"/>
        <v>159.71954581173446</v>
      </c>
      <c r="L51">
        <f t="shared" si="4"/>
        <v>58.844491948742295</v>
      </c>
      <c r="O51">
        <f>VLOOKUP(D51,'Manning''s Flow'!I$6:J$3604,2,TRUE)</f>
        <v>21.803355951536911</v>
      </c>
      <c r="P51">
        <f t="shared" si="2"/>
        <v>12.311644048463091</v>
      </c>
      <c r="Q51">
        <f t="shared" si="5"/>
        <v>151.57657917605664</v>
      </c>
      <c r="R51">
        <f t="shared" si="6"/>
        <v>56.466738770988357</v>
      </c>
    </row>
    <row r="52" spans="1:18" x14ac:dyDescent="0.25">
      <c r="A52" s="10">
        <v>43847.229166666664</v>
      </c>
      <c r="B52" s="11">
        <v>43847</v>
      </c>
      <c r="C52" s="12">
        <v>0.22916666666666666</v>
      </c>
      <c r="D52">
        <v>0.82899999999999996</v>
      </c>
      <c r="E52">
        <v>1.75</v>
      </c>
      <c r="F52">
        <v>29.736000000000001</v>
      </c>
      <c r="G52">
        <v>28.244800000000005</v>
      </c>
      <c r="I52">
        <f t="shared" si="0"/>
        <v>18.520634776834832</v>
      </c>
      <c r="J52">
        <f t="shared" si="1"/>
        <v>11.215365223165168</v>
      </c>
      <c r="K52">
        <f t="shared" si="3"/>
        <v>125.78441708898269</v>
      </c>
      <c r="L52">
        <f t="shared" si="4"/>
        <v>60.556051983666784</v>
      </c>
      <c r="O52">
        <f>VLOOKUP(D52,'Manning''s Flow'!I$6:J$3604,2,TRUE)</f>
        <v>18.733301997857062</v>
      </c>
      <c r="P52">
        <f t="shared" si="2"/>
        <v>11.002698002142939</v>
      </c>
      <c r="Q52">
        <f t="shared" si="5"/>
        <v>121.05936332636021</v>
      </c>
      <c r="R52">
        <f t="shared" si="6"/>
        <v>58.733361600648713</v>
      </c>
    </row>
    <row r="53" spans="1:18" x14ac:dyDescent="0.25">
      <c r="A53" s="10">
        <v>43847.232638888891</v>
      </c>
      <c r="B53" s="11">
        <v>43847</v>
      </c>
      <c r="C53" s="12">
        <v>0.23263888888888887</v>
      </c>
      <c r="D53">
        <v>0.56499999999999995</v>
      </c>
      <c r="E53">
        <v>1.84</v>
      </c>
      <c r="F53">
        <v>17.640999999999998</v>
      </c>
      <c r="G53">
        <v>21.528600000000001</v>
      </c>
      <c r="I53">
        <f t="shared" si="0"/>
        <v>7.1551851929902854</v>
      </c>
      <c r="J53">
        <f t="shared" si="1"/>
        <v>10.485814807009714</v>
      </c>
      <c r="K53">
        <f t="shared" si="3"/>
        <v>109.95231216690416</v>
      </c>
      <c r="L53">
        <f t="shared" si="4"/>
        <v>146.54847532503203</v>
      </c>
      <c r="O53">
        <f>VLOOKUP(D53,'Manning''s Flow'!I$6:J$3604,2,TRUE)</f>
        <v>8.2430735974248286</v>
      </c>
      <c r="P53">
        <f t="shared" si="2"/>
        <v>9.3979264025751696</v>
      </c>
      <c r="Q53">
        <f t="shared" si="5"/>
        <v>88.321020668219475</v>
      </c>
      <c r="R53">
        <f t="shared" si="6"/>
        <v>114.00997809252998</v>
      </c>
    </row>
    <row r="54" spans="1:18" x14ac:dyDescent="0.25">
      <c r="A54" s="10">
        <v>43847.236111111109</v>
      </c>
      <c r="B54" s="11">
        <v>43847</v>
      </c>
      <c r="C54" s="12">
        <v>0.23611111111111113</v>
      </c>
      <c r="D54">
        <v>0.47899999999999998</v>
      </c>
      <c r="E54">
        <v>1.67</v>
      </c>
      <c r="F54">
        <v>12.577999999999999</v>
      </c>
      <c r="G54">
        <v>17.496599999999997</v>
      </c>
      <c r="I54">
        <f t="shared" si="0"/>
        <v>4.7503955532441404</v>
      </c>
      <c r="J54">
        <f t="shared" si="1"/>
        <v>7.827604446755859</v>
      </c>
      <c r="K54">
        <f t="shared" si="3"/>
        <v>61.271391374872096</v>
      </c>
      <c r="L54">
        <f t="shared" si="4"/>
        <v>164.77795078370326</v>
      </c>
      <c r="O54">
        <f>VLOOKUP(D54,'Manning''s Flow'!I$6:J$3604,2,TRUE)</f>
        <v>5.6497615968435158</v>
      </c>
      <c r="P54">
        <f t="shared" si="2"/>
        <v>6.9282384031564836</v>
      </c>
      <c r="Q54">
        <f t="shared" si="5"/>
        <v>48.000487370972301</v>
      </c>
      <c r="R54">
        <f t="shared" si="6"/>
        <v>122.62886290683919</v>
      </c>
    </row>
    <row r="55" spans="1:18" x14ac:dyDescent="0.25">
      <c r="A55" s="10">
        <v>43847.239583333336</v>
      </c>
      <c r="B55" s="11">
        <v>43847</v>
      </c>
      <c r="C55" s="12">
        <v>0.23958333333333334</v>
      </c>
      <c r="D55">
        <v>0.48799999999999999</v>
      </c>
      <c r="E55">
        <v>1.76</v>
      </c>
      <c r="F55">
        <v>13.573</v>
      </c>
      <c r="G55">
        <v>14.0786</v>
      </c>
      <c r="I55">
        <f t="shared" si="0"/>
        <v>4.9748926016446289</v>
      </c>
      <c r="J55">
        <f t="shared" si="1"/>
        <v>8.5981073983553706</v>
      </c>
      <c r="K55">
        <f t="shared" si="3"/>
        <v>73.927450833653367</v>
      </c>
      <c r="L55">
        <f t="shared" si="4"/>
        <v>172.83001035063467</v>
      </c>
      <c r="O55">
        <f>VLOOKUP(D55,'Manning''s Flow'!I$6:J$3604,2,TRUE)</f>
        <v>5.9122346451591996</v>
      </c>
      <c r="P55">
        <f t="shared" si="2"/>
        <v>7.6607653548408008</v>
      </c>
      <c r="Q55">
        <f t="shared" si="5"/>
        <v>58.6873258219291</v>
      </c>
      <c r="R55">
        <f t="shared" si="6"/>
        <v>129.57478541744376</v>
      </c>
    </row>
    <row r="56" spans="1:18" x14ac:dyDescent="0.25">
      <c r="A56" s="10">
        <v>43847.243055555555</v>
      </c>
      <c r="B56" s="11">
        <v>43847</v>
      </c>
      <c r="C56" s="12">
        <v>0.24305555555555555</v>
      </c>
      <c r="D56">
        <v>0.53</v>
      </c>
      <c r="E56">
        <v>1.6</v>
      </c>
      <c r="F56">
        <v>13.955</v>
      </c>
      <c r="G56">
        <v>12.507400000000001</v>
      </c>
      <c r="I56">
        <f t="shared" si="0"/>
        <v>6.1055982087133929</v>
      </c>
      <c r="J56">
        <f t="shared" si="1"/>
        <v>7.8494017912866072</v>
      </c>
      <c r="K56">
        <f t="shared" si="3"/>
        <v>61.613108481053395</v>
      </c>
      <c r="L56">
        <f t="shared" si="4"/>
        <v>128.56073267455767</v>
      </c>
      <c r="O56">
        <f>VLOOKUP(D56,'Manning''s Flow'!I$6:J$3604,2,TRUE)</f>
        <v>7.3206120662825036</v>
      </c>
      <c r="P56">
        <f t="shared" si="2"/>
        <v>6.6343879337174965</v>
      </c>
      <c r="Q56">
        <f t="shared" si="5"/>
        <v>44.01510325505631</v>
      </c>
      <c r="R56">
        <f t="shared" si="6"/>
        <v>90.626137181539249</v>
      </c>
    </row>
    <row r="57" spans="1:18" x14ac:dyDescent="0.25">
      <c r="A57" s="10">
        <v>43847.246527777781</v>
      </c>
      <c r="B57" s="11">
        <v>43847</v>
      </c>
      <c r="C57" s="12">
        <v>0.24652777777777779</v>
      </c>
      <c r="D57">
        <v>0.53900000000000003</v>
      </c>
      <c r="E57">
        <v>1.41</v>
      </c>
      <c r="F57">
        <v>12.646000000000001</v>
      </c>
      <c r="G57">
        <v>11.644400000000001</v>
      </c>
      <c r="I57">
        <f t="shared" si="0"/>
        <v>6.3660286683655771</v>
      </c>
      <c r="J57">
        <f t="shared" si="1"/>
        <v>6.2799713316344237</v>
      </c>
      <c r="K57">
        <f t="shared" si="3"/>
        <v>39.438039926150239</v>
      </c>
      <c r="L57">
        <f t="shared" si="4"/>
        <v>98.648178617875317</v>
      </c>
      <c r="O57">
        <f>VLOOKUP(D57,'Manning''s Flow'!I$6:J$3604,2,TRUE)</f>
        <v>7.3206120662825036</v>
      </c>
      <c r="P57">
        <f t="shared" si="2"/>
        <v>5.3253879337174972</v>
      </c>
      <c r="Q57">
        <f t="shared" si="5"/>
        <v>28.359756644583914</v>
      </c>
      <c r="R57">
        <f t="shared" si="6"/>
        <v>72.745118652651058</v>
      </c>
    </row>
    <row r="58" spans="1:18" x14ac:dyDescent="0.25">
      <c r="A58" s="10">
        <v>43847.25</v>
      </c>
      <c r="B58" s="11">
        <v>43847</v>
      </c>
      <c r="C58" s="12">
        <v>0.25</v>
      </c>
      <c r="D58">
        <v>0.47099999999999997</v>
      </c>
      <c r="E58">
        <v>1.34</v>
      </c>
      <c r="F58">
        <v>9.7850000000000001</v>
      </c>
      <c r="G58">
        <v>11.2852</v>
      </c>
      <c r="I58">
        <f t="shared" si="0"/>
        <v>4.556015168959787</v>
      </c>
      <c r="J58">
        <f t="shared" si="1"/>
        <v>5.2289848310402132</v>
      </c>
      <c r="K58">
        <f t="shared" si="3"/>
        <v>27.342282363248646</v>
      </c>
      <c r="L58">
        <f t="shared" si="4"/>
        <v>114.77101451868248</v>
      </c>
      <c r="O58">
        <f>VLOOKUP(D58,'Manning''s Flow'!I$6:J$3604,2,TRUE)</f>
        <v>5.6497615968435158</v>
      </c>
      <c r="P58">
        <f t="shared" si="2"/>
        <v>4.1352384031564844</v>
      </c>
      <c r="Q58">
        <f t="shared" si="5"/>
        <v>17.100196650940191</v>
      </c>
      <c r="R58">
        <f t="shared" si="6"/>
        <v>73.193148635985182</v>
      </c>
    </row>
    <row r="59" spans="1:18" x14ac:dyDescent="0.25">
      <c r="A59" s="10">
        <v>43847.253472222219</v>
      </c>
      <c r="B59" s="11">
        <v>43847</v>
      </c>
      <c r="C59" s="12">
        <v>0.25347222222222221</v>
      </c>
      <c r="D59">
        <v>0.45400000000000001</v>
      </c>
      <c r="E59">
        <v>1.19</v>
      </c>
      <c r="F59">
        <v>8.2629999999999999</v>
      </c>
      <c r="G59">
        <v>11.237</v>
      </c>
      <c r="I59">
        <f t="shared" si="0"/>
        <v>4.1589361004075167</v>
      </c>
      <c r="J59">
        <f t="shared" si="1"/>
        <v>4.1040638995924832</v>
      </c>
      <c r="K59">
        <f t="shared" si="3"/>
        <v>16.84334049193826</v>
      </c>
      <c r="L59">
        <f t="shared" si="4"/>
        <v>98.680619286031899</v>
      </c>
      <c r="O59">
        <f>VLOOKUP(D59,'Manning''s Flow'!I$6:J$3604,2,TRUE)</f>
        <v>5.1438705100640556</v>
      </c>
      <c r="P59">
        <f t="shared" si="2"/>
        <v>3.1191294899359443</v>
      </c>
      <c r="Q59">
        <f t="shared" si="5"/>
        <v>9.7289687749880649</v>
      </c>
      <c r="R59">
        <f t="shared" si="6"/>
        <v>60.637791791868082</v>
      </c>
    </row>
    <row r="60" spans="1:18" x14ac:dyDescent="0.25">
      <c r="A60" s="10">
        <v>43847.256944444445</v>
      </c>
      <c r="B60" s="11">
        <v>43847</v>
      </c>
      <c r="C60" s="12">
        <v>0.25694444444444448</v>
      </c>
      <c r="D60">
        <v>0.51300000000000001</v>
      </c>
      <c r="E60">
        <v>1.41</v>
      </c>
      <c r="F60">
        <v>11.776999999999999</v>
      </c>
      <c r="G60">
        <v>21.534200000000002</v>
      </c>
      <c r="I60">
        <f t="shared" si="0"/>
        <v>5.6312736860176162</v>
      </c>
      <c r="J60">
        <f t="shared" si="1"/>
        <v>6.145726313982383</v>
      </c>
      <c r="K60">
        <f t="shared" si="3"/>
        <v>37.769951926375491</v>
      </c>
      <c r="L60">
        <f t="shared" si="4"/>
        <v>109.13563532246971</v>
      </c>
      <c r="O60">
        <f>VLOOKUP(D60,'Manning''s Flow'!I$6:J$3604,2,TRUE)</f>
        <v>6.7379873393111698</v>
      </c>
      <c r="P60">
        <f t="shared" si="2"/>
        <v>5.0390126606888295</v>
      </c>
      <c r="Q60">
        <f t="shared" si="5"/>
        <v>25.391648594582318</v>
      </c>
      <c r="R60">
        <f t="shared" si="6"/>
        <v>74.785131032970625</v>
      </c>
    </row>
    <row r="61" spans="1:18" x14ac:dyDescent="0.25">
      <c r="A61" s="10">
        <v>43847.260416666664</v>
      </c>
      <c r="B61" s="11">
        <v>43847</v>
      </c>
      <c r="C61" s="12">
        <v>0.26041666666666669</v>
      </c>
      <c r="D61">
        <v>0.496</v>
      </c>
      <c r="E61">
        <v>1.73</v>
      </c>
      <c r="F61">
        <v>13.714</v>
      </c>
      <c r="G61">
        <v>42.496200000000002</v>
      </c>
      <c r="I61">
        <f t="shared" si="0"/>
        <v>5.1796611073669361</v>
      </c>
      <c r="J61">
        <f t="shared" si="1"/>
        <v>8.5343388926330643</v>
      </c>
      <c r="K61">
        <f t="shared" si="3"/>
        <v>72.834940334309366</v>
      </c>
      <c r="L61">
        <f t="shared" si="4"/>
        <v>164.76635663470014</v>
      </c>
      <c r="O61">
        <f>VLOOKUP(D61,'Manning''s Flow'!I$6:J$3604,2,TRUE)</f>
        <v>6.1810844734491717</v>
      </c>
      <c r="P61">
        <f t="shared" si="2"/>
        <v>7.5329155265508287</v>
      </c>
      <c r="Q61">
        <f t="shared" si="5"/>
        <v>56.744816330150549</v>
      </c>
      <c r="R61">
        <f t="shared" si="6"/>
        <v>121.87045103344636</v>
      </c>
    </row>
    <row r="62" spans="1:18" x14ac:dyDescent="0.25">
      <c r="A62" s="10">
        <v>43847.263888888891</v>
      </c>
      <c r="B62" s="11">
        <v>43847</v>
      </c>
      <c r="C62" s="12">
        <v>0.2638888888888889</v>
      </c>
      <c r="D62">
        <v>1.0860000000000001</v>
      </c>
      <c r="E62">
        <v>2.52</v>
      </c>
      <c r="F62">
        <v>64.132000000000005</v>
      </c>
      <c r="G62">
        <v>67.637000000000015</v>
      </c>
      <c r="I62">
        <f t="shared" si="0"/>
        <v>36.18836513770286</v>
      </c>
      <c r="J62">
        <f t="shared" si="1"/>
        <v>27.943634862297145</v>
      </c>
      <c r="K62">
        <f t="shared" si="3"/>
        <v>780.84672931738839</v>
      </c>
      <c r="L62">
        <f t="shared" si="4"/>
        <v>77.21717948839877</v>
      </c>
      <c r="O62">
        <f>VLOOKUP(D62,'Manning''s Flow'!I$6:J$3604,2,TRUE)</f>
        <v>33.839416777229324</v>
      </c>
      <c r="P62">
        <f t="shared" si="2"/>
        <v>30.292583222770681</v>
      </c>
      <c r="Q62">
        <f t="shared" si="5"/>
        <v>917.64059830848771</v>
      </c>
      <c r="R62">
        <f t="shared" si="6"/>
        <v>89.518632729966782</v>
      </c>
    </row>
    <row r="63" spans="1:18" x14ac:dyDescent="0.25">
      <c r="A63" s="10">
        <v>43847.267361111109</v>
      </c>
      <c r="B63" s="11">
        <v>43847</v>
      </c>
      <c r="C63" s="12">
        <v>0.2673611111111111</v>
      </c>
      <c r="D63">
        <v>1.3140000000000001</v>
      </c>
      <c r="E63">
        <v>3.39</v>
      </c>
      <c r="F63">
        <v>114.595</v>
      </c>
      <c r="G63">
        <v>108.07240000000002</v>
      </c>
      <c r="I63">
        <f t="shared" si="0"/>
        <v>58.060017462275994</v>
      </c>
      <c r="J63">
        <f t="shared" si="1"/>
        <v>56.534982537724005</v>
      </c>
      <c r="K63">
        <f t="shared" si="3"/>
        <v>3196.204250540758</v>
      </c>
      <c r="L63">
        <f t="shared" si="4"/>
        <v>97.373347458011239</v>
      </c>
      <c r="O63">
        <f>VLOOKUP(D63,'Manning''s Flow'!I$6:J$3604,2,TRUE)</f>
        <v>51.168716506341468</v>
      </c>
      <c r="P63">
        <f t="shared" si="2"/>
        <v>63.426283493658531</v>
      </c>
      <c r="Q63">
        <f t="shared" si="5"/>
        <v>4022.8934378179406</v>
      </c>
      <c r="R63">
        <f t="shared" si="6"/>
        <v>123.95519728504027</v>
      </c>
    </row>
    <row r="64" spans="1:18" x14ac:dyDescent="0.25">
      <c r="A64" s="10">
        <v>43847.270833333336</v>
      </c>
      <c r="B64" s="11">
        <v>43847</v>
      </c>
      <c r="C64" s="12">
        <v>0.27083333333333331</v>
      </c>
      <c r="D64">
        <v>1.3560000000000001</v>
      </c>
      <c r="E64">
        <v>3.78</v>
      </c>
      <c r="F64">
        <v>133.96700000000001</v>
      </c>
      <c r="G64">
        <v>136.76780000000002</v>
      </c>
      <c r="I64">
        <f t="shared" si="0"/>
        <v>62.773000053466369</v>
      </c>
      <c r="J64">
        <f t="shared" si="1"/>
        <v>71.193999946533637</v>
      </c>
      <c r="K64">
        <f t="shared" si="3"/>
        <v>5068.5856283870316</v>
      </c>
      <c r="L64">
        <f t="shared" si="4"/>
        <v>113.41500308396087</v>
      </c>
      <c r="O64">
        <f>VLOOKUP(D64,'Manning''s Flow'!I$6:J$3604,2,TRUE)</f>
        <v>54.568526648727875</v>
      </c>
      <c r="P64">
        <f t="shared" si="2"/>
        <v>79.398473351272145</v>
      </c>
      <c r="Q64">
        <f t="shared" si="5"/>
        <v>6304.1175705126725</v>
      </c>
      <c r="R64">
        <f t="shared" si="6"/>
        <v>145.50232199300751</v>
      </c>
    </row>
    <row r="65" spans="1:18" x14ac:dyDescent="0.25">
      <c r="A65" s="10">
        <v>43847.274305555555</v>
      </c>
      <c r="B65" s="11">
        <v>43847</v>
      </c>
      <c r="C65" s="12">
        <v>0.27430555555555552</v>
      </c>
      <c r="D65">
        <v>1.8420000000000001</v>
      </c>
      <c r="E65">
        <v>3.83</v>
      </c>
      <c r="F65">
        <v>213.95400000000001</v>
      </c>
      <c r="G65">
        <v>132.29559999999998</v>
      </c>
      <c r="I65">
        <f t="shared" si="0"/>
        <v>134.20445880243156</v>
      </c>
      <c r="J65">
        <f t="shared" si="1"/>
        <v>79.749541197568448</v>
      </c>
      <c r="K65">
        <f t="shared" si="3"/>
        <v>6359.9893212226671</v>
      </c>
      <c r="L65">
        <f t="shared" si="4"/>
        <v>59.423913265781536</v>
      </c>
      <c r="O65">
        <f>VLOOKUP(D65,'Manning''s Flow'!I$6:J$3604,2,TRUE)</f>
        <v>105.64109830562579</v>
      </c>
      <c r="P65">
        <f t="shared" si="2"/>
        <v>108.31290169437422</v>
      </c>
      <c r="Q65">
        <f t="shared" si="5"/>
        <v>11731.684673455173</v>
      </c>
      <c r="R65">
        <f t="shared" si="6"/>
        <v>102.52913253610707</v>
      </c>
    </row>
    <row r="66" spans="1:18" x14ac:dyDescent="0.25">
      <c r="A66" s="10">
        <v>43847.277777777781</v>
      </c>
      <c r="B66" s="11">
        <v>43847</v>
      </c>
      <c r="C66" s="12">
        <v>0.27777777777777779</v>
      </c>
      <c r="D66">
        <v>2.0150000000000001</v>
      </c>
      <c r="E66">
        <v>2.46</v>
      </c>
      <c r="F66">
        <v>157.191</v>
      </c>
      <c r="G66">
        <v>117.9046</v>
      </c>
      <c r="I66">
        <f t="shared" si="0"/>
        <v>167.67726801627478</v>
      </c>
      <c r="J66">
        <f t="shared" si="1"/>
        <v>10.486268016274778</v>
      </c>
      <c r="K66">
        <f t="shared" si="3"/>
        <v>109.96181690914736</v>
      </c>
      <c r="L66">
        <f t="shared" si="4"/>
        <v>6.2538399750507496</v>
      </c>
      <c r="O66">
        <f>VLOOKUP(D66,'Manning''s Flow'!I$6:J$3604,2,TRUE)</f>
        <v>127.47209494859412</v>
      </c>
      <c r="P66">
        <f t="shared" si="2"/>
        <v>29.718905051405883</v>
      </c>
      <c r="Q66">
        <f t="shared" si="5"/>
        <v>883.2133174544781</v>
      </c>
      <c r="R66">
        <f t="shared" si="6"/>
        <v>23.314047724241664</v>
      </c>
    </row>
    <row r="67" spans="1:18" x14ac:dyDescent="0.25">
      <c r="A67" s="10">
        <v>43847.28125</v>
      </c>
      <c r="B67" s="11">
        <v>43847</v>
      </c>
      <c r="C67" s="12">
        <v>0.28125</v>
      </c>
      <c r="D67">
        <v>1.0589999999999999</v>
      </c>
      <c r="E67">
        <v>1.7</v>
      </c>
      <c r="F67">
        <v>41.771000000000001</v>
      </c>
      <c r="G67">
        <v>99.254800000000003</v>
      </c>
      <c r="I67">
        <f t="shared" ref="I67:I130" si="7">29.491*(D67^2.4806)</f>
        <v>33.99745579671638</v>
      </c>
      <c r="J67">
        <f t="shared" ref="J67:J130" si="8">ABS(F67-I67)</f>
        <v>7.7735442032836204</v>
      </c>
      <c r="K67">
        <f t="shared" si="3"/>
        <v>60.427989480404378</v>
      </c>
      <c r="L67">
        <f t="shared" si="4"/>
        <v>22.865076286192046</v>
      </c>
      <c r="O67">
        <f>VLOOKUP(D67,'Manning''s Flow'!I$6:J$3604,2,TRUE)</f>
        <v>31.855642640917544</v>
      </c>
      <c r="P67">
        <f t="shared" ref="P67:P130" si="9">ABS(F67-O67)</f>
        <v>9.9153573590824564</v>
      </c>
      <c r="Q67">
        <f t="shared" si="5"/>
        <v>98.314311558310621</v>
      </c>
      <c r="R67">
        <f t="shared" si="6"/>
        <v>31.125905921441056</v>
      </c>
    </row>
    <row r="68" spans="1:18" x14ac:dyDescent="0.25">
      <c r="A68" s="10">
        <v>43847.284722222219</v>
      </c>
      <c r="B68" s="11">
        <v>43847</v>
      </c>
      <c r="C68" s="12">
        <v>0.28472222222222221</v>
      </c>
      <c r="D68">
        <v>0.97399999999999998</v>
      </c>
      <c r="E68">
        <v>1.97</v>
      </c>
      <c r="F68">
        <v>42.64</v>
      </c>
      <c r="G68">
        <v>61.904800000000002</v>
      </c>
      <c r="I68">
        <f t="shared" si="7"/>
        <v>27.625417333664306</v>
      </c>
      <c r="J68">
        <f t="shared" si="8"/>
        <v>15.014582666335695</v>
      </c>
      <c r="K68">
        <f t="shared" ref="K68:K131" si="10">J68^2</f>
        <v>225.43769264422829</v>
      </c>
      <c r="L68">
        <f t="shared" ref="L68:L131" si="11">100*ABS(J68/I68)</f>
        <v>54.350609386229763</v>
      </c>
      <c r="O68">
        <f>VLOOKUP(D68,'Manning''s Flow'!I$6:J$3604,2,TRUE)</f>
        <v>26.874350616530776</v>
      </c>
      <c r="P68">
        <f t="shared" si="9"/>
        <v>15.765649383469224</v>
      </c>
      <c r="Q68">
        <f t="shared" ref="Q68:Q131" si="12">P68^2</f>
        <v>248.55570048248353</v>
      </c>
      <c r="R68">
        <f t="shared" ref="R68:R131" si="13">100*ABS(P68/O68)</f>
        <v>58.664298938526017</v>
      </c>
    </row>
    <row r="69" spans="1:18" x14ac:dyDescent="0.25">
      <c r="A69" s="10">
        <v>43847.288194444445</v>
      </c>
      <c r="B69" s="11">
        <v>43847</v>
      </c>
      <c r="C69" s="12">
        <v>0.28819444444444448</v>
      </c>
      <c r="D69">
        <v>0.95699999999999996</v>
      </c>
      <c r="E69">
        <v>1.93</v>
      </c>
      <c r="F69">
        <v>40.718000000000004</v>
      </c>
      <c r="G69">
        <v>35.3078</v>
      </c>
      <c r="I69">
        <f t="shared" si="7"/>
        <v>26.444761343661789</v>
      </c>
      <c r="J69">
        <f t="shared" si="8"/>
        <v>14.273238656338215</v>
      </c>
      <c r="K69">
        <f t="shared" si="10"/>
        <v>203.72534174078754</v>
      </c>
      <c r="L69">
        <f t="shared" si="11"/>
        <v>53.973785094336598</v>
      </c>
      <c r="O69">
        <f>VLOOKUP(D69,'Manning''s Flow'!I$6:J$3604,2,TRUE)</f>
        <v>25.698881782146639</v>
      </c>
      <c r="P69">
        <f t="shared" si="9"/>
        <v>15.019118217853364</v>
      </c>
      <c r="Q69">
        <f t="shared" si="12"/>
        <v>225.57391204185481</v>
      </c>
      <c r="R69">
        <f t="shared" si="13"/>
        <v>58.44269157379194</v>
      </c>
    </row>
    <row r="70" spans="1:18" x14ac:dyDescent="0.25">
      <c r="A70" s="10">
        <v>43847.291666666664</v>
      </c>
      <c r="B70" s="11">
        <v>43847</v>
      </c>
      <c r="C70" s="12">
        <v>0.29166666666666669</v>
      </c>
      <c r="D70">
        <v>0.81200000000000006</v>
      </c>
      <c r="E70">
        <v>1.65</v>
      </c>
      <c r="F70">
        <v>27.204000000000001</v>
      </c>
      <c r="G70">
        <v>31.659000000000002</v>
      </c>
      <c r="I70">
        <f t="shared" si="7"/>
        <v>17.592768392446096</v>
      </c>
      <c r="J70">
        <f t="shared" si="8"/>
        <v>9.6112316075539042</v>
      </c>
      <c r="K70">
        <f t="shared" si="10"/>
        <v>92.375773014043205</v>
      </c>
      <c r="L70">
        <f t="shared" si="11"/>
        <v>54.631717948840453</v>
      </c>
      <c r="O70">
        <f>VLOOKUP(D70,'Manning''s Flow'!I$6:J$3604,2,TRUE)</f>
        <v>18.245613276629353</v>
      </c>
      <c r="P70">
        <f t="shared" si="9"/>
        <v>8.9583867233706478</v>
      </c>
      <c r="Q70">
        <f t="shared" si="12"/>
        <v>80.252692685463487</v>
      </c>
      <c r="R70">
        <f t="shared" si="13"/>
        <v>49.098852351788949</v>
      </c>
    </row>
    <row r="71" spans="1:18" x14ac:dyDescent="0.25">
      <c r="A71" s="10">
        <v>43847.295138888891</v>
      </c>
      <c r="B71" s="11">
        <v>43847</v>
      </c>
      <c r="C71" s="12">
        <v>0.2951388888888889</v>
      </c>
      <c r="D71">
        <v>0.70899999999999996</v>
      </c>
      <c r="E71">
        <v>1.79</v>
      </c>
      <c r="F71">
        <v>24.206</v>
      </c>
      <c r="G71">
        <v>28.992399999999996</v>
      </c>
      <c r="I71">
        <f t="shared" si="7"/>
        <v>12.566158987846563</v>
      </c>
      <c r="J71">
        <f t="shared" si="8"/>
        <v>11.639841012153436</v>
      </c>
      <c r="K71">
        <f t="shared" si="10"/>
        <v>135.48589878820914</v>
      </c>
      <c r="L71">
        <f t="shared" si="11"/>
        <v>92.628471622959566</v>
      </c>
      <c r="O71">
        <f>VLOOKUP(D71,'Manning''s Flow'!I$6:J$3604,2,TRUE)</f>
        <v>13.329314161250728</v>
      </c>
      <c r="P71">
        <f t="shared" si="9"/>
        <v>10.876685838749271</v>
      </c>
      <c r="Q71">
        <f t="shared" si="12"/>
        <v>118.30229483484894</v>
      </c>
      <c r="R71">
        <f t="shared" si="13"/>
        <v>81.599741045706438</v>
      </c>
    </row>
    <row r="72" spans="1:18" x14ac:dyDescent="0.25">
      <c r="A72" s="10">
        <v>43847.298611111109</v>
      </c>
      <c r="B72" s="11">
        <v>43847</v>
      </c>
      <c r="C72" s="12">
        <v>0.2986111111111111</v>
      </c>
      <c r="D72">
        <v>0.66700000000000004</v>
      </c>
      <c r="E72">
        <v>1.91</v>
      </c>
      <c r="F72">
        <v>23.527000000000001</v>
      </c>
      <c r="G72">
        <v>64.094000000000008</v>
      </c>
      <c r="I72">
        <f t="shared" si="7"/>
        <v>10.799808202097136</v>
      </c>
      <c r="J72">
        <f t="shared" si="8"/>
        <v>12.727191797902865</v>
      </c>
      <c r="K72">
        <f t="shared" si="10"/>
        <v>161.98141106060595</v>
      </c>
      <c r="L72">
        <f t="shared" si="11"/>
        <v>117.84646134207702</v>
      </c>
      <c r="O72">
        <f>VLOOKUP(D72,'Manning''s Flow'!I$6:J$3604,2,TRUE)</f>
        <v>11.743541223132386</v>
      </c>
      <c r="P72">
        <f t="shared" si="9"/>
        <v>11.783458776867615</v>
      </c>
      <c r="Q72">
        <f t="shared" si="12"/>
        <v>138.84990074613845</v>
      </c>
      <c r="R72">
        <f t="shared" si="13"/>
        <v>100.33991070475913</v>
      </c>
    </row>
    <row r="73" spans="1:18" x14ac:dyDescent="0.25">
      <c r="A73" s="10">
        <v>43847.302083333336</v>
      </c>
      <c r="B73" s="11">
        <v>43847</v>
      </c>
      <c r="C73" s="12">
        <v>0.30208333333333331</v>
      </c>
      <c r="D73">
        <v>0.71799999999999997</v>
      </c>
      <c r="E73">
        <v>2.13</v>
      </c>
      <c r="F73">
        <v>29.306999999999999</v>
      </c>
      <c r="G73">
        <v>94.117800000000017</v>
      </c>
      <c r="I73">
        <f t="shared" si="7"/>
        <v>12.965575412427123</v>
      </c>
      <c r="J73">
        <f t="shared" si="8"/>
        <v>16.341424587572874</v>
      </c>
      <c r="K73">
        <f t="shared" si="10"/>
        <v>267.04215755133129</v>
      </c>
      <c r="L73">
        <f t="shared" si="11"/>
        <v>126.0370177779391</v>
      </c>
      <c r="O73">
        <f>VLOOKUP(D73,'Manning''s Flow'!I$6:J$3604,2,TRUE)</f>
        <v>13.742490837521185</v>
      </c>
      <c r="P73">
        <f t="shared" si="9"/>
        <v>15.564509162478814</v>
      </c>
      <c r="Q73">
        <f t="shared" si="12"/>
        <v>242.25394546888694</v>
      </c>
      <c r="R73">
        <f t="shared" si="13"/>
        <v>113.25828298886664</v>
      </c>
    </row>
    <row r="74" spans="1:18" x14ac:dyDescent="0.25">
      <c r="A74" s="10">
        <v>43847.305555555555</v>
      </c>
      <c r="B74" s="11">
        <v>43847</v>
      </c>
      <c r="C74" s="12">
        <v>0.30555555555555552</v>
      </c>
      <c r="D74">
        <v>1.9019999999999999</v>
      </c>
      <c r="E74">
        <v>3.69</v>
      </c>
      <c r="F74">
        <v>216.226</v>
      </c>
      <c r="G74">
        <v>125.98120000000002</v>
      </c>
      <c r="I74">
        <f t="shared" si="7"/>
        <v>145.31120249224705</v>
      </c>
      <c r="J74">
        <f t="shared" si="8"/>
        <v>70.914797507752951</v>
      </c>
      <c r="K74">
        <f t="shared" si="10"/>
        <v>5028.9085055656042</v>
      </c>
      <c r="L74">
        <f t="shared" si="11"/>
        <v>48.80201683799055</v>
      </c>
      <c r="O74">
        <f>VLOOKUP(D74,'Manning''s Flow'!I$6:J$3604,2,TRUE)</f>
        <v>113.10283370423275</v>
      </c>
      <c r="P74">
        <f t="shared" si="9"/>
        <v>103.12316629576725</v>
      </c>
      <c r="Q74">
        <f t="shared" si="12"/>
        <v>10634.387426864467</v>
      </c>
      <c r="R74">
        <f t="shared" si="13"/>
        <v>91.176465627233867</v>
      </c>
    </row>
    <row r="75" spans="1:18" x14ac:dyDescent="0.25">
      <c r="A75" s="10">
        <v>43847.309027777781</v>
      </c>
      <c r="B75" s="11">
        <v>43847</v>
      </c>
      <c r="C75" s="12">
        <v>0.30902777777777779</v>
      </c>
      <c r="D75">
        <v>1.6619999999999999</v>
      </c>
      <c r="E75">
        <v>3.7</v>
      </c>
      <c r="F75">
        <v>177.32300000000001</v>
      </c>
      <c r="G75">
        <v>161.41800000000001</v>
      </c>
      <c r="I75">
        <f t="shared" si="7"/>
        <v>103.98885731761091</v>
      </c>
      <c r="J75">
        <f t="shared" si="8"/>
        <v>73.3341426823891</v>
      </c>
      <c r="K75">
        <f t="shared" si="10"/>
        <v>5377.8964829610031</v>
      </c>
      <c r="L75">
        <f t="shared" si="11"/>
        <v>70.521154452545062</v>
      </c>
      <c r="O75">
        <f>VLOOKUP(D75,'Manning''s Flow'!I$6:J$3604,2,TRUE)</f>
        <v>84.843361647391504</v>
      </c>
      <c r="P75">
        <f t="shared" si="9"/>
        <v>92.479638352608504</v>
      </c>
      <c r="Q75">
        <f t="shared" si="12"/>
        <v>8552.4835098292569</v>
      </c>
      <c r="R75">
        <f t="shared" si="13"/>
        <v>109.00044099732082</v>
      </c>
    </row>
    <row r="76" spans="1:18" x14ac:dyDescent="0.25">
      <c r="A76" s="10">
        <v>43847.3125</v>
      </c>
      <c r="B76" s="11">
        <v>43847</v>
      </c>
      <c r="C76" s="12">
        <v>0.3125</v>
      </c>
      <c r="D76">
        <v>1.661</v>
      </c>
      <c r="E76">
        <v>3.83</v>
      </c>
      <c r="F76">
        <v>183.523</v>
      </c>
      <c r="G76">
        <v>190.05440000000002</v>
      </c>
      <c r="I76">
        <f t="shared" si="7"/>
        <v>103.83371900806044</v>
      </c>
      <c r="J76">
        <f t="shared" si="8"/>
        <v>79.689280991939555</v>
      </c>
      <c r="K76">
        <f t="shared" si="10"/>
        <v>6350.3815050122985</v>
      </c>
      <c r="L76">
        <f t="shared" si="11"/>
        <v>76.747016049529535</v>
      </c>
      <c r="O76">
        <f>VLOOKUP(D76,'Manning''s Flow'!I$6:J$3604,2,TRUE)</f>
        <v>84.843361647391504</v>
      </c>
      <c r="P76">
        <f t="shared" si="9"/>
        <v>98.679638352608492</v>
      </c>
      <c r="Q76">
        <f t="shared" si="12"/>
        <v>9737.6710254016016</v>
      </c>
      <c r="R76">
        <f t="shared" si="13"/>
        <v>116.30802509066116</v>
      </c>
    </row>
    <row r="77" spans="1:18" x14ac:dyDescent="0.25">
      <c r="A77" s="10">
        <v>43847.315972222219</v>
      </c>
      <c r="B77" s="11">
        <v>43847</v>
      </c>
      <c r="C77" s="12">
        <v>0.31597222222222221</v>
      </c>
      <c r="D77">
        <v>1.8169999999999999</v>
      </c>
      <c r="E77">
        <v>3.67</v>
      </c>
      <c r="F77">
        <v>200.71100000000001</v>
      </c>
      <c r="G77">
        <v>180.01080000000002</v>
      </c>
      <c r="I77">
        <f t="shared" si="7"/>
        <v>129.73146781110961</v>
      </c>
      <c r="J77">
        <f t="shared" si="8"/>
        <v>70.979532188890403</v>
      </c>
      <c r="K77">
        <f t="shared" si="10"/>
        <v>5038.0939897537291</v>
      </c>
      <c r="L77">
        <f t="shared" si="11"/>
        <v>54.712656371264799</v>
      </c>
      <c r="O77">
        <f>VLOOKUP(D77,'Manning''s Flow'!I$6:J$3604,2,TRUE)</f>
        <v>102.00959936575583</v>
      </c>
      <c r="P77">
        <f t="shared" si="9"/>
        <v>98.70140063424418</v>
      </c>
      <c r="Q77">
        <f t="shared" si="12"/>
        <v>9741.9664871615769</v>
      </c>
      <c r="R77">
        <f t="shared" si="13"/>
        <v>96.756973116176951</v>
      </c>
    </row>
    <row r="78" spans="1:18" x14ac:dyDescent="0.25">
      <c r="A78" s="10">
        <v>43847.319444444445</v>
      </c>
      <c r="B78" s="11">
        <v>43847</v>
      </c>
      <c r="C78" s="12">
        <v>0.31944444444444448</v>
      </c>
      <c r="D78">
        <v>1.744</v>
      </c>
      <c r="E78">
        <v>3.35</v>
      </c>
      <c r="F78">
        <v>172.489</v>
      </c>
      <c r="G78">
        <v>167.30600000000001</v>
      </c>
      <c r="I78">
        <f t="shared" si="7"/>
        <v>117.18437252884139</v>
      </c>
      <c r="J78">
        <f t="shared" si="8"/>
        <v>55.304627471158611</v>
      </c>
      <c r="K78">
        <f t="shared" si="10"/>
        <v>3058.6018197236317</v>
      </c>
      <c r="L78">
        <f t="shared" si="11"/>
        <v>47.1945416250337</v>
      </c>
      <c r="O78">
        <f>VLOOKUP(D78,'Manning''s Flow'!I$6:J$3604,2,TRUE)</f>
        <v>93.793319586967911</v>
      </c>
      <c r="P78">
        <f t="shared" si="9"/>
        <v>78.695680413032093</v>
      </c>
      <c r="Q78">
        <f t="shared" si="12"/>
        <v>6193.010115670083</v>
      </c>
      <c r="R78">
        <f t="shared" si="13"/>
        <v>83.903289444898206</v>
      </c>
    </row>
    <row r="79" spans="1:18" x14ac:dyDescent="0.25">
      <c r="A79" s="10">
        <v>43847.322916666664</v>
      </c>
      <c r="B79" s="11">
        <v>43847</v>
      </c>
      <c r="C79" s="12">
        <v>0.32291666666666669</v>
      </c>
      <c r="D79">
        <v>1.665</v>
      </c>
      <c r="E79">
        <v>3.45</v>
      </c>
      <c r="F79">
        <v>166.00800000000001</v>
      </c>
      <c r="G79">
        <v>141.21899999999999</v>
      </c>
      <c r="I79">
        <f t="shared" si="7"/>
        <v>104.45510200950854</v>
      </c>
      <c r="J79">
        <f t="shared" si="8"/>
        <v>61.552897990491473</v>
      </c>
      <c r="K79">
        <f t="shared" si="10"/>
        <v>3788.7592510278491</v>
      </c>
      <c r="L79">
        <f t="shared" si="11"/>
        <v>58.927612731533522</v>
      </c>
      <c r="O79">
        <f>VLOOKUP(D79,'Manning''s Flow'!I$6:J$3604,2,TRUE)</f>
        <v>84.843361647391504</v>
      </c>
      <c r="P79">
        <f t="shared" si="9"/>
        <v>81.164638352608506</v>
      </c>
      <c r="Q79">
        <f t="shared" si="12"/>
        <v>6587.6985189097277</v>
      </c>
      <c r="R79">
        <f t="shared" si="13"/>
        <v>95.664100026974708</v>
      </c>
    </row>
    <row r="80" spans="1:18" x14ac:dyDescent="0.25">
      <c r="A80" s="10">
        <v>43847.326388888891</v>
      </c>
      <c r="B80" s="11">
        <v>43847</v>
      </c>
      <c r="C80" s="12">
        <v>0.3263888888888889</v>
      </c>
      <c r="D80">
        <v>1.57</v>
      </c>
      <c r="E80">
        <v>2.58</v>
      </c>
      <c r="F80">
        <v>113.79900000000001</v>
      </c>
      <c r="G80">
        <v>113.89360000000002</v>
      </c>
      <c r="I80">
        <f t="shared" si="7"/>
        <v>90.289693115443939</v>
      </c>
      <c r="J80">
        <f t="shared" si="8"/>
        <v>23.509306884556068</v>
      </c>
      <c r="K80">
        <f t="shared" si="10"/>
        <v>552.68751019223532</v>
      </c>
      <c r="L80">
        <f t="shared" si="11"/>
        <v>26.037641809787953</v>
      </c>
      <c r="O80">
        <f>VLOOKUP(D80,'Manning''s Flow'!I$6:J$3604,2,TRUE)</f>
        <v>75.334100625837692</v>
      </c>
      <c r="P80">
        <f t="shared" si="9"/>
        <v>38.464899374162314</v>
      </c>
      <c r="Q80">
        <f t="shared" si="12"/>
        <v>1479.5484838644325</v>
      </c>
      <c r="R80">
        <f t="shared" si="13"/>
        <v>51.059080887161777</v>
      </c>
    </row>
    <row r="81" spans="1:18" x14ac:dyDescent="0.25">
      <c r="A81" s="10">
        <v>43847.329861111109</v>
      </c>
      <c r="B81" s="11">
        <v>43847</v>
      </c>
      <c r="C81" s="12">
        <v>0.3298611111111111</v>
      </c>
      <c r="D81">
        <v>1.31</v>
      </c>
      <c r="E81">
        <v>1.58</v>
      </c>
      <c r="F81">
        <v>53.088000000000001</v>
      </c>
      <c r="G81">
        <v>113.12899999999999</v>
      </c>
      <c r="I81">
        <f t="shared" si="7"/>
        <v>57.622576764466004</v>
      </c>
      <c r="J81">
        <f t="shared" si="8"/>
        <v>4.5345767644660029</v>
      </c>
      <c r="K81">
        <f t="shared" si="10"/>
        <v>20.562386432834963</v>
      </c>
      <c r="L81">
        <f t="shared" si="11"/>
        <v>7.8694446154347109</v>
      </c>
      <c r="O81">
        <f>VLOOKUP(D81,'Manning''s Flow'!I$6:J$3604,2,TRUE)</f>
        <v>51.168716506341468</v>
      </c>
      <c r="P81">
        <f t="shared" si="9"/>
        <v>1.9192834936585328</v>
      </c>
      <c r="Q81">
        <f t="shared" si="12"/>
        <v>3.6836491290301034</v>
      </c>
      <c r="R81">
        <f t="shared" si="13"/>
        <v>3.7508923903156162</v>
      </c>
    </row>
    <row r="82" spans="1:18" x14ac:dyDescent="0.25">
      <c r="A82" s="10">
        <v>43847.333333333336</v>
      </c>
      <c r="B82" s="11">
        <v>43847</v>
      </c>
      <c r="C82" s="12">
        <v>0.33333333333333331</v>
      </c>
      <c r="D82">
        <v>1.085</v>
      </c>
      <c r="E82">
        <v>2.52</v>
      </c>
      <c r="F82">
        <v>64.084000000000003</v>
      </c>
      <c r="G82">
        <v>119.06320000000001</v>
      </c>
      <c r="I82">
        <f t="shared" si="7"/>
        <v>36.105761386023907</v>
      </c>
      <c r="J82">
        <f t="shared" si="8"/>
        <v>27.978238613976096</v>
      </c>
      <c r="K82">
        <f t="shared" si="10"/>
        <v>782.78183594058305</v>
      </c>
      <c r="L82">
        <f t="shared" si="11"/>
        <v>77.489679042763868</v>
      </c>
      <c r="O82">
        <f>VLOOKUP(D82,'Manning''s Flow'!I$6:J$3604,2,TRUE)</f>
        <v>33.839416777229324</v>
      </c>
      <c r="P82">
        <f t="shared" si="9"/>
        <v>30.244583222770679</v>
      </c>
      <c r="Q82">
        <f t="shared" si="12"/>
        <v>914.73481431910159</v>
      </c>
      <c r="R82">
        <f t="shared" si="13"/>
        <v>89.376786313652943</v>
      </c>
    </row>
    <row r="83" spans="1:18" x14ac:dyDescent="0.25">
      <c r="A83" s="10">
        <v>43847.336805555555</v>
      </c>
      <c r="B83" s="11">
        <v>43847</v>
      </c>
      <c r="C83" s="12">
        <v>0.33680555555555558</v>
      </c>
      <c r="D83">
        <v>1.621</v>
      </c>
      <c r="E83">
        <v>3.65</v>
      </c>
      <c r="F83">
        <v>168.666</v>
      </c>
      <c r="G83">
        <v>129.22179999999997</v>
      </c>
      <c r="I83">
        <f t="shared" si="7"/>
        <v>97.741105268213346</v>
      </c>
      <c r="J83">
        <f t="shared" si="8"/>
        <v>70.924894731786651</v>
      </c>
      <c r="K83">
        <f t="shared" si="10"/>
        <v>5030.3406927150181</v>
      </c>
      <c r="L83">
        <f t="shared" si="11"/>
        <v>72.564040008715082</v>
      </c>
      <c r="O83">
        <f>VLOOKUP(D83,'Manning''s Flow'!I$6:J$3604,2,TRUE)</f>
        <v>80.54401056761084</v>
      </c>
      <c r="P83">
        <f t="shared" si="9"/>
        <v>88.121989432389157</v>
      </c>
      <c r="Q83">
        <f t="shared" si="12"/>
        <v>7765.4850215221059</v>
      </c>
      <c r="R83">
        <f t="shared" si="13"/>
        <v>109.40849457504622</v>
      </c>
    </row>
    <row r="84" spans="1:18" x14ac:dyDescent="0.25">
      <c r="A84" s="10">
        <v>43847.340277777781</v>
      </c>
      <c r="B84" s="11">
        <v>43847</v>
      </c>
      <c r="C84" s="12">
        <v>0.34027777777777773</v>
      </c>
      <c r="D84">
        <v>1.772</v>
      </c>
      <c r="E84">
        <v>3.71</v>
      </c>
      <c r="F84">
        <v>195.679</v>
      </c>
      <c r="G84">
        <v>140.0702</v>
      </c>
      <c r="I84">
        <f t="shared" si="7"/>
        <v>121.9069868121519</v>
      </c>
      <c r="J84">
        <f t="shared" si="8"/>
        <v>73.772013187848103</v>
      </c>
      <c r="K84">
        <f t="shared" si="10"/>
        <v>5442.3099297880344</v>
      </c>
      <c r="L84">
        <f t="shared" si="11"/>
        <v>60.515000097184249</v>
      </c>
      <c r="O84">
        <f>VLOOKUP(D84,'Manning''s Flow'!I$6:J$3604,2,TRUE)</f>
        <v>97.270520057369211</v>
      </c>
      <c r="P84">
        <f t="shared" si="9"/>
        <v>98.408479942630791</v>
      </c>
      <c r="Q84">
        <f t="shared" si="12"/>
        <v>9684.2289246191667</v>
      </c>
      <c r="R84">
        <f t="shared" si="13"/>
        <v>101.16989184862013</v>
      </c>
    </row>
    <row r="85" spans="1:18" x14ac:dyDescent="0.25">
      <c r="A85" s="10">
        <v>43847.34375</v>
      </c>
      <c r="B85" s="11">
        <v>43847</v>
      </c>
      <c r="C85" s="12">
        <v>0.34375</v>
      </c>
      <c r="D85">
        <v>1.61</v>
      </c>
      <c r="E85">
        <v>3.6</v>
      </c>
      <c r="F85">
        <v>164.59200000000001</v>
      </c>
      <c r="G85">
        <v>139.04000000000002</v>
      </c>
      <c r="I85">
        <f t="shared" si="7"/>
        <v>96.104067085566555</v>
      </c>
      <c r="J85">
        <f t="shared" si="8"/>
        <v>68.487932914433458</v>
      </c>
      <c r="K85">
        <f t="shared" si="10"/>
        <v>4690.5969548919375</v>
      </c>
      <c r="L85">
        <f t="shared" si="11"/>
        <v>71.264343946500219</v>
      </c>
      <c r="O85">
        <f>VLOOKUP(D85,'Manning''s Flow'!I$6:J$3604,2,TRUE)</f>
        <v>79.487436251335268</v>
      </c>
      <c r="P85">
        <f t="shared" si="9"/>
        <v>85.104563748664745</v>
      </c>
      <c r="Q85">
        <f t="shared" si="12"/>
        <v>7242.7867708505419</v>
      </c>
      <c r="R85">
        <f t="shared" si="13"/>
        <v>107.06668595973885</v>
      </c>
    </row>
    <row r="86" spans="1:18" x14ac:dyDescent="0.25">
      <c r="A86" s="10">
        <v>43847.347222222219</v>
      </c>
      <c r="B86" s="11">
        <v>43847</v>
      </c>
      <c r="C86" s="12">
        <v>0.34722222222222227</v>
      </c>
      <c r="D86">
        <v>1.393</v>
      </c>
      <c r="E86">
        <v>2.91</v>
      </c>
      <c r="F86">
        <v>107.33</v>
      </c>
      <c r="G86">
        <v>111.4002</v>
      </c>
      <c r="I86">
        <f t="shared" si="7"/>
        <v>67.108052952201362</v>
      </c>
      <c r="J86">
        <f t="shared" si="8"/>
        <v>40.221947047798636</v>
      </c>
      <c r="K86">
        <f t="shared" si="10"/>
        <v>1617.8050243159175</v>
      </c>
      <c r="L86">
        <f t="shared" si="11"/>
        <v>59.93609600988912</v>
      </c>
      <c r="O86">
        <f>VLOOKUP(D86,'Manning''s Flow'!I$6:J$3604,2,TRUE)</f>
        <v>58.083546480772277</v>
      </c>
      <c r="P86">
        <f t="shared" si="9"/>
        <v>49.246453519227721</v>
      </c>
      <c r="Q86">
        <f t="shared" si="12"/>
        <v>2425.2131842214562</v>
      </c>
      <c r="R86">
        <f t="shared" si="13"/>
        <v>84.785548581352643</v>
      </c>
    </row>
    <row r="87" spans="1:18" x14ac:dyDescent="0.25">
      <c r="A87" s="10">
        <v>43847.350694444445</v>
      </c>
      <c r="B87" s="11">
        <v>43847</v>
      </c>
      <c r="C87" s="12">
        <v>0.35069444444444442</v>
      </c>
      <c r="D87">
        <v>1.139</v>
      </c>
      <c r="E87">
        <v>2.15</v>
      </c>
      <c r="F87">
        <v>58.933</v>
      </c>
      <c r="G87">
        <v>77.246600000000001</v>
      </c>
      <c r="I87">
        <f t="shared" si="7"/>
        <v>40.728859505743856</v>
      </c>
      <c r="J87">
        <f t="shared" si="8"/>
        <v>18.204140494256144</v>
      </c>
      <c r="K87">
        <f t="shared" si="10"/>
        <v>331.39073113461632</v>
      </c>
      <c r="L87">
        <f t="shared" si="11"/>
        <v>44.695924990703148</v>
      </c>
      <c r="O87">
        <f>VLOOKUP(D87,'Manning''s Flow'!I$6:J$3604,2,TRUE)</f>
        <v>37.286798938984376</v>
      </c>
      <c r="P87">
        <f t="shared" si="9"/>
        <v>21.646201061015624</v>
      </c>
      <c r="Q87">
        <f t="shared" si="12"/>
        <v>468.55802037391391</v>
      </c>
      <c r="R87">
        <f t="shared" si="13"/>
        <v>58.053256586700243</v>
      </c>
    </row>
    <row r="88" spans="1:18" x14ac:dyDescent="0.25">
      <c r="A88" s="10">
        <v>43847.354166666664</v>
      </c>
      <c r="B88" s="11">
        <v>43847</v>
      </c>
      <c r="C88" s="12">
        <v>0.35416666666666669</v>
      </c>
      <c r="D88">
        <v>0.871</v>
      </c>
      <c r="E88">
        <v>1.66</v>
      </c>
      <c r="F88">
        <v>30.466999999999999</v>
      </c>
      <c r="G88">
        <v>49.269800000000004</v>
      </c>
      <c r="I88">
        <f t="shared" si="7"/>
        <v>20.936232591073171</v>
      </c>
      <c r="J88">
        <f t="shared" si="8"/>
        <v>9.5307674089268275</v>
      </c>
      <c r="K88">
        <f t="shared" si="10"/>
        <v>90.835527403061789</v>
      </c>
      <c r="L88">
        <f t="shared" si="11"/>
        <v>45.522838779459171</v>
      </c>
      <c r="O88">
        <f>VLOOKUP(D88,'Manning''s Flow'!I$6:J$3604,2,TRUE)</f>
        <v>21.274499037236911</v>
      </c>
      <c r="P88">
        <f t="shared" si="9"/>
        <v>9.1925009627630878</v>
      </c>
      <c r="Q88">
        <f t="shared" si="12"/>
        <v>84.502073950400302</v>
      </c>
      <c r="R88">
        <f t="shared" si="13"/>
        <v>43.20901256792645</v>
      </c>
    </row>
    <row r="89" spans="1:18" x14ac:dyDescent="0.25">
      <c r="A89" s="10">
        <v>43847.357638888891</v>
      </c>
      <c r="B89" s="11">
        <v>43847</v>
      </c>
      <c r="C89" s="12">
        <v>0.3576388888888889</v>
      </c>
      <c r="D89">
        <v>0.76100000000000001</v>
      </c>
      <c r="E89">
        <v>1.66</v>
      </c>
      <c r="F89">
        <v>24.911000000000001</v>
      </c>
      <c r="G89">
        <v>31.789800000000003</v>
      </c>
      <c r="I89">
        <f t="shared" si="7"/>
        <v>14.977946628892223</v>
      </c>
      <c r="J89">
        <f t="shared" si="8"/>
        <v>9.9330533711077784</v>
      </c>
      <c r="K89">
        <f t="shared" si="10"/>
        <v>98.665549273275602</v>
      </c>
      <c r="L89">
        <f t="shared" si="11"/>
        <v>66.317857962900433</v>
      </c>
      <c r="O89">
        <f>VLOOKUP(D89,'Manning''s Flow'!I$6:J$3604,2,TRUE)</f>
        <v>15.909372505584862</v>
      </c>
      <c r="P89">
        <f t="shared" si="9"/>
        <v>9.0016274944151391</v>
      </c>
      <c r="Q89">
        <f t="shared" si="12"/>
        <v>81.029297548210579</v>
      </c>
      <c r="R89">
        <f t="shared" si="13"/>
        <v>56.580657038831596</v>
      </c>
    </row>
    <row r="90" spans="1:18" x14ac:dyDescent="0.25">
      <c r="A90" s="10">
        <v>43847.361111111109</v>
      </c>
      <c r="B90" s="11">
        <v>43847</v>
      </c>
      <c r="C90" s="12">
        <v>0.3611111111111111</v>
      </c>
      <c r="D90">
        <v>0.73499999999999999</v>
      </c>
      <c r="E90">
        <v>1.74</v>
      </c>
      <c r="F90">
        <v>24.707999999999998</v>
      </c>
      <c r="G90">
        <v>23.348999999999997</v>
      </c>
      <c r="I90">
        <f t="shared" si="7"/>
        <v>13.740478992474417</v>
      </c>
      <c r="J90">
        <f t="shared" si="8"/>
        <v>10.967521007525582</v>
      </c>
      <c r="K90">
        <f t="shared" si="10"/>
        <v>120.28651705051495</v>
      </c>
      <c r="L90">
        <f t="shared" si="11"/>
        <v>79.819058808156768</v>
      </c>
      <c r="O90">
        <f>VLOOKUP(D90,'Manning''s Flow'!I$6:J$3604,2,TRUE)</f>
        <v>14.589009053134001</v>
      </c>
      <c r="P90">
        <f t="shared" si="9"/>
        <v>10.118990946865997</v>
      </c>
      <c r="Q90">
        <f t="shared" si="12"/>
        <v>102.39397778275601</v>
      </c>
      <c r="R90">
        <f t="shared" si="13"/>
        <v>69.360371975999584</v>
      </c>
    </row>
    <row r="91" spans="1:18" x14ac:dyDescent="0.25">
      <c r="A91" s="10">
        <v>43847.364583333336</v>
      </c>
      <c r="B91" s="11">
        <v>43847</v>
      </c>
      <c r="C91" s="12">
        <v>0.36458333333333331</v>
      </c>
      <c r="D91">
        <v>0.64100000000000001</v>
      </c>
      <c r="E91">
        <v>1.72</v>
      </c>
      <c r="F91">
        <v>19.93</v>
      </c>
      <c r="G91">
        <v>19.873200000000001</v>
      </c>
      <c r="I91">
        <f t="shared" si="7"/>
        <v>9.7854663348420807</v>
      </c>
      <c r="J91">
        <f t="shared" si="8"/>
        <v>10.144533665157919</v>
      </c>
      <c r="K91">
        <f t="shared" si="10"/>
        <v>102.91156328352236</v>
      </c>
      <c r="L91">
        <f t="shared" si="11"/>
        <v>103.66939416098491</v>
      </c>
      <c r="O91">
        <f>VLOOKUP(D91,'Manning''s Flow'!I$6:J$3604,2,TRUE)</f>
        <v>10.990638762658042</v>
      </c>
      <c r="P91">
        <f t="shared" si="9"/>
        <v>8.9393612373419575</v>
      </c>
      <c r="Q91">
        <f t="shared" si="12"/>
        <v>79.912179331691931</v>
      </c>
      <c r="R91">
        <f t="shared" si="13"/>
        <v>81.336139148840587</v>
      </c>
    </row>
    <row r="92" spans="1:18" x14ac:dyDescent="0.25">
      <c r="A92" s="10">
        <v>43847.368055555555</v>
      </c>
      <c r="B92" s="11">
        <v>43847</v>
      </c>
      <c r="C92" s="12">
        <v>0.36805555555555558</v>
      </c>
      <c r="D92">
        <v>0.55600000000000005</v>
      </c>
      <c r="E92">
        <v>1.78</v>
      </c>
      <c r="F92">
        <v>16.728999999999999</v>
      </c>
      <c r="G92">
        <v>16.830599999999997</v>
      </c>
      <c r="I92">
        <f t="shared" si="7"/>
        <v>6.8757808667917466</v>
      </c>
      <c r="J92">
        <f t="shared" si="8"/>
        <v>9.8532191332082526</v>
      </c>
      <c r="K92">
        <f t="shared" si="10"/>
        <v>97.085927287021192</v>
      </c>
      <c r="L92">
        <f t="shared" si="11"/>
        <v>143.30327455310228</v>
      </c>
      <c r="O92">
        <f>VLOOKUP(D92,'Manning''s Flow'!I$6:J$3604,2,TRUE)</f>
        <v>7.929094637749305</v>
      </c>
      <c r="P92">
        <f t="shared" si="9"/>
        <v>8.7999053622506942</v>
      </c>
      <c r="Q92">
        <f t="shared" si="12"/>
        <v>77.43833438456852</v>
      </c>
      <c r="R92">
        <f t="shared" si="13"/>
        <v>110.98247358980409</v>
      </c>
    </row>
    <row r="93" spans="1:18" x14ac:dyDescent="0.25">
      <c r="A93" s="10">
        <v>43847.371527777781</v>
      </c>
      <c r="B93" s="11">
        <v>43847</v>
      </c>
      <c r="C93" s="12">
        <v>0.37152777777777773</v>
      </c>
      <c r="D93">
        <v>0.47099999999999997</v>
      </c>
      <c r="E93">
        <v>1.79</v>
      </c>
      <c r="F93">
        <v>13.087999999999999</v>
      </c>
      <c r="G93">
        <v>13.491</v>
      </c>
      <c r="I93">
        <f t="shared" si="7"/>
        <v>4.556015168959787</v>
      </c>
      <c r="J93">
        <f t="shared" si="8"/>
        <v>8.5319848310402122</v>
      </c>
      <c r="K93">
        <f t="shared" si="10"/>
        <v>72.794765157100272</v>
      </c>
      <c r="L93">
        <f t="shared" si="11"/>
        <v>187.26857823408443</v>
      </c>
      <c r="O93">
        <f>VLOOKUP(D93,'Manning''s Flow'!I$6:J$3604,2,TRUE)</f>
        <v>5.6497615968435158</v>
      </c>
      <c r="P93">
        <f t="shared" si="9"/>
        <v>7.4382384031564834</v>
      </c>
      <c r="Q93">
        <f t="shared" si="12"/>
        <v>55.327390542191914</v>
      </c>
      <c r="R93">
        <f t="shared" si="13"/>
        <v>131.65579247294573</v>
      </c>
    </row>
    <row r="94" spans="1:18" x14ac:dyDescent="0.25">
      <c r="A94" s="10">
        <v>43847.375</v>
      </c>
      <c r="B94" s="11">
        <v>43847</v>
      </c>
      <c r="C94" s="12">
        <v>0.375</v>
      </c>
      <c r="D94">
        <v>0.40300000000000002</v>
      </c>
      <c r="E94">
        <v>1.67</v>
      </c>
      <c r="F94">
        <v>9.6980000000000004</v>
      </c>
      <c r="G94">
        <v>10.560599999999999</v>
      </c>
      <c r="I94">
        <f t="shared" si="7"/>
        <v>3.0946333150975156</v>
      </c>
      <c r="J94">
        <f t="shared" si="8"/>
        <v>6.6033666849024844</v>
      </c>
      <c r="K94">
        <f t="shared" si="10"/>
        <v>43.604451575280024</v>
      </c>
      <c r="L94">
        <f t="shared" si="11"/>
        <v>213.38123171773597</v>
      </c>
      <c r="O94">
        <f>VLOOKUP(D94,'Manning''s Flow'!I$6:J$3604,2,TRUE)</f>
        <v>3.9893712509691914</v>
      </c>
      <c r="P94">
        <f t="shared" si="9"/>
        <v>5.708628749030809</v>
      </c>
      <c r="Q94">
        <f t="shared" si="12"/>
        <v>32.588442194261056</v>
      </c>
      <c r="R94">
        <f t="shared" si="13"/>
        <v>143.09595146463082</v>
      </c>
    </row>
    <row r="95" spans="1:18" x14ac:dyDescent="0.25">
      <c r="A95" s="10">
        <v>43847.378472222219</v>
      </c>
      <c r="B95" s="11">
        <v>43847</v>
      </c>
      <c r="C95" s="12">
        <v>0.37847222222222227</v>
      </c>
      <c r="D95">
        <v>0.377</v>
      </c>
      <c r="E95">
        <v>1.53</v>
      </c>
      <c r="F95">
        <v>8.01</v>
      </c>
      <c r="G95">
        <v>8.8385999999999996</v>
      </c>
      <c r="I95">
        <f t="shared" si="7"/>
        <v>2.6227799345691105</v>
      </c>
      <c r="J95">
        <f t="shared" si="8"/>
        <v>5.3872200654308893</v>
      </c>
      <c r="K95">
        <f t="shared" si="10"/>
        <v>29.022140033381195</v>
      </c>
      <c r="L95">
        <f t="shared" si="11"/>
        <v>205.40114686808221</v>
      </c>
      <c r="O95">
        <f>VLOOKUP(D95,'Manning''s Flow'!I$6:J$3604,2,TRUE)</f>
        <v>3.3714091552653014</v>
      </c>
      <c r="P95">
        <f t="shared" si="9"/>
        <v>4.6385908447346988</v>
      </c>
      <c r="Q95">
        <f t="shared" si="12"/>
        <v>21.516525024856566</v>
      </c>
      <c r="R95">
        <f t="shared" si="13"/>
        <v>137.58611402862141</v>
      </c>
    </row>
    <row r="96" spans="1:18" x14ac:dyDescent="0.25">
      <c r="A96" s="10">
        <v>43847.381944444445</v>
      </c>
      <c r="B96" s="11">
        <v>43847</v>
      </c>
      <c r="C96" s="12">
        <v>0.38194444444444442</v>
      </c>
      <c r="D96">
        <v>0.316</v>
      </c>
      <c r="E96">
        <v>1.31</v>
      </c>
      <c r="F96">
        <v>5.2779999999999996</v>
      </c>
      <c r="G96">
        <v>7.3015999999999988</v>
      </c>
      <c r="I96">
        <f t="shared" si="7"/>
        <v>1.692829724730269</v>
      </c>
      <c r="J96">
        <f t="shared" si="8"/>
        <v>3.5851702752697303</v>
      </c>
      <c r="K96">
        <f t="shared" si="10"/>
        <v>12.853445902677635</v>
      </c>
      <c r="L96">
        <f t="shared" si="11"/>
        <v>211.78564051035798</v>
      </c>
      <c r="O96">
        <f>VLOOKUP(D96,'Manning''s Flow'!I$6:J$3604,2,TRUE)</f>
        <v>2.3006844458266325</v>
      </c>
      <c r="P96">
        <f t="shared" si="9"/>
        <v>2.9773155541733671</v>
      </c>
      <c r="Q96">
        <f t="shared" si="12"/>
        <v>8.8644079091226651</v>
      </c>
      <c r="R96">
        <f t="shared" si="13"/>
        <v>129.40999186455673</v>
      </c>
    </row>
    <row r="97" spans="1:18" x14ac:dyDescent="0.25">
      <c r="A97" s="10">
        <v>43847.385416666664</v>
      </c>
      <c r="B97" s="11">
        <v>43847</v>
      </c>
      <c r="C97" s="12">
        <v>0.38541666666666669</v>
      </c>
      <c r="D97">
        <v>0.42</v>
      </c>
      <c r="E97">
        <v>1.32</v>
      </c>
      <c r="F97">
        <v>8.1189999999999998</v>
      </c>
      <c r="G97">
        <v>6.7225999999999999</v>
      </c>
      <c r="I97">
        <f t="shared" si="7"/>
        <v>3.4286384321217627</v>
      </c>
      <c r="J97">
        <f t="shared" si="8"/>
        <v>4.6903615678782371</v>
      </c>
      <c r="K97">
        <f t="shared" si="10"/>
        <v>21.999491637429195</v>
      </c>
      <c r="L97">
        <f t="shared" si="11"/>
        <v>136.79953896380016</v>
      </c>
      <c r="O97">
        <f>VLOOKUP(D97,'Manning''s Flow'!I$6:J$3604,2,TRUE)</f>
        <v>4.4323773798353328</v>
      </c>
      <c r="P97">
        <f t="shared" si="9"/>
        <v>3.686622620164667</v>
      </c>
      <c r="Q97">
        <f t="shared" si="12"/>
        <v>13.591186343509795</v>
      </c>
      <c r="R97">
        <f t="shared" si="13"/>
        <v>83.174836080894096</v>
      </c>
    </row>
    <row r="98" spans="1:18" x14ac:dyDescent="0.25">
      <c r="A98" s="10">
        <v>43847.388888888891</v>
      </c>
      <c r="B98" s="11">
        <v>43847</v>
      </c>
      <c r="C98" s="12">
        <v>0.3888888888888889</v>
      </c>
      <c r="D98">
        <v>0.36</v>
      </c>
      <c r="E98">
        <v>1.1000000000000001</v>
      </c>
      <c r="F98">
        <v>5.4029999999999996</v>
      </c>
      <c r="G98">
        <v>6.2581999999999995</v>
      </c>
      <c r="I98">
        <f t="shared" si="7"/>
        <v>2.3391252797793527</v>
      </c>
      <c r="J98">
        <f t="shared" si="8"/>
        <v>3.0638747202206469</v>
      </c>
      <c r="K98">
        <f t="shared" si="10"/>
        <v>9.3873283012071465</v>
      </c>
      <c r="L98">
        <f t="shared" si="11"/>
        <v>130.98378042024578</v>
      </c>
      <c r="O98">
        <f>VLOOKUP(D98,'Manning''s Flow'!I$6:J$3604,2,TRUE)</f>
        <v>3.1777418461420006</v>
      </c>
      <c r="P98">
        <f t="shared" si="9"/>
        <v>2.225258153857999</v>
      </c>
      <c r="Q98">
        <f t="shared" si="12"/>
        <v>4.9517738513115095</v>
      </c>
      <c r="R98">
        <f t="shared" si="13"/>
        <v>70.026398039841311</v>
      </c>
    </row>
    <row r="99" spans="1:18" x14ac:dyDescent="0.25">
      <c r="A99" s="10">
        <v>43847.392361111109</v>
      </c>
      <c r="B99" s="11">
        <v>43847</v>
      </c>
      <c r="C99" s="12">
        <v>0.3923611111111111</v>
      </c>
      <c r="D99">
        <v>0.42</v>
      </c>
      <c r="E99">
        <v>1.1000000000000001</v>
      </c>
      <c r="F99">
        <v>6.8029999999999999</v>
      </c>
      <c r="G99">
        <v>6.3297999999999996</v>
      </c>
      <c r="I99">
        <f t="shared" si="7"/>
        <v>3.4286384321217627</v>
      </c>
      <c r="J99">
        <f t="shared" si="8"/>
        <v>3.3743615678782373</v>
      </c>
      <c r="K99">
        <f t="shared" si="10"/>
        <v>11.386315990773676</v>
      </c>
      <c r="L99">
        <f t="shared" si="11"/>
        <v>98.416955729859893</v>
      </c>
      <c r="O99">
        <f>VLOOKUP(D99,'Manning''s Flow'!I$6:J$3604,2,TRUE)</f>
        <v>4.4323773798353328</v>
      </c>
      <c r="P99">
        <f t="shared" si="9"/>
        <v>2.3706226201646672</v>
      </c>
      <c r="Q99">
        <f t="shared" si="12"/>
        <v>5.6198516072363915</v>
      </c>
      <c r="R99">
        <f t="shared" si="13"/>
        <v>53.484223409080258</v>
      </c>
    </row>
    <row r="100" spans="1:18" x14ac:dyDescent="0.25">
      <c r="A100" s="10">
        <v>43847.395833333336</v>
      </c>
      <c r="B100" s="11">
        <v>43847</v>
      </c>
      <c r="C100" s="12">
        <v>0.39583333333333331</v>
      </c>
      <c r="D100">
        <v>0.35099999999999998</v>
      </c>
      <c r="E100">
        <v>1.2</v>
      </c>
      <c r="F100">
        <v>5.6879999999999997</v>
      </c>
      <c r="G100">
        <v>5.7555999999999994</v>
      </c>
      <c r="I100">
        <f t="shared" si="7"/>
        <v>2.1967383518622334</v>
      </c>
      <c r="J100">
        <f t="shared" si="8"/>
        <v>3.4912616481377663</v>
      </c>
      <c r="K100">
        <f t="shared" si="10"/>
        <v>12.188907895757632</v>
      </c>
      <c r="L100">
        <f t="shared" si="11"/>
        <v>158.92933471927282</v>
      </c>
      <c r="O100">
        <f>VLOOKUP(D100,'Manning''s Flow'!I$6:J$3604,2,TRUE)</f>
        <v>2.9901941981011033</v>
      </c>
      <c r="P100">
        <f t="shared" si="9"/>
        <v>2.6978058018988964</v>
      </c>
      <c r="Q100">
        <f t="shared" si="12"/>
        <v>7.2781561447593477</v>
      </c>
      <c r="R100">
        <f t="shared" si="13"/>
        <v>90.221758961746175</v>
      </c>
    </row>
    <row r="101" spans="1:18" x14ac:dyDescent="0.25">
      <c r="A101" s="10">
        <v>43847.399305555555</v>
      </c>
      <c r="B101" s="11">
        <v>43847</v>
      </c>
      <c r="C101" s="12">
        <v>0.39930555555555558</v>
      </c>
      <c r="D101">
        <v>0.35899999999999999</v>
      </c>
      <c r="E101">
        <v>1.1599999999999999</v>
      </c>
      <c r="F101">
        <v>5.6360000000000001</v>
      </c>
      <c r="G101">
        <v>5.7072000000000003</v>
      </c>
      <c r="I101">
        <f t="shared" si="7"/>
        <v>2.3230405369472664</v>
      </c>
      <c r="J101">
        <f t="shared" si="8"/>
        <v>3.3129594630527337</v>
      </c>
      <c r="K101">
        <f t="shared" si="10"/>
        <v>10.975700403830658</v>
      </c>
      <c r="L101">
        <f t="shared" si="11"/>
        <v>142.61307154830502</v>
      </c>
      <c r="O101">
        <f>VLOOKUP(D101,'Manning''s Flow'!I$6:J$3604,2,TRUE)</f>
        <v>2.9901941981011033</v>
      </c>
      <c r="P101">
        <f t="shared" si="9"/>
        <v>2.6458058018988968</v>
      </c>
      <c r="Q101">
        <f t="shared" si="12"/>
        <v>7.0002883413618644</v>
      </c>
      <c r="R101">
        <f t="shared" si="13"/>
        <v>88.482741474754135</v>
      </c>
    </row>
    <row r="102" spans="1:18" x14ac:dyDescent="0.25">
      <c r="A102" s="10">
        <v>43847.402777777781</v>
      </c>
      <c r="B102" s="11">
        <v>43847</v>
      </c>
      <c r="C102" s="12">
        <v>0.40277777777777773</v>
      </c>
      <c r="D102">
        <v>0.36799999999999999</v>
      </c>
      <c r="E102">
        <v>1.03</v>
      </c>
      <c r="F102">
        <v>5.2480000000000002</v>
      </c>
      <c r="G102">
        <v>5.2369999999999992</v>
      </c>
      <c r="I102">
        <f t="shared" si="7"/>
        <v>2.4701970466533143</v>
      </c>
      <c r="J102">
        <f t="shared" si="8"/>
        <v>2.7778029533466859</v>
      </c>
      <c r="K102">
        <f t="shared" si="10"/>
        <v>7.7161892476215703</v>
      </c>
      <c r="L102">
        <f t="shared" si="11"/>
        <v>112.4526870077075</v>
      </c>
      <c r="O102">
        <f>VLOOKUP(D102,'Manning''s Flow'!I$6:J$3604,2,TRUE)</f>
        <v>3.1777418461420006</v>
      </c>
      <c r="P102">
        <f t="shared" si="9"/>
        <v>2.0702581538579996</v>
      </c>
      <c r="Q102">
        <f t="shared" si="12"/>
        <v>4.2859688236155327</v>
      </c>
      <c r="R102">
        <f t="shared" si="13"/>
        <v>65.1487205095479</v>
      </c>
    </row>
    <row r="103" spans="1:18" x14ac:dyDescent="0.25">
      <c r="A103" s="10">
        <v>43847.40625</v>
      </c>
      <c r="B103" s="11">
        <v>43847</v>
      </c>
      <c r="C103" s="12">
        <v>0.40625</v>
      </c>
      <c r="D103">
        <v>0.36</v>
      </c>
      <c r="E103">
        <v>1.05</v>
      </c>
      <c r="F103">
        <v>5.1609999999999996</v>
      </c>
      <c r="G103">
        <v>4.9624000000000006</v>
      </c>
      <c r="I103">
        <f t="shared" si="7"/>
        <v>2.3391252797793527</v>
      </c>
      <c r="J103">
        <f t="shared" si="8"/>
        <v>2.8218747202206469</v>
      </c>
      <c r="K103">
        <f t="shared" si="10"/>
        <v>7.962976936620354</v>
      </c>
      <c r="L103">
        <f t="shared" si="11"/>
        <v>120.63803271310169</v>
      </c>
      <c r="O103">
        <f>VLOOKUP(D103,'Manning''s Flow'!I$6:J$3604,2,TRUE)</f>
        <v>3.1777418461420006</v>
      </c>
      <c r="P103">
        <f t="shared" si="9"/>
        <v>1.983258153857999</v>
      </c>
      <c r="Q103">
        <f t="shared" si="12"/>
        <v>3.9333129048442381</v>
      </c>
      <c r="R103">
        <f t="shared" si="13"/>
        <v>62.410927315125122</v>
      </c>
    </row>
    <row r="104" spans="1:18" x14ac:dyDescent="0.25">
      <c r="A104" s="10">
        <v>43847.409722222219</v>
      </c>
      <c r="B104" s="11">
        <v>43847</v>
      </c>
      <c r="C104" s="12">
        <v>0.40972222222222227</v>
      </c>
      <c r="D104">
        <v>0.34300000000000003</v>
      </c>
      <c r="E104">
        <v>0.98</v>
      </c>
      <c r="F104">
        <v>4.452</v>
      </c>
      <c r="G104">
        <v>4.9028</v>
      </c>
      <c r="I104">
        <f t="shared" si="7"/>
        <v>2.0746273231460202</v>
      </c>
      <c r="J104">
        <f t="shared" si="8"/>
        <v>2.3773726768539798</v>
      </c>
      <c r="K104">
        <f t="shared" si="10"/>
        <v>5.6519008446518573</v>
      </c>
      <c r="L104">
        <f t="shared" si="11"/>
        <v>114.59275843571118</v>
      </c>
      <c r="O104">
        <f>VLOOKUP(D104,'Manning''s Flow'!I$6:J$3604,2,TRUE)</f>
        <v>2.8087409778462944</v>
      </c>
      <c r="P104">
        <f t="shared" si="9"/>
        <v>1.6432590221537056</v>
      </c>
      <c r="Q104">
        <f t="shared" si="12"/>
        <v>2.7003002138895527</v>
      </c>
      <c r="R104">
        <f t="shared" si="13"/>
        <v>58.50518204116262</v>
      </c>
    </row>
    <row r="105" spans="1:18" x14ac:dyDescent="0.25">
      <c r="A105" s="10">
        <v>43847.413194444445</v>
      </c>
      <c r="B105" s="11">
        <v>43847</v>
      </c>
      <c r="C105" s="12">
        <v>0.41319444444444442</v>
      </c>
      <c r="D105">
        <v>0.38600000000000001</v>
      </c>
      <c r="E105">
        <v>0.8</v>
      </c>
      <c r="F105">
        <v>4.3150000000000004</v>
      </c>
      <c r="G105">
        <v>4.4744000000000002</v>
      </c>
      <c r="I105">
        <f t="shared" si="7"/>
        <v>2.7808525843535294</v>
      </c>
      <c r="J105">
        <f t="shared" si="8"/>
        <v>1.5341474156464709</v>
      </c>
      <c r="K105">
        <f t="shared" si="10"/>
        <v>2.3536082929347457</v>
      </c>
      <c r="L105">
        <f t="shared" si="11"/>
        <v>55.168239563591158</v>
      </c>
      <c r="O105">
        <f>VLOOKUP(D105,'Manning''s Flow'!I$6:J$3604,2,TRUE)</f>
        <v>3.5712206702209794</v>
      </c>
      <c r="P105">
        <f t="shared" si="9"/>
        <v>0.74377932977902095</v>
      </c>
      <c r="Q105">
        <f t="shared" si="12"/>
        <v>0.55320769140652959</v>
      </c>
      <c r="R105">
        <f t="shared" si="13"/>
        <v>20.827033624136071</v>
      </c>
    </row>
    <row r="106" spans="1:18" x14ac:dyDescent="0.25">
      <c r="A106" s="10">
        <v>43847.416666666664</v>
      </c>
      <c r="B106" s="11">
        <v>43847</v>
      </c>
      <c r="C106" s="12">
        <v>0.41666666666666669</v>
      </c>
      <c r="D106">
        <v>0.36</v>
      </c>
      <c r="E106">
        <v>1.0900000000000001</v>
      </c>
      <c r="F106">
        <v>5.3380000000000001</v>
      </c>
      <c r="G106">
        <v>4.3277999999999999</v>
      </c>
      <c r="I106">
        <f t="shared" si="7"/>
        <v>2.3391252797793527</v>
      </c>
      <c r="J106">
        <f t="shared" si="8"/>
        <v>2.9988747202206474</v>
      </c>
      <c r="K106">
        <f t="shared" si="10"/>
        <v>8.9932495875784664</v>
      </c>
      <c r="L106">
        <f t="shared" si="11"/>
        <v>128.2049638873352</v>
      </c>
      <c r="O106">
        <f>VLOOKUP(D106,'Manning''s Flow'!I$6:J$3604,2,TRUE)</f>
        <v>3.1777418461420006</v>
      </c>
      <c r="P106">
        <f t="shared" si="9"/>
        <v>2.1602581538579995</v>
      </c>
      <c r="Q106">
        <f t="shared" si="12"/>
        <v>4.6667152913099716</v>
      </c>
      <c r="R106">
        <f t="shared" si="13"/>
        <v>67.980920365847311</v>
      </c>
    </row>
    <row r="107" spans="1:18" x14ac:dyDescent="0.25">
      <c r="A107" s="10">
        <v>43847.420138888891</v>
      </c>
      <c r="B107" s="11">
        <v>43847</v>
      </c>
      <c r="C107" s="12">
        <v>0.4201388888888889</v>
      </c>
      <c r="D107">
        <v>0.35099999999999998</v>
      </c>
      <c r="E107">
        <v>0.66</v>
      </c>
      <c r="F107">
        <v>3.1059999999999999</v>
      </c>
      <c r="G107">
        <v>4.2986000000000004</v>
      </c>
      <c r="I107">
        <f t="shared" si="7"/>
        <v>2.1967383518622334</v>
      </c>
      <c r="J107">
        <f t="shared" si="8"/>
        <v>0.90926164813776644</v>
      </c>
      <c r="K107">
        <f t="shared" si="10"/>
        <v>0.82675674477420735</v>
      </c>
      <c r="L107">
        <f t="shared" si="11"/>
        <v>41.391440513020648</v>
      </c>
      <c r="O107">
        <f>VLOOKUP(D107,'Manning''s Flow'!I$6:J$3604,2,TRUE)</f>
        <v>2.9901941981011033</v>
      </c>
      <c r="P107">
        <f t="shared" si="9"/>
        <v>0.11580580189889655</v>
      </c>
      <c r="Q107">
        <f t="shared" si="12"/>
        <v>1.3410983753446473E-2</v>
      </c>
      <c r="R107">
        <f t="shared" si="13"/>
        <v>3.8728522037945905</v>
      </c>
    </row>
    <row r="108" spans="1:18" x14ac:dyDescent="0.25">
      <c r="A108" s="10">
        <v>43847.423611111109</v>
      </c>
      <c r="B108" s="11">
        <v>43847</v>
      </c>
      <c r="C108" s="12">
        <v>0.4236111111111111</v>
      </c>
      <c r="D108">
        <v>0.36699999999999999</v>
      </c>
      <c r="E108">
        <v>0.88</v>
      </c>
      <c r="F108">
        <v>4.4279999999999999</v>
      </c>
      <c r="G108">
        <v>4.5738000000000003</v>
      </c>
      <c r="I108">
        <f t="shared" si="7"/>
        <v>2.4535795210526214</v>
      </c>
      <c r="J108">
        <f t="shared" si="8"/>
        <v>1.9744204789473785</v>
      </c>
      <c r="K108">
        <f t="shared" si="10"/>
        <v>3.8983362276867957</v>
      </c>
      <c r="L108">
        <f t="shared" si="11"/>
        <v>80.471020482772985</v>
      </c>
      <c r="O108">
        <f>VLOOKUP(D108,'Manning''s Flow'!I$6:J$3604,2,TRUE)</f>
        <v>3.1777418461420006</v>
      </c>
      <c r="P108">
        <f t="shared" si="9"/>
        <v>1.2502581538579993</v>
      </c>
      <c r="Q108">
        <f t="shared" si="12"/>
        <v>1.5631454512884126</v>
      </c>
      <c r="R108">
        <f t="shared" si="13"/>
        <v>39.344232929931032</v>
      </c>
    </row>
    <row r="109" spans="1:18" x14ac:dyDescent="0.25">
      <c r="A109" s="10">
        <v>43847.427083333336</v>
      </c>
      <c r="B109" s="11">
        <v>43847</v>
      </c>
      <c r="C109" s="12">
        <v>0.42708333333333331</v>
      </c>
      <c r="D109">
        <v>0.34300000000000003</v>
      </c>
      <c r="E109">
        <v>0.95</v>
      </c>
      <c r="F109">
        <v>4.306</v>
      </c>
      <c r="G109">
        <v>4.5768000000000004</v>
      </c>
      <c r="I109">
        <f t="shared" si="7"/>
        <v>2.0746273231460202</v>
      </c>
      <c r="J109">
        <f t="shared" si="8"/>
        <v>2.2313726768539799</v>
      </c>
      <c r="K109">
        <f t="shared" si="10"/>
        <v>4.9790240230104956</v>
      </c>
      <c r="L109">
        <f t="shared" si="11"/>
        <v>107.55534991558228</v>
      </c>
      <c r="O109">
        <f>VLOOKUP(D109,'Manning''s Flow'!I$6:J$3604,2,TRUE)</f>
        <v>2.8087409778462944</v>
      </c>
      <c r="P109">
        <f t="shared" si="9"/>
        <v>1.4972590221537057</v>
      </c>
      <c r="Q109">
        <f t="shared" si="12"/>
        <v>2.241784579420671</v>
      </c>
      <c r="R109">
        <f t="shared" si="13"/>
        <v>53.307123510612364</v>
      </c>
    </row>
    <row r="110" spans="1:18" x14ac:dyDescent="0.25">
      <c r="A110" s="10">
        <v>43847.430555555555</v>
      </c>
      <c r="B110" s="11">
        <v>43847</v>
      </c>
      <c r="C110" s="12">
        <v>0.43055555555555558</v>
      </c>
      <c r="D110">
        <v>0.40300000000000002</v>
      </c>
      <c r="E110">
        <v>0.98</v>
      </c>
      <c r="F110">
        <v>5.6909999999999998</v>
      </c>
      <c r="G110">
        <v>4.9681999999999995</v>
      </c>
      <c r="I110">
        <f t="shared" si="7"/>
        <v>3.0946333150975156</v>
      </c>
      <c r="J110">
        <f t="shared" si="8"/>
        <v>2.5963666849024842</v>
      </c>
      <c r="K110">
        <f t="shared" si="10"/>
        <v>6.7411199624715161</v>
      </c>
      <c r="L110">
        <f t="shared" si="11"/>
        <v>83.899009043682753</v>
      </c>
      <c r="O110">
        <f>VLOOKUP(D110,'Manning''s Flow'!I$6:J$3604,2,TRUE)</f>
        <v>3.9893712509691914</v>
      </c>
      <c r="P110">
        <f t="shared" si="9"/>
        <v>1.7016287490308084</v>
      </c>
      <c r="Q110">
        <f t="shared" si="12"/>
        <v>2.8955403995281541</v>
      </c>
      <c r="R110">
        <f t="shared" si="13"/>
        <v>42.654058546629599</v>
      </c>
    </row>
    <row r="111" spans="1:18" x14ac:dyDescent="0.25">
      <c r="A111" s="10">
        <v>43847.434027777781</v>
      </c>
      <c r="B111" s="11">
        <v>43847</v>
      </c>
      <c r="C111" s="12">
        <v>0.43402777777777773</v>
      </c>
      <c r="D111">
        <v>0.36699999999999999</v>
      </c>
      <c r="E111">
        <v>1.06</v>
      </c>
      <c r="F111">
        <v>5.3529999999999998</v>
      </c>
      <c r="G111">
        <v>5.1374000000000004</v>
      </c>
      <c r="I111">
        <f t="shared" si="7"/>
        <v>2.4535795210526214</v>
      </c>
      <c r="J111">
        <f t="shared" si="8"/>
        <v>2.8994204789473783</v>
      </c>
      <c r="K111">
        <f t="shared" si="10"/>
        <v>8.4066391137394447</v>
      </c>
      <c r="L111">
        <f t="shared" si="11"/>
        <v>118.17104169925108</v>
      </c>
      <c r="O111">
        <f>VLOOKUP(D111,'Manning''s Flow'!I$6:J$3604,2,TRUE)</f>
        <v>3.1777418461420006</v>
      </c>
      <c r="P111">
        <f t="shared" si="9"/>
        <v>2.1752581538579991</v>
      </c>
      <c r="Q111">
        <f t="shared" si="12"/>
        <v>4.7317480359257109</v>
      </c>
      <c r="R111">
        <f t="shared" si="13"/>
        <v>68.452953675230532</v>
      </c>
    </row>
    <row r="112" spans="1:18" x14ac:dyDescent="0.25">
      <c r="A112" s="10">
        <v>43847.4375</v>
      </c>
      <c r="B112" s="11">
        <v>43847</v>
      </c>
      <c r="C112" s="12">
        <v>0.4375</v>
      </c>
      <c r="D112">
        <v>0.38600000000000001</v>
      </c>
      <c r="E112">
        <v>0.93</v>
      </c>
      <c r="F112">
        <v>5.0629999999999997</v>
      </c>
      <c r="G112">
        <v>5.3140000000000001</v>
      </c>
      <c r="I112">
        <f t="shared" si="7"/>
        <v>2.7808525843535294</v>
      </c>
      <c r="J112">
        <f t="shared" si="8"/>
        <v>2.2821474156464703</v>
      </c>
      <c r="K112">
        <f t="shared" si="10"/>
        <v>5.2081968267418635</v>
      </c>
      <c r="L112">
        <f t="shared" si="11"/>
        <v>82.06646510091818</v>
      </c>
      <c r="O112">
        <f>VLOOKUP(D112,'Manning''s Flow'!I$6:J$3604,2,TRUE)</f>
        <v>3.5712206702209794</v>
      </c>
      <c r="P112">
        <f t="shared" si="9"/>
        <v>1.4917793297790203</v>
      </c>
      <c r="Q112">
        <f t="shared" si="12"/>
        <v>2.2254055687559431</v>
      </c>
      <c r="R112">
        <f t="shared" si="13"/>
        <v>41.772252894322328</v>
      </c>
    </row>
    <row r="113" spans="1:18" x14ac:dyDescent="0.25">
      <c r="A113" s="10">
        <v>43847.440972222219</v>
      </c>
      <c r="B113" s="11">
        <v>43847</v>
      </c>
      <c r="C113" s="12">
        <v>0.44097222222222227</v>
      </c>
      <c r="D113">
        <v>0.36</v>
      </c>
      <c r="E113">
        <v>1.08</v>
      </c>
      <c r="F113">
        <v>5.274</v>
      </c>
      <c r="G113">
        <v>5.1432000000000002</v>
      </c>
      <c r="I113">
        <f t="shared" si="7"/>
        <v>2.3391252797793527</v>
      </c>
      <c r="J113">
        <f t="shared" si="8"/>
        <v>2.9348747202206473</v>
      </c>
      <c r="K113">
        <f t="shared" si="10"/>
        <v>8.6134896233902225</v>
      </c>
      <c r="L113">
        <f t="shared" si="11"/>
        <v>125.46889837800784</v>
      </c>
      <c r="O113">
        <f>VLOOKUP(D113,'Manning''s Flow'!I$6:J$3604,2,TRUE)</f>
        <v>3.1777418461420006</v>
      </c>
      <c r="P113">
        <f t="shared" si="9"/>
        <v>2.0962581538579994</v>
      </c>
      <c r="Q113">
        <f t="shared" si="12"/>
        <v>4.3942982476161481</v>
      </c>
      <c r="R113">
        <f t="shared" si="13"/>
        <v>65.966911579145503</v>
      </c>
    </row>
    <row r="114" spans="1:18" x14ac:dyDescent="0.25">
      <c r="A114" s="10">
        <v>43847.444444444445</v>
      </c>
      <c r="B114" s="11">
        <v>43847</v>
      </c>
      <c r="C114" s="12">
        <v>0.44444444444444442</v>
      </c>
      <c r="D114">
        <v>0.35099999999999998</v>
      </c>
      <c r="E114">
        <v>1.1000000000000001</v>
      </c>
      <c r="F114">
        <v>5.1890000000000001</v>
      </c>
      <c r="G114">
        <v>5.4525999999999994</v>
      </c>
      <c r="I114">
        <f t="shared" si="7"/>
        <v>2.1967383518622334</v>
      </c>
      <c r="J114">
        <f t="shared" si="8"/>
        <v>2.9922616481377666</v>
      </c>
      <c r="K114">
        <f t="shared" si="10"/>
        <v>8.9536297709161428</v>
      </c>
      <c r="L114">
        <f t="shared" si="11"/>
        <v>136.21383928591894</v>
      </c>
      <c r="O114">
        <f>VLOOKUP(D114,'Manning''s Flow'!I$6:J$3604,2,TRUE)</f>
        <v>2.9901941981011033</v>
      </c>
      <c r="P114">
        <f t="shared" si="9"/>
        <v>2.1988058018988967</v>
      </c>
      <c r="Q114">
        <f t="shared" si="12"/>
        <v>4.8347469544642507</v>
      </c>
      <c r="R114">
        <f t="shared" si="13"/>
        <v>73.533879615418599</v>
      </c>
    </row>
    <row r="115" spans="1:18" x14ac:dyDescent="0.25">
      <c r="A115" s="10">
        <v>43847.447916666664</v>
      </c>
      <c r="B115" s="11">
        <v>43847</v>
      </c>
      <c r="C115" s="12">
        <v>0.44791666666666669</v>
      </c>
      <c r="D115">
        <v>0.36699999999999999</v>
      </c>
      <c r="E115">
        <v>0.96</v>
      </c>
      <c r="F115">
        <v>4.8369999999999997</v>
      </c>
      <c r="G115">
        <v>5.9422000000000006</v>
      </c>
      <c r="I115">
        <f t="shared" si="7"/>
        <v>2.4535795210526214</v>
      </c>
      <c r="J115">
        <f t="shared" si="8"/>
        <v>2.3834204789473783</v>
      </c>
      <c r="K115">
        <f t="shared" si="10"/>
        <v>5.6806931794657505</v>
      </c>
      <c r="L115">
        <f t="shared" si="11"/>
        <v>97.140543377410324</v>
      </c>
      <c r="O115">
        <f>VLOOKUP(D115,'Manning''s Flow'!I$6:J$3604,2,TRUE)</f>
        <v>3.1777418461420006</v>
      </c>
      <c r="P115">
        <f t="shared" si="9"/>
        <v>1.6592581538579991</v>
      </c>
      <c r="Q115">
        <f t="shared" si="12"/>
        <v>2.7531376211442553</v>
      </c>
      <c r="R115">
        <f t="shared" si="13"/>
        <v>52.215007832447235</v>
      </c>
    </row>
    <row r="116" spans="1:18" x14ac:dyDescent="0.25">
      <c r="A116" s="10">
        <v>43847.451388888891</v>
      </c>
      <c r="B116" s="11">
        <v>43847</v>
      </c>
      <c r="C116" s="12">
        <v>0.4513888888888889</v>
      </c>
      <c r="D116">
        <v>0.437</v>
      </c>
      <c r="E116">
        <v>1.06</v>
      </c>
      <c r="F116">
        <v>6.9</v>
      </c>
      <c r="G116">
        <v>5.8642000000000003</v>
      </c>
      <c r="I116">
        <f t="shared" si="7"/>
        <v>3.7832736157944806</v>
      </c>
      <c r="J116">
        <f t="shared" si="8"/>
        <v>3.1167263842055197</v>
      </c>
      <c r="K116">
        <f t="shared" si="10"/>
        <v>9.7139833540028135</v>
      </c>
      <c r="L116">
        <f t="shared" si="11"/>
        <v>82.381733406586108</v>
      </c>
      <c r="O116">
        <f>VLOOKUP(D116,'Manning''s Flow'!I$6:J$3604,2,TRUE)</f>
        <v>4.6632561933380465</v>
      </c>
      <c r="P116">
        <f t="shared" si="9"/>
        <v>2.2367438066619538</v>
      </c>
      <c r="Q116">
        <f t="shared" si="12"/>
        <v>5.0030228566406079</v>
      </c>
      <c r="R116">
        <f t="shared" si="13"/>
        <v>47.965278207476103</v>
      </c>
    </row>
    <row r="117" spans="1:18" x14ac:dyDescent="0.25">
      <c r="A117" s="10">
        <v>43847.454861111109</v>
      </c>
      <c r="B117" s="11">
        <v>43847</v>
      </c>
      <c r="C117" s="12">
        <v>0.4548611111111111</v>
      </c>
      <c r="D117">
        <v>0.437</v>
      </c>
      <c r="E117">
        <v>1.1499999999999999</v>
      </c>
      <c r="F117">
        <v>7.5110000000000001</v>
      </c>
      <c r="G117">
        <v>6.0516000000000005</v>
      </c>
      <c r="I117">
        <f t="shared" si="7"/>
        <v>3.7832736157944806</v>
      </c>
      <c r="J117">
        <f t="shared" si="8"/>
        <v>3.7277263842055195</v>
      </c>
      <c r="K117">
        <f t="shared" si="10"/>
        <v>13.895943995501955</v>
      </c>
      <c r="L117">
        <f t="shared" si="11"/>
        <v>98.531768060415686</v>
      </c>
      <c r="O117">
        <f>VLOOKUP(D117,'Manning''s Flow'!I$6:J$3604,2,TRUE)</f>
        <v>4.6632561933380465</v>
      </c>
      <c r="P117">
        <f t="shared" si="9"/>
        <v>2.8477438066619536</v>
      </c>
      <c r="Q117">
        <f t="shared" si="12"/>
        <v>8.1096447883815141</v>
      </c>
      <c r="R117">
        <f t="shared" si="13"/>
        <v>61.067710813964204</v>
      </c>
    </row>
    <row r="118" spans="1:18" x14ac:dyDescent="0.25">
      <c r="A118" s="10">
        <v>43847.458333333336</v>
      </c>
      <c r="B118" s="11">
        <v>43847</v>
      </c>
      <c r="C118" s="12">
        <v>0.45833333333333331</v>
      </c>
      <c r="D118">
        <v>0.42799999999999999</v>
      </c>
      <c r="E118">
        <v>0.77</v>
      </c>
      <c r="F118">
        <v>4.8840000000000003</v>
      </c>
      <c r="G118">
        <v>6.0248000000000008</v>
      </c>
      <c r="I118">
        <f t="shared" si="7"/>
        <v>3.5929312947285705</v>
      </c>
      <c r="J118">
        <f t="shared" si="8"/>
        <v>1.2910687052714298</v>
      </c>
      <c r="K118">
        <f t="shared" si="10"/>
        <v>1.666858401731246</v>
      </c>
      <c r="L118">
        <f t="shared" si="11"/>
        <v>35.933576218550101</v>
      </c>
      <c r="O118">
        <f>VLOOKUP(D118,'Manning''s Flow'!I$6:J$3604,2,TRUE)</f>
        <v>4.4323773798353328</v>
      </c>
      <c r="P118">
        <f t="shared" si="9"/>
        <v>0.45162262016466759</v>
      </c>
      <c r="Q118">
        <f t="shared" si="12"/>
        <v>0.20396299104439961</v>
      </c>
      <c r="R118">
        <f t="shared" si="13"/>
        <v>10.18917347199001</v>
      </c>
    </row>
    <row r="119" spans="1:18" x14ac:dyDescent="0.25">
      <c r="A119" s="10">
        <v>43847.461805555555</v>
      </c>
      <c r="B119" s="11">
        <v>43847</v>
      </c>
      <c r="C119" s="12">
        <v>0.46180555555555558</v>
      </c>
      <c r="D119">
        <v>0.41099999999999998</v>
      </c>
      <c r="E119">
        <v>1.03</v>
      </c>
      <c r="F119">
        <v>6.1260000000000003</v>
      </c>
      <c r="G119">
        <v>5.4021999999999997</v>
      </c>
      <c r="I119">
        <f t="shared" si="7"/>
        <v>3.2492679177425297</v>
      </c>
      <c r="J119">
        <f t="shared" si="8"/>
        <v>2.8767320822574707</v>
      </c>
      <c r="K119">
        <f t="shared" si="10"/>
        <v>8.2755874730894039</v>
      </c>
      <c r="L119">
        <f t="shared" si="11"/>
        <v>88.534776296813249</v>
      </c>
      <c r="O119">
        <f>VLOOKUP(D119,'Manning''s Flow'!I$6:J$3604,2,TRUE)</f>
        <v>4.2077562508218351</v>
      </c>
      <c r="P119">
        <f t="shared" si="9"/>
        <v>1.9182437491781652</v>
      </c>
      <c r="Q119">
        <f t="shared" si="12"/>
        <v>3.6796590812611036</v>
      </c>
      <c r="R119">
        <f t="shared" si="13"/>
        <v>45.588281136853034</v>
      </c>
    </row>
    <row r="120" spans="1:18" x14ac:dyDescent="0.25">
      <c r="A120" s="10">
        <v>43847.465277777781</v>
      </c>
      <c r="B120" s="11">
        <v>43847</v>
      </c>
      <c r="C120" s="12">
        <v>0.46527777777777773</v>
      </c>
      <c r="D120">
        <v>0.35099999999999998</v>
      </c>
      <c r="E120">
        <v>1</v>
      </c>
      <c r="F120">
        <v>4.7030000000000003</v>
      </c>
      <c r="G120">
        <v>4.6323999999999996</v>
      </c>
      <c r="I120">
        <f t="shared" si="7"/>
        <v>2.1967383518622334</v>
      </c>
      <c r="J120">
        <f t="shared" si="8"/>
        <v>2.5062616481377669</v>
      </c>
      <c r="K120">
        <f t="shared" si="10"/>
        <v>6.2813474489262351</v>
      </c>
      <c r="L120">
        <f t="shared" si="11"/>
        <v>114.09013030674056</v>
      </c>
      <c r="O120">
        <f>VLOOKUP(D120,'Manning''s Flow'!I$6:J$3604,2,TRUE)</f>
        <v>2.9901941981011033</v>
      </c>
      <c r="P120">
        <f t="shared" si="9"/>
        <v>1.712805801898897</v>
      </c>
      <c r="Q120">
        <f t="shared" si="12"/>
        <v>2.9337037150185235</v>
      </c>
      <c r="R120">
        <f t="shared" si="13"/>
        <v>57.280754640839028</v>
      </c>
    </row>
    <row r="121" spans="1:18" x14ac:dyDescent="0.25">
      <c r="A121" s="10">
        <v>43847.46875</v>
      </c>
      <c r="B121" s="11">
        <v>43847</v>
      </c>
      <c r="C121" s="12">
        <v>0.46875</v>
      </c>
      <c r="D121">
        <v>0.34200000000000003</v>
      </c>
      <c r="E121">
        <v>0.84</v>
      </c>
      <c r="F121">
        <v>3.7869999999999999</v>
      </c>
      <c r="G121">
        <v>4.6037999999999997</v>
      </c>
      <c r="I121">
        <f t="shared" si="7"/>
        <v>2.0596558409962222</v>
      </c>
      <c r="J121">
        <f t="shared" si="8"/>
        <v>1.7273441590037777</v>
      </c>
      <c r="K121">
        <f t="shared" si="10"/>
        <v>2.983717843644468</v>
      </c>
      <c r="L121">
        <f t="shared" si="11"/>
        <v>83.865669429912586</v>
      </c>
      <c r="O121">
        <f>VLOOKUP(D121,'Manning''s Flow'!I$6:J$3604,2,TRUE)</f>
        <v>2.8087409778462944</v>
      </c>
      <c r="P121">
        <f t="shared" si="9"/>
        <v>0.97825902215370553</v>
      </c>
      <c r="Q121">
        <f t="shared" si="12"/>
        <v>0.95699071442512407</v>
      </c>
      <c r="R121">
        <f t="shared" si="13"/>
        <v>34.829093528724805</v>
      </c>
    </row>
    <row r="122" spans="1:18" x14ac:dyDescent="0.25">
      <c r="A122" s="10">
        <v>43847.472222222219</v>
      </c>
      <c r="B122" s="11">
        <v>43847</v>
      </c>
      <c r="C122" s="12">
        <v>0.47222222222222227</v>
      </c>
      <c r="D122">
        <v>0.40300000000000002</v>
      </c>
      <c r="E122">
        <v>0.63</v>
      </c>
      <c r="F122">
        <v>3.6619999999999999</v>
      </c>
      <c r="G122">
        <v>4.1052</v>
      </c>
      <c r="I122">
        <f t="shared" si="7"/>
        <v>3.0946333150975156</v>
      </c>
      <c r="J122">
        <f t="shared" si="8"/>
        <v>0.56736668490248432</v>
      </c>
      <c r="K122">
        <f t="shared" si="10"/>
        <v>0.32190495513723494</v>
      </c>
      <c r="L122">
        <f t="shared" si="11"/>
        <v>18.333890549633853</v>
      </c>
      <c r="O122">
        <f>VLOOKUP(D122,'Manning''s Flow'!I$6:J$3604,2,TRUE)</f>
        <v>3.9893712509691914</v>
      </c>
      <c r="P122">
        <f t="shared" si="9"/>
        <v>0.32737125096919151</v>
      </c>
      <c r="Q122">
        <f t="shared" si="12"/>
        <v>0.10717193596113338</v>
      </c>
      <c r="R122">
        <f t="shared" si="13"/>
        <v>8.2060863824007058</v>
      </c>
    </row>
    <row r="123" spans="1:18" x14ac:dyDescent="0.25">
      <c r="A123" s="10">
        <v>43847.475694444445</v>
      </c>
      <c r="B123" s="11">
        <v>43847</v>
      </c>
      <c r="C123" s="12">
        <v>0.47569444444444442</v>
      </c>
      <c r="D123">
        <v>0.36699999999999999</v>
      </c>
      <c r="E123">
        <v>0.94</v>
      </c>
      <c r="F123">
        <v>4.7409999999999997</v>
      </c>
      <c r="G123">
        <v>4.1676000000000002</v>
      </c>
      <c r="I123">
        <f t="shared" si="7"/>
        <v>2.4535795210526214</v>
      </c>
      <c r="J123">
        <f t="shared" si="8"/>
        <v>2.2874204789473782</v>
      </c>
      <c r="K123">
        <f t="shared" si="10"/>
        <v>5.2322924475078532</v>
      </c>
      <c r="L123">
        <f t="shared" si="11"/>
        <v>93.227892526835305</v>
      </c>
      <c r="O123">
        <f>VLOOKUP(D123,'Manning''s Flow'!I$6:J$3604,2,TRUE)</f>
        <v>3.1777418461420006</v>
      </c>
      <c r="P123">
        <f t="shared" si="9"/>
        <v>1.563258153857999</v>
      </c>
      <c r="Q123">
        <f t="shared" si="12"/>
        <v>2.4437760556035193</v>
      </c>
      <c r="R123">
        <f t="shared" si="13"/>
        <v>49.19399465239453</v>
      </c>
    </row>
    <row r="124" spans="1:18" x14ac:dyDescent="0.25">
      <c r="A124" s="10">
        <v>43847.479166666664</v>
      </c>
      <c r="B124" s="11">
        <v>43847</v>
      </c>
      <c r="C124" s="12">
        <v>0.47916666666666669</v>
      </c>
      <c r="D124">
        <v>0.32500000000000001</v>
      </c>
      <c r="E124">
        <v>0.87</v>
      </c>
      <c r="F124">
        <v>3.633</v>
      </c>
      <c r="G124">
        <v>4.2425999999999995</v>
      </c>
      <c r="I124">
        <f t="shared" si="7"/>
        <v>1.8149612802546908</v>
      </c>
      <c r="J124">
        <f t="shared" si="8"/>
        <v>1.8180387197453092</v>
      </c>
      <c r="K124">
        <f t="shared" si="10"/>
        <v>3.3052647864931628</v>
      </c>
      <c r="L124">
        <f t="shared" si="11"/>
        <v>100.16955951204571</v>
      </c>
      <c r="O124">
        <f>VLOOKUP(D124,'Manning''s Flow'!I$6:J$3604,2,TRUE)</f>
        <v>2.4640132259563909</v>
      </c>
      <c r="P124">
        <f t="shared" si="9"/>
        <v>1.1689867740436091</v>
      </c>
      <c r="Q124">
        <f t="shared" si="12"/>
        <v>1.366530077888884</v>
      </c>
      <c r="R124">
        <f t="shared" si="13"/>
        <v>47.442390395038338</v>
      </c>
    </row>
    <row r="125" spans="1:18" x14ac:dyDescent="0.25">
      <c r="A125" s="10">
        <v>43847.482638888891</v>
      </c>
      <c r="B125" s="11">
        <v>43847</v>
      </c>
      <c r="C125" s="12">
        <v>0.4826388888888889</v>
      </c>
      <c r="D125">
        <v>0.36799999999999999</v>
      </c>
      <c r="E125">
        <v>0.99</v>
      </c>
      <c r="F125">
        <v>5.0149999999999997</v>
      </c>
      <c r="G125">
        <v>3.7345999999999995</v>
      </c>
      <c r="I125">
        <f t="shared" si="7"/>
        <v>2.4701970466533143</v>
      </c>
      <c r="J125">
        <f t="shared" si="8"/>
        <v>2.5448029533466854</v>
      </c>
      <c r="K125">
        <f t="shared" si="10"/>
        <v>6.4760220713620118</v>
      </c>
      <c r="L125">
        <f t="shared" si="11"/>
        <v>103.02024110968998</v>
      </c>
      <c r="O125">
        <f>VLOOKUP(D125,'Manning''s Flow'!I$6:J$3604,2,TRUE)</f>
        <v>3.1777418461420006</v>
      </c>
      <c r="P125">
        <f t="shared" si="9"/>
        <v>1.8372581538579991</v>
      </c>
      <c r="Q125">
        <f t="shared" si="12"/>
        <v>3.3755175239177029</v>
      </c>
      <c r="R125">
        <f t="shared" si="13"/>
        <v>57.81646977046163</v>
      </c>
    </row>
    <row r="126" spans="1:18" x14ac:dyDescent="0.25">
      <c r="A126" s="10">
        <v>43847.486111111109</v>
      </c>
      <c r="B126" s="11">
        <v>43847</v>
      </c>
      <c r="C126" s="12">
        <v>0.4861111111111111</v>
      </c>
      <c r="D126">
        <v>0.39400000000000002</v>
      </c>
      <c r="E126">
        <v>0.74</v>
      </c>
      <c r="F126">
        <v>4.1619999999999999</v>
      </c>
      <c r="G126">
        <v>3.1221999999999999</v>
      </c>
      <c r="I126">
        <f t="shared" si="7"/>
        <v>2.9260209210205144</v>
      </c>
      <c r="J126">
        <f t="shared" si="8"/>
        <v>1.2359790789794856</v>
      </c>
      <c r="K126">
        <f t="shared" si="10"/>
        <v>1.5276442836749773</v>
      </c>
      <c r="L126">
        <f t="shared" si="11"/>
        <v>42.240951529096058</v>
      </c>
      <c r="O126">
        <f>VLOOKUP(D126,'Manning''s Flow'!I$6:J$3604,2,TRUE)</f>
        <v>3.7772002804652272</v>
      </c>
      <c r="P126">
        <f t="shared" si="9"/>
        <v>0.38479971953477277</v>
      </c>
      <c r="Q126">
        <f t="shared" si="12"/>
        <v>0.14807082415403977</v>
      </c>
      <c r="R126">
        <f t="shared" si="13"/>
        <v>10.187432250412151</v>
      </c>
    </row>
    <row r="127" spans="1:18" x14ac:dyDescent="0.25">
      <c r="A127" s="10">
        <v>43847.489583333336</v>
      </c>
      <c r="B127" s="11">
        <v>43847</v>
      </c>
      <c r="C127" s="12">
        <v>0.48958333333333331</v>
      </c>
      <c r="D127">
        <v>0.40300000000000002</v>
      </c>
      <c r="E127">
        <v>0.19</v>
      </c>
      <c r="F127">
        <v>1.1220000000000001</v>
      </c>
      <c r="G127">
        <v>2.5802</v>
      </c>
      <c r="I127">
        <f t="shared" si="7"/>
        <v>3.0946333150975156</v>
      </c>
      <c r="J127">
        <f t="shared" si="8"/>
        <v>1.9726333150975155</v>
      </c>
      <c r="K127">
        <f t="shared" si="10"/>
        <v>3.891282195832614</v>
      </c>
      <c r="L127">
        <f t="shared" si="11"/>
        <v>63.74368509101879</v>
      </c>
      <c r="O127">
        <f>VLOOKUP(D127,'Manning''s Flow'!I$6:J$3604,2,TRUE)</f>
        <v>3.9893712509691914</v>
      </c>
      <c r="P127">
        <f t="shared" si="9"/>
        <v>2.8673712509691915</v>
      </c>
      <c r="Q127">
        <f t="shared" si="12"/>
        <v>8.2218178908846262</v>
      </c>
      <c r="R127">
        <f t="shared" si="13"/>
        <v>71.875267318692963</v>
      </c>
    </row>
    <row r="128" spans="1:18" x14ac:dyDescent="0.25">
      <c r="A128" s="10">
        <v>43847.493055555555</v>
      </c>
      <c r="B128" s="11">
        <v>43847</v>
      </c>
      <c r="C128" s="12">
        <v>0.49305555555555558</v>
      </c>
      <c r="D128">
        <v>0.36799999999999999</v>
      </c>
      <c r="E128">
        <v>0.33</v>
      </c>
      <c r="F128">
        <v>1.679</v>
      </c>
      <c r="G128">
        <v>1.5874000000000001</v>
      </c>
      <c r="I128">
        <f t="shared" si="7"/>
        <v>2.4701970466533143</v>
      </c>
      <c r="J128">
        <f t="shared" si="8"/>
        <v>0.79119704665331425</v>
      </c>
      <c r="K128">
        <f t="shared" si="10"/>
        <v>0.62599276663292669</v>
      </c>
      <c r="L128">
        <f t="shared" si="11"/>
        <v>32.029713893685049</v>
      </c>
      <c r="O128">
        <f>VLOOKUP(D128,'Manning''s Flow'!I$6:J$3604,2,TRUE)</f>
        <v>3.1777418461420006</v>
      </c>
      <c r="P128">
        <f t="shared" si="9"/>
        <v>1.4987418461420006</v>
      </c>
      <c r="Q128">
        <f t="shared" si="12"/>
        <v>2.2462271213771321</v>
      </c>
      <c r="R128">
        <f t="shared" si="13"/>
        <v>47.163738236369873</v>
      </c>
    </row>
    <row r="129" spans="1:18" x14ac:dyDescent="0.25">
      <c r="A129" s="10">
        <v>43847.496527777781</v>
      </c>
      <c r="B129" s="11">
        <v>43847</v>
      </c>
      <c r="C129" s="12">
        <v>0.49652777777777773</v>
      </c>
      <c r="D129">
        <v>0.36799999999999999</v>
      </c>
      <c r="E129">
        <v>0.18</v>
      </c>
      <c r="F129">
        <v>0.92300000000000004</v>
      </c>
      <c r="G129">
        <v>0.93700000000000006</v>
      </c>
      <c r="I129">
        <f t="shared" si="7"/>
        <v>2.4701970466533143</v>
      </c>
      <c r="J129">
        <f t="shared" si="8"/>
        <v>1.5471970466533143</v>
      </c>
      <c r="K129">
        <f t="shared" si="10"/>
        <v>2.3938187011727381</v>
      </c>
      <c r="L129">
        <f t="shared" si="11"/>
        <v>62.634559811716073</v>
      </c>
      <c r="O129">
        <f>VLOOKUP(D129,'Manning''s Flow'!I$6:J$3604,2,TRUE)</f>
        <v>3.1777418461420006</v>
      </c>
      <c r="P129">
        <f t="shared" si="9"/>
        <v>2.2547418461420006</v>
      </c>
      <c r="Q129">
        <f t="shared" si="12"/>
        <v>5.0838607927438373</v>
      </c>
      <c r="R129">
        <f t="shared" si="13"/>
        <v>70.954217029284933</v>
      </c>
    </row>
    <row r="130" spans="1:18" x14ac:dyDescent="0.25">
      <c r="A130" s="10">
        <v>43847.5</v>
      </c>
      <c r="B130" s="11">
        <v>43847</v>
      </c>
      <c r="C130" s="12">
        <v>0.5</v>
      </c>
      <c r="D130">
        <v>0.377</v>
      </c>
      <c r="E130">
        <v>0.01</v>
      </c>
      <c r="F130">
        <v>5.0999999999999997E-2</v>
      </c>
      <c r="G130">
        <v>1.0076000000000001</v>
      </c>
      <c r="I130">
        <f t="shared" si="7"/>
        <v>2.6227799345691105</v>
      </c>
      <c r="J130">
        <f t="shared" si="8"/>
        <v>2.5717799345691104</v>
      </c>
      <c r="K130">
        <f t="shared" si="10"/>
        <v>6.6140520318522977</v>
      </c>
      <c r="L130">
        <f t="shared" si="11"/>
        <v>98.055498315821183</v>
      </c>
      <c r="O130">
        <f>VLOOKUP(D130,'Manning''s Flow'!I$6:J$3604,2,TRUE)</f>
        <v>3.3714091552653014</v>
      </c>
      <c r="P130">
        <f t="shared" si="9"/>
        <v>3.3204091552653012</v>
      </c>
      <c r="Q130">
        <f t="shared" si="12"/>
        <v>11.025116958369631</v>
      </c>
      <c r="R130">
        <f t="shared" si="13"/>
        <v>98.487279423787797</v>
      </c>
    </row>
    <row r="131" spans="1:18" x14ac:dyDescent="0.25">
      <c r="A131" s="10">
        <v>43847.503472222219</v>
      </c>
      <c r="B131" s="11">
        <v>43847</v>
      </c>
      <c r="C131" s="12">
        <v>0.50347222222222221</v>
      </c>
      <c r="D131">
        <v>0.38600000000000001</v>
      </c>
      <c r="E131">
        <v>0.17</v>
      </c>
      <c r="F131">
        <v>0.91</v>
      </c>
      <c r="G131">
        <v>0.87980000000000003</v>
      </c>
      <c r="I131">
        <f t="shared" ref="I131:I194" si="14">29.491*(D131^2.4806)</f>
        <v>2.7808525843535294</v>
      </c>
      <c r="J131">
        <f t="shared" ref="J131:J194" si="15">ABS(F131-I131)</f>
        <v>1.8708525843535293</v>
      </c>
      <c r="K131">
        <f t="shared" si="10"/>
        <v>3.5000893923822796</v>
      </c>
      <c r="L131">
        <f t="shared" si="11"/>
        <v>67.276222942556672</v>
      </c>
      <c r="O131">
        <f>VLOOKUP(D131,'Manning''s Flow'!I$6:J$3604,2,TRUE)</f>
        <v>3.5712206702209794</v>
      </c>
      <c r="P131">
        <f t="shared" ref="P131:P194" si="16">ABS(F131-O131)</f>
        <v>2.6612206702209793</v>
      </c>
      <c r="Q131">
        <f t="shared" si="12"/>
        <v>7.0820954556113982</v>
      </c>
      <c r="R131">
        <f t="shared" si="13"/>
        <v>74.51851666327606</v>
      </c>
    </row>
    <row r="132" spans="1:18" x14ac:dyDescent="0.25">
      <c r="A132" s="10">
        <v>43847.506944444445</v>
      </c>
      <c r="B132" s="11">
        <v>43847</v>
      </c>
      <c r="C132" s="12">
        <v>0.50694444444444442</v>
      </c>
      <c r="D132">
        <v>0.36799999999999999</v>
      </c>
      <c r="E132">
        <v>0.28999999999999998</v>
      </c>
      <c r="F132">
        <v>1.4750000000000001</v>
      </c>
      <c r="G132">
        <v>0.86259999999999992</v>
      </c>
      <c r="I132">
        <f t="shared" si="14"/>
        <v>2.4701970466533143</v>
      </c>
      <c r="J132">
        <f t="shared" si="15"/>
        <v>0.99519704665331421</v>
      </c>
      <c r="K132">
        <f t="shared" ref="K132:K195" si="17">J132^2</f>
        <v>0.99041716166747884</v>
      </c>
      <c r="L132">
        <f t="shared" ref="L132:L195" si="18">100*ABS(J132/I132)</f>
        <v>40.288164379502938</v>
      </c>
      <c r="O132">
        <f>VLOOKUP(D132,'Manning''s Flow'!I$6:J$3604,2,TRUE)</f>
        <v>3.1777418461420006</v>
      </c>
      <c r="P132">
        <f t="shared" si="16"/>
        <v>1.7027418461420005</v>
      </c>
      <c r="Q132">
        <f t="shared" ref="Q132:Q195" si="19">P132^2</f>
        <v>2.8993297946030681</v>
      </c>
      <c r="R132">
        <f t="shared" ref="R132:R195" si="20">100*ABS(P132/O132)</f>
        <v>53.583391243981872</v>
      </c>
    </row>
    <row r="133" spans="1:18" x14ac:dyDescent="0.25">
      <c r="A133" s="10">
        <v>43847.510416666664</v>
      </c>
      <c r="B133" s="11">
        <v>43847</v>
      </c>
      <c r="C133" s="12">
        <v>0.51041666666666663</v>
      </c>
      <c r="D133">
        <v>0.38600000000000001</v>
      </c>
      <c r="E133">
        <v>0.19</v>
      </c>
      <c r="F133">
        <v>1.04</v>
      </c>
      <c r="G133">
        <v>1.0658000000000001</v>
      </c>
      <c r="I133">
        <f t="shared" si="14"/>
        <v>2.7808525843535294</v>
      </c>
      <c r="J133">
        <f t="shared" si="15"/>
        <v>1.7408525843535294</v>
      </c>
      <c r="K133">
        <f t="shared" si="17"/>
        <v>3.030567720450362</v>
      </c>
      <c r="L133">
        <f t="shared" si="18"/>
        <v>62.601397648636201</v>
      </c>
      <c r="O133">
        <f>VLOOKUP(D133,'Manning''s Flow'!I$6:J$3604,2,TRUE)</f>
        <v>3.5712206702209794</v>
      </c>
      <c r="P133">
        <f t="shared" si="16"/>
        <v>2.5312206702209794</v>
      </c>
      <c r="Q133">
        <f t="shared" si="19"/>
        <v>6.4070780813539443</v>
      </c>
      <c r="R133">
        <f t="shared" si="20"/>
        <v>70.87830475802977</v>
      </c>
    </row>
    <row r="134" spans="1:18" x14ac:dyDescent="0.25">
      <c r="A134" s="10">
        <v>43847.513888888891</v>
      </c>
      <c r="B134" s="11">
        <v>43847</v>
      </c>
      <c r="C134" s="12">
        <v>0.51388888888888895</v>
      </c>
      <c r="D134">
        <v>0.34200000000000003</v>
      </c>
      <c r="E134">
        <v>0.18</v>
      </c>
      <c r="F134">
        <v>0.83699999999999997</v>
      </c>
      <c r="G134">
        <v>1.0448</v>
      </c>
      <c r="I134">
        <f t="shared" si="14"/>
        <v>2.0596558409962222</v>
      </c>
      <c r="J134">
        <f t="shared" si="15"/>
        <v>1.2226558409962223</v>
      </c>
      <c r="K134">
        <f t="shared" si="17"/>
        <v>1.4948873055221796</v>
      </c>
      <c r="L134">
        <f t="shared" si="18"/>
        <v>59.362142774534767</v>
      </c>
      <c r="O134">
        <f>VLOOKUP(D134,'Manning''s Flow'!I$6:J$3604,2,TRUE)</f>
        <v>2.8087409778462944</v>
      </c>
      <c r="P134">
        <f t="shared" si="16"/>
        <v>1.9717409778462944</v>
      </c>
      <c r="Q134">
        <f t="shared" si="19"/>
        <v>3.8877624837182614</v>
      </c>
      <c r="R134">
        <f t="shared" si="20"/>
        <v>70.200171300886552</v>
      </c>
    </row>
    <row r="135" spans="1:18" x14ac:dyDescent="0.25">
      <c r="A135" s="10">
        <v>43847.517361111109</v>
      </c>
      <c r="B135" s="11">
        <v>43847</v>
      </c>
      <c r="C135" s="12">
        <v>0.51736111111111105</v>
      </c>
      <c r="D135">
        <v>0.38600000000000001</v>
      </c>
      <c r="E135">
        <v>0.2</v>
      </c>
      <c r="F135">
        <v>1.0669999999999999</v>
      </c>
      <c r="G135">
        <v>0.8972</v>
      </c>
      <c r="I135">
        <f t="shared" si="14"/>
        <v>2.7808525843535294</v>
      </c>
      <c r="J135">
        <f t="shared" si="15"/>
        <v>1.7138525843535295</v>
      </c>
      <c r="K135">
        <f t="shared" si="17"/>
        <v>2.9372906808952721</v>
      </c>
      <c r="L135">
        <f t="shared" si="18"/>
        <v>61.630472395283483</v>
      </c>
      <c r="O135">
        <f>VLOOKUP(D135,'Manning''s Flow'!I$6:J$3604,2,TRUE)</f>
        <v>3.5712206702209794</v>
      </c>
      <c r="P135">
        <f t="shared" si="16"/>
        <v>2.5042206702209793</v>
      </c>
      <c r="Q135">
        <f t="shared" si="19"/>
        <v>6.2711211651620102</v>
      </c>
      <c r="R135">
        <f t="shared" si="20"/>
        <v>70.122260746940171</v>
      </c>
    </row>
    <row r="136" spans="1:18" x14ac:dyDescent="0.25">
      <c r="A136" s="10">
        <v>43847.520833333336</v>
      </c>
      <c r="B136" s="11">
        <v>43847</v>
      </c>
      <c r="C136" s="12">
        <v>0.52083333333333337</v>
      </c>
      <c r="D136">
        <v>0.36799999999999999</v>
      </c>
      <c r="E136">
        <v>0.16</v>
      </c>
      <c r="F136">
        <v>0.80500000000000005</v>
      </c>
      <c r="G136">
        <v>0.83420000000000005</v>
      </c>
      <c r="I136">
        <f t="shared" si="14"/>
        <v>2.4701970466533143</v>
      </c>
      <c r="J136">
        <f t="shared" si="15"/>
        <v>1.6651970466533141</v>
      </c>
      <c r="K136">
        <f t="shared" si="17"/>
        <v>2.7728812041829198</v>
      </c>
      <c r="L136">
        <f t="shared" si="18"/>
        <v>67.41150666135583</v>
      </c>
      <c r="O136">
        <f>VLOOKUP(D136,'Manning''s Flow'!I$6:J$3604,2,TRUE)</f>
        <v>3.1777418461420006</v>
      </c>
      <c r="P136">
        <f t="shared" si="16"/>
        <v>2.3727418461420005</v>
      </c>
      <c r="Q136">
        <f t="shared" si="19"/>
        <v>5.6299038684333489</v>
      </c>
      <c r="R136">
        <f t="shared" si="20"/>
        <v>74.667545729766374</v>
      </c>
    </row>
    <row r="137" spans="1:18" x14ac:dyDescent="0.25">
      <c r="A137" s="10">
        <v>43847.524305555555</v>
      </c>
      <c r="B137" s="11">
        <v>43847</v>
      </c>
      <c r="C137" s="12">
        <v>0.52430555555555558</v>
      </c>
      <c r="D137">
        <v>0.35</v>
      </c>
      <c r="E137">
        <v>0.16</v>
      </c>
      <c r="F137">
        <v>0.73699999999999999</v>
      </c>
      <c r="G137">
        <v>0.82200000000000006</v>
      </c>
      <c r="I137">
        <f t="shared" si="14"/>
        <v>2.1812462112858411</v>
      </c>
      <c r="J137">
        <f t="shared" si="15"/>
        <v>1.444246211285841</v>
      </c>
      <c r="K137">
        <f t="shared" si="17"/>
        <v>2.0858471188135059</v>
      </c>
      <c r="L137">
        <f t="shared" si="18"/>
        <v>66.211975695969699</v>
      </c>
      <c r="O137">
        <f>VLOOKUP(D137,'Manning''s Flow'!I$6:J$3604,2,TRUE)</f>
        <v>2.9901941981011033</v>
      </c>
      <c r="P137">
        <f t="shared" si="16"/>
        <v>2.2531941981011032</v>
      </c>
      <c r="Q137">
        <f t="shared" si="19"/>
        <v>5.0768840943564735</v>
      </c>
      <c r="R137">
        <f t="shared" si="20"/>
        <v>75.352771386285696</v>
      </c>
    </row>
    <row r="138" spans="1:18" x14ac:dyDescent="0.25">
      <c r="A138" s="10">
        <v>43847.527777777781</v>
      </c>
      <c r="B138" s="11">
        <v>43847</v>
      </c>
      <c r="C138" s="12">
        <v>0.52777777777777779</v>
      </c>
      <c r="D138">
        <v>0.34200000000000003</v>
      </c>
      <c r="E138">
        <v>0.16</v>
      </c>
      <c r="F138">
        <v>0.72499999999999998</v>
      </c>
      <c r="G138">
        <v>0.71340000000000003</v>
      </c>
      <c r="I138">
        <f t="shared" si="14"/>
        <v>2.0596558409962222</v>
      </c>
      <c r="J138">
        <f t="shared" si="15"/>
        <v>1.3346558409962221</v>
      </c>
      <c r="K138">
        <f t="shared" si="17"/>
        <v>1.7813062139053331</v>
      </c>
      <c r="L138">
        <f t="shared" si="18"/>
        <v>64.799944458229035</v>
      </c>
      <c r="O138">
        <f>VLOOKUP(D138,'Manning''s Flow'!I$6:J$3604,2,TRUE)</f>
        <v>2.8087409778462944</v>
      </c>
      <c r="P138">
        <f t="shared" si="16"/>
        <v>2.0837409778462943</v>
      </c>
      <c r="Q138">
        <f t="shared" si="19"/>
        <v>4.3419764627558308</v>
      </c>
      <c r="R138">
        <f t="shared" si="20"/>
        <v>74.187723050349746</v>
      </c>
    </row>
    <row r="139" spans="1:18" x14ac:dyDescent="0.25">
      <c r="A139" s="10">
        <v>43847.53125</v>
      </c>
      <c r="B139" s="11">
        <v>43847</v>
      </c>
      <c r="C139" s="12">
        <v>0.53125</v>
      </c>
      <c r="D139">
        <v>0.33400000000000002</v>
      </c>
      <c r="E139">
        <v>0.18</v>
      </c>
      <c r="F139">
        <v>0.77600000000000002</v>
      </c>
      <c r="G139">
        <v>0.69320000000000004</v>
      </c>
      <c r="I139">
        <f t="shared" si="14"/>
        <v>1.9422046282855752</v>
      </c>
      <c r="J139">
        <f t="shared" si="15"/>
        <v>1.1662046282855751</v>
      </c>
      <c r="K139">
        <f t="shared" si="17"/>
        <v>1.3600332350346964</v>
      </c>
      <c r="L139">
        <f t="shared" si="18"/>
        <v>60.045404655173151</v>
      </c>
      <c r="O139">
        <f>VLOOKUP(D139,'Manning''s Flow'!I$6:J$3604,2,TRUE)</f>
        <v>2.6333562275686044</v>
      </c>
      <c r="P139">
        <f t="shared" si="16"/>
        <v>1.8573562275686044</v>
      </c>
      <c r="Q139">
        <f t="shared" si="19"/>
        <v>3.4497721560878776</v>
      </c>
      <c r="R139">
        <f t="shared" si="20"/>
        <v>70.531901765661004</v>
      </c>
    </row>
    <row r="140" spans="1:18" x14ac:dyDescent="0.25">
      <c r="A140" s="10">
        <v>43847.534722222219</v>
      </c>
      <c r="B140" s="11">
        <v>43847</v>
      </c>
      <c r="C140" s="12">
        <v>0.53472222222222221</v>
      </c>
      <c r="D140">
        <v>0.28100000000000003</v>
      </c>
      <c r="E140">
        <v>0.16</v>
      </c>
      <c r="F140">
        <v>0.52400000000000002</v>
      </c>
      <c r="G140">
        <v>0.67040000000000011</v>
      </c>
      <c r="I140">
        <f t="shared" si="14"/>
        <v>1.2651744018583539</v>
      </c>
      <c r="J140">
        <f t="shared" si="15"/>
        <v>0.74117440185835393</v>
      </c>
      <c r="K140">
        <f t="shared" si="17"/>
        <v>0.54933949397008874</v>
      </c>
      <c r="L140">
        <f t="shared" si="18"/>
        <v>58.582785169355176</v>
      </c>
      <c r="O140">
        <f>VLOOKUP(D140,'Manning''s Flow'!I$6:J$3604,2,TRUE)</f>
        <v>1.8464950747362046</v>
      </c>
      <c r="P140">
        <f t="shared" si="16"/>
        <v>1.3224950747362045</v>
      </c>
      <c r="Q140">
        <f t="shared" si="19"/>
        <v>1.7489932227015192</v>
      </c>
      <c r="R140">
        <f t="shared" si="20"/>
        <v>71.621911849677687</v>
      </c>
    </row>
    <row r="141" spans="1:18" x14ac:dyDescent="0.25">
      <c r="A141" s="10">
        <v>43847.538194444445</v>
      </c>
      <c r="B141" s="11">
        <v>43847</v>
      </c>
      <c r="C141" s="12">
        <v>0.53819444444444442</v>
      </c>
      <c r="D141">
        <v>0.317</v>
      </c>
      <c r="E141">
        <v>0.17</v>
      </c>
      <c r="F141">
        <v>0.70399999999999996</v>
      </c>
      <c r="G141">
        <v>0.69619999999999993</v>
      </c>
      <c r="I141">
        <f t="shared" si="14"/>
        <v>1.7061495856002384</v>
      </c>
      <c r="J141">
        <f t="shared" si="15"/>
        <v>1.0021495856002385</v>
      </c>
      <c r="K141">
        <f t="shared" si="17"/>
        <v>1.0043037919187296</v>
      </c>
      <c r="L141">
        <f t="shared" si="18"/>
        <v>58.737498403322796</v>
      </c>
      <c r="O141">
        <f>VLOOKUP(D141,'Manning''s Flow'!I$6:J$3604,2,TRUE)</f>
        <v>2.3006844458266325</v>
      </c>
      <c r="P141">
        <f t="shared" si="16"/>
        <v>1.5966844458266325</v>
      </c>
      <c r="Q141">
        <f t="shared" si="19"/>
        <v>2.5494012195447007</v>
      </c>
      <c r="R141">
        <f t="shared" si="20"/>
        <v>69.400410331063284</v>
      </c>
    </row>
    <row r="142" spans="1:18" x14ac:dyDescent="0.25">
      <c r="A142" s="10">
        <v>43847.541666666664</v>
      </c>
      <c r="B142" s="11">
        <v>43847</v>
      </c>
      <c r="C142" s="12">
        <v>0.54166666666666663</v>
      </c>
      <c r="D142">
        <v>0.316</v>
      </c>
      <c r="E142">
        <v>0.15</v>
      </c>
      <c r="F142">
        <v>0.623</v>
      </c>
      <c r="G142">
        <v>0.61599999999999999</v>
      </c>
      <c r="I142">
        <f t="shared" si="14"/>
        <v>1.692829724730269</v>
      </c>
      <c r="J142">
        <f t="shared" si="15"/>
        <v>1.069829724730269</v>
      </c>
      <c r="K142">
        <f t="shared" si="17"/>
        <v>1.1445356399164432</v>
      </c>
      <c r="L142">
        <f t="shared" si="18"/>
        <v>63.197716173180552</v>
      </c>
      <c r="O142">
        <f>VLOOKUP(D142,'Manning''s Flow'!I$6:J$3604,2,TRUE)</f>
        <v>2.3006844458266325</v>
      </c>
      <c r="P142">
        <f t="shared" si="16"/>
        <v>1.6776844458266325</v>
      </c>
      <c r="Q142">
        <f t="shared" si="19"/>
        <v>2.8146250997686146</v>
      </c>
      <c r="R142">
        <f t="shared" si="20"/>
        <v>72.921101756040386</v>
      </c>
    </row>
    <row r="143" spans="1:18" x14ac:dyDescent="0.25">
      <c r="A143" s="10">
        <v>43847.545138888891</v>
      </c>
      <c r="B143" s="11">
        <v>43847</v>
      </c>
      <c r="C143" s="12">
        <v>0.54513888888888895</v>
      </c>
      <c r="D143">
        <v>0.35099999999999998</v>
      </c>
      <c r="E143">
        <v>0.18</v>
      </c>
      <c r="F143">
        <v>0.85399999999999998</v>
      </c>
      <c r="G143">
        <v>0.6482</v>
      </c>
      <c r="I143">
        <f t="shared" si="14"/>
        <v>2.1967383518622334</v>
      </c>
      <c r="J143">
        <f t="shared" si="15"/>
        <v>1.3427383518622333</v>
      </c>
      <c r="K143">
        <f t="shared" si="17"/>
        <v>1.8029462815617068</v>
      </c>
      <c r="L143">
        <f t="shared" si="18"/>
        <v>61.124182164159805</v>
      </c>
      <c r="O143">
        <f>VLOOKUP(D143,'Manning''s Flow'!I$6:J$3604,2,TRUE)</f>
        <v>2.9901941981011033</v>
      </c>
      <c r="P143">
        <f t="shared" si="16"/>
        <v>2.1361941981011032</v>
      </c>
      <c r="Q143">
        <f t="shared" si="19"/>
        <v>4.5633256520008159</v>
      </c>
      <c r="R143">
        <f t="shared" si="20"/>
        <v>71.439982040553573</v>
      </c>
    </row>
    <row r="144" spans="1:18" x14ac:dyDescent="0.25">
      <c r="A144" s="10">
        <v>43847.548611111109</v>
      </c>
      <c r="B144" s="11">
        <v>43847</v>
      </c>
      <c r="C144" s="12">
        <v>0.54861111111111105</v>
      </c>
      <c r="D144">
        <v>0.2</v>
      </c>
      <c r="E144">
        <v>0.18</v>
      </c>
      <c r="F144">
        <v>0.375</v>
      </c>
      <c r="G144">
        <v>0.61559999999999993</v>
      </c>
      <c r="I144">
        <f t="shared" si="14"/>
        <v>0.54428266976942141</v>
      </c>
      <c r="J144">
        <f t="shared" si="15"/>
        <v>0.16928266976942141</v>
      </c>
      <c r="K144">
        <f t="shared" si="17"/>
        <v>2.8656622284262981E-2</v>
      </c>
      <c r="L144">
        <f t="shared" si="18"/>
        <v>31.101976816777192</v>
      </c>
      <c r="O144">
        <f>VLOOKUP(D144,'Manning''s Flow'!I$6:J$3604,2,TRUE)</f>
        <v>0.89216281365693428</v>
      </c>
      <c r="P144">
        <f t="shared" si="16"/>
        <v>0.51716281365693428</v>
      </c>
      <c r="Q144">
        <f t="shared" si="19"/>
        <v>0.26745737582955692</v>
      </c>
      <c r="R144">
        <f t="shared" si="20"/>
        <v>57.967313335680039</v>
      </c>
    </row>
    <row r="145" spans="1:18" x14ac:dyDescent="0.25">
      <c r="A145" s="10">
        <v>43847.552083333336</v>
      </c>
      <c r="B145" s="11">
        <v>43847</v>
      </c>
      <c r="C145" s="12">
        <v>0.55208333333333337</v>
      </c>
      <c r="D145">
        <v>0.29899999999999999</v>
      </c>
      <c r="E145">
        <v>0.18</v>
      </c>
      <c r="F145">
        <v>0.68500000000000005</v>
      </c>
      <c r="G145">
        <v>0.58020000000000005</v>
      </c>
      <c r="I145">
        <f t="shared" si="14"/>
        <v>1.4758405843495077</v>
      </c>
      <c r="J145">
        <f t="shared" si="15"/>
        <v>0.79084058434950766</v>
      </c>
      <c r="K145">
        <f t="shared" si="17"/>
        <v>0.62542882985427073</v>
      </c>
      <c r="L145">
        <f t="shared" si="18"/>
        <v>53.585772930758566</v>
      </c>
      <c r="O145">
        <f>VLOOKUP(D145,'Manning''s Flow'!I$6:J$3604,2,TRUE)</f>
        <v>1.9919551307192285</v>
      </c>
      <c r="P145">
        <f t="shared" si="16"/>
        <v>1.3069551307192284</v>
      </c>
      <c r="Q145">
        <f t="shared" si="19"/>
        <v>1.7081317137133154</v>
      </c>
      <c r="R145">
        <f t="shared" si="20"/>
        <v>65.611675211144473</v>
      </c>
    </row>
    <row r="146" spans="1:18" x14ac:dyDescent="0.25">
      <c r="A146" s="10">
        <v>43847.555555555555</v>
      </c>
      <c r="B146" s="11">
        <v>43847</v>
      </c>
      <c r="C146" s="12">
        <v>0.55555555555555558</v>
      </c>
      <c r="D146">
        <v>0.27100000000000002</v>
      </c>
      <c r="E146">
        <v>0.17</v>
      </c>
      <c r="F146">
        <v>0.54100000000000004</v>
      </c>
      <c r="G146">
        <v>0.56679999999999997</v>
      </c>
      <c r="I146">
        <f t="shared" si="14"/>
        <v>1.1564134176982723</v>
      </c>
      <c r="J146">
        <f t="shared" si="15"/>
        <v>0.61541341769827229</v>
      </c>
      <c r="K146">
        <f t="shared" si="17"/>
        <v>0.37873367468306818</v>
      </c>
      <c r="L146">
        <f t="shared" si="18"/>
        <v>53.217422790129199</v>
      </c>
      <c r="O146">
        <f>VLOOKUP(D146,'Manning''s Flow'!I$6:J$3604,2,TRUE)</f>
        <v>1.7069300822936631</v>
      </c>
      <c r="P146">
        <f t="shared" si="16"/>
        <v>1.1659300822936629</v>
      </c>
      <c r="Q146">
        <f t="shared" si="19"/>
        <v>1.3593929567973075</v>
      </c>
      <c r="R146">
        <f t="shared" si="20"/>
        <v>68.305673113860692</v>
      </c>
    </row>
    <row r="147" spans="1:18" x14ac:dyDescent="0.25">
      <c r="A147" s="10">
        <v>43847.559027777781</v>
      </c>
      <c r="B147" s="11">
        <v>43847</v>
      </c>
      <c r="C147" s="12">
        <v>0.55902777777777779</v>
      </c>
      <c r="D147">
        <v>0.22700000000000001</v>
      </c>
      <c r="E147">
        <v>0.18</v>
      </c>
      <c r="F147">
        <v>0.44600000000000001</v>
      </c>
      <c r="G147">
        <v>0.65280000000000005</v>
      </c>
      <c r="I147">
        <f t="shared" si="14"/>
        <v>0.74515606477132568</v>
      </c>
      <c r="J147">
        <f t="shared" si="15"/>
        <v>0.29915606477132567</v>
      </c>
      <c r="K147">
        <f t="shared" si="17"/>
        <v>8.9494351089465601E-2</v>
      </c>
      <c r="L147">
        <f t="shared" si="18"/>
        <v>40.146766417734383</v>
      </c>
      <c r="O147">
        <f>VLOOKUP(D147,'Manning''s Flow'!I$6:J$3604,2,TRUE)</f>
        <v>1.0963566968186464</v>
      </c>
      <c r="P147">
        <f t="shared" si="16"/>
        <v>0.6503566968186465</v>
      </c>
      <c r="Q147">
        <f t="shared" si="19"/>
        <v>0.42296383309686086</v>
      </c>
      <c r="R147">
        <f t="shared" si="20"/>
        <v>59.31980884559006</v>
      </c>
    </row>
    <row r="148" spans="1:18" x14ac:dyDescent="0.25">
      <c r="A148" s="10">
        <v>43847.5625</v>
      </c>
      <c r="B148" s="11">
        <v>43847</v>
      </c>
      <c r="C148" s="12">
        <v>0.5625</v>
      </c>
      <c r="D148">
        <v>0.29799999999999999</v>
      </c>
      <c r="E148">
        <v>0.21</v>
      </c>
      <c r="F148">
        <v>0.78700000000000003</v>
      </c>
      <c r="G148">
        <v>0.6038</v>
      </c>
      <c r="I148">
        <f t="shared" si="14"/>
        <v>1.4636268360421052</v>
      </c>
      <c r="J148">
        <f t="shared" si="15"/>
        <v>0.67662683604210516</v>
      </c>
      <c r="K148">
        <f t="shared" si="17"/>
        <v>0.45782387525234985</v>
      </c>
      <c r="L148">
        <f t="shared" si="18"/>
        <v>46.229463643329929</v>
      </c>
      <c r="O148">
        <f>VLOOKUP(D148,'Manning''s Flow'!I$6:J$3604,2,TRUE)</f>
        <v>1.9919551307192285</v>
      </c>
      <c r="P148">
        <f t="shared" si="16"/>
        <v>1.2049551307192283</v>
      </c>
      <c r="Q148">
        <f t="shared" si="19"/>
        <v>1.4519168670465927</v>
      </c>
      <c r="R148">
        <f t="shared" si="20"/>
        <v>60.491077943314885</v>
      </c>
    </row>
    <row r="149" spans="1:18" x14ac:dyDescent="0.25">
      <c r="A149" s="10">
        <v>43847.565972222219</v>
      </c>
      <c r="B149" s="11">
        <v>43847</v>
      </c>
      <c r="C149" s="12">
        <v>0.56597222222222221</v>
      </c>
      <c r="D149">
        <v>0.377</v>
      </c>
      <c r="E149">
        <v>0.15</v>
      </c>
      <c r="F149">
        <v>0.80500000000000005</v>
      </c>
      <c r="G149">
        <v>0.6140000000000001</v>
      </c>
      <c r="I149">
        <f t="shared" si="14"/>
        <v>2.6227799345691105</v>
      </c>
      <c r="J149">
        <f t="shared" si="15"/>
        <v>1.8177799345691104</v>
      </c>
      <c r="K149">
        <f t="shared" si="17"/>
        <v>3.3043238905220793</v>
      </c>
      <c r="L149">
        <f t="shared" si="18"/>
        <v>69.307375377177749</v>
      </c>
      <c r="O149">
        <f>VLOOKUP(D149,'Manning''s Flow'!I$6:J$3604,2,TRUE)</f>
        <v>3.3714091552653014</v>
      </c>
      <c r="P149">
        <f t="shared" si="16"/>
        <v>2.5664091552653012</v>
      </c>
      <c r="Q149">
        <f t="shared" si="19"/>
        <v>6.5864559522295574</v>
      </c>
      <c r="R149">
        <f t="shared" si="20"/>
        <v>76.122743846062392</v>
      </c>
    </row>
    <row r="150" spans="1:18" x14ac:dyDescent="0.25">
      <c r="A150" s="10">
        <v>43847.569444444445</v>
      </c>
      <c r="B150" s="11">
        <v>43847</v>
      </c>
      <c r="C150" s="12">
        <v>0.56944444444444442</v>
      </c>
      <c r="D150">
        <v>0.254</v>
      </c>
      <c r="E150">
        <v>0.15</v>
      </c>
      <c r="F150">
        <v>0.44</v>
      </c>
      <c r="G150">
        <v>0.63440000000000007</v>
      </c>
      <c r="I150">
        <f t="shared" si="14"/>
        <v>0.98473645673421584</v>
      </c>
      <c r="J150">
        <f t="shared" si="15"/>
        <v>0.54473645673421589</v>
      </c>
      <c r="K150">
        <f t="shared" si="17"/>
        <v>0.29673780729534827</v>
      </c>
      <c r="L150">
        <f t="shared" si="18"/>
        <v>55.317994272374371</v>
      </c>
      <c r="O150">
        <f>VLOOKUP(D150,'Manning''s Flow'!I$6:J$3604,2,TRUE)</f>
        <v>1.4453547566216336</v>
      </c>
      <c r="P150">
        <f t="shared" si="16"/>
        <v>1.0053547566216336</v>
      </c>
      <c r="Q150">
        <f t="shared" si="19"/>
        <v>1.0107381866617442</v>
      </c>
      <c r="R150">
        <f t="shared" si="20"/>
        <v>69.557646800260017</v>
      </c>
    </row>
    <row r="151" spans="1:18" x14ac:dyDescent="0.25">
      <c r="A151" s="10">
        <v>43847.572916666664</v>
      </c>
      <c r="B151" s="11">
        <v>43847</v>
      </c>
      <c r="C151" s="12">
        <v>0.57291666666666663</v>
      </c>
      <c r="D151">
        <v>0.29899999999999999</v>
      </c>
      <c r="E151">
        <v>0.16</v>
      </c>
      <c r="F151">
        <v>0.59199999999999997</v>
      </c>
      <c r="G151">
        <v>0.63919999999999999</v>
      </c>
      <c r="I151">
        <f t="shared" si="14"/>
        <v>1.4758405843495077</v>
      </c>
      <c r="J151">
        <f t="shared" si="15"/>
        <v>0.88384058434950774</v>
      </c>
      <c r="K151">
        <f t="shared" si="17"/>
        <v>0.78117417854327931</v>
      </c>
      <c r="L151">
        <f t="shared" si="18"/>
        <v>59.887266532859975</v>
      </c>
      <c r="O151">
        <f>VLOOKUP(D151,'Manning''s Flow'!I$6:J$3604,2,TRUE)</f>
        <v>1.9919551307192285</v>
      </c>
      <c r="P151">
        <f t="shared" si="16"/>
        <v>1.3999551307192286</v>
      </c>
      <c r="Q151">
        <f t="shared" si="19"/>
        <v>1.9598743680270925</v>
      </c>
      <c r="R151">
        <f t="shared" si="20"/>
        <v>70.280455072989099</v>
      </c>
    </row>
    <row r="152" spans="1:18" x14ac:dyDescent="0.25">
      <c r="A152" s="10">
        <v>43847.576388888891</v>
      </c>
      <c r="B152" s="11">
        <v>43847</v>
      </c>
      <c r="C152" s="12">
        <v>0.57638888888888895</v>
      </c>
      <c r="D152">
        <v>0.28899999999999998</v>
      </c>
      <c r="E152">
        <v>0.16</v>
      </c>
      <c r="F152">
        <v>0.54800000000000004</v>
      </c>
      <c r="G152">
        <v>0.53760000000000008</v>
      </c>
      <c r="I152">
        <f t="shared" si="14"/>
        <v>1.3564153250619768</v>
      </c>
      <c r="J152">
        <f t="shared" si="15"/>
        <v>0.80841532506197677</v>
      </c>
      <c r="K152">
        <f t="shared" si="17"/>
        <v>0.65353533779506157</v>
      </c>
      <c r="L152">
        <f t="shared" si="18"/>
        <v>59.599394825846495</v>
      </c>
      <c r="O152">
        <f>VLOOKUP(D152,'Manning''s Flow'!I$6:J$3604,2,TRUE)</f>
        <v>1.8464950747362046</v>
      </c>
      <c r="P152">
        <f t="shared" si="16"/>
        <v>1.2984950747362045</v>
      </c>
      <c r="Q152">
        <f t="shared" si="19"/>
        <v>1.6860894591141813</v>
      </c>
      <c r="R152">
        <f t="shared" si="20"/>
        <v>70.322152087067508</v>
      </c>
    </row>
    <row r="153" spans="1:18" x14ac:dyDescent="0.25">
      <c r="A153" s="10">
        <v>43847.579861111109</v>
      </c>
      <c r="B153" s="11">
        <v>43847</v>
      </c>
      <c r="C153" s="12">
        <v>0.57986111111111105</v>
      </c>
      <c r="D153">
        <v>0.36799999999999999</v>
      </c>
      <c r="E153">
        <v>0.16</v>
      </c>
      <c r="F153">
        <v>0.81100000000000005</v>
      </c>
      <c r="G153">
        <v>0.54720000000000002</v>
      </c>
      <c r="I153">
        <f t="shared" si="14"/>
        <v>2.4701970466533143</v>
      </c>
      <c r="J153">
        <f t="shared" si="15"/>
        <v>1.6591970466533144</v>
      </c>
      <c r="K153">
        <f t="shared" si="17"/>
        <v>2.7529348396230806</v>
      </c>
      <c r="L153">
        <f t="shared" si="18"/>
        <v>67.1686110588318</v>
      </c>
      <c r="O153">
        <f>VLOOKUP(D153,'Manning''s Flow'!I$6:J$3604,2,TRUE)</f>
        <v>3.1777418461420006</v>
      </c>
      <c r="P153">
        <f t="shared" si="16"/>
        <v>2.3667418461420007</v>
      </c>
      <c r="Q153">
        <f t="shared" si="19"/>
        <v>5.6014669662796459</v>
      </c>
      <c r="R153">
        <f t="shared" si="20"/>
        <v>74.47873240601308</v>
      </c>
    </row>
    <row r="154" spans="1:18" x14ac:dyDescent="0.25">
      <c r="A154" s="10">
        <v>43847.583333333336</v>
      </c>
      <c r="B154" s="11">
        <v>43847</v>
      </c>
      <c r="C154" s="12">
        <v>0.58333333333333337</v>
      </c>
      <c r="D154">
        <v>0.2</v>
      </c>
      <c r="E154">
        <v>0.15</v>
      </c>
      <c r="F154">
        <v>0.29699999999999999</v>
      </c>
      <c r="G154">
        <v>0.53820000000000001</v>
      </c>
      <c r="I154">
        <f t="shared" si="14"/>
        <v>0.54428266976942141</v>
      </c>
      <c r="J154">
        <f t="shared" si="15"/>
        <v>0.24728266976942143</v>
      </c>
      <c r="K154">
        <f t="shared" si="17"/>
        <v>6.1148718768292726E-2</v>
      </c>
      <c r="L154">
        <f t="shared" si="18"/>
        <v>45.432765638887538</v>
      </c>
      <c r="O154">
        <f>VLOOKUP(D154,'Manning''s Flow'!I$6:J$3604,2,TRUE)</f>
        <v>0.89216281365693428</v>
      </c>
      <c r="P154">
        <f t="shared" si="16"/>
        <v>0.59516281365693424</v>
      </c>
      <c r="Q154">
        <f t="shared" si="19"/>
        <v>0.35421877476003866</v>
      </c>
      <c r="R154">
        <f t="shared" si="20"/>
        <v>66.710112161858575</v>
      </c>
    </row>
    <row r="155" spans="1:18" x14ac:dyDescent="0.25">
      <c r="A155" s="10">
        <v>43847.586805555555</v>
      </c>
      <c r="B155" s="11">
        <v>43847</v>
      </c>
      <c r="C155" s="12">
        <v>0.58680555555555558</v>
      </c>
      <c r="D155">
        <v>0.26200000000000001</v>
      </c>
      <c r="E155">
        <v>0.16</v>
      </c>
      <c r="F155">
        <v>0.48799999999999999</v>
      </c>
      <c r="G155">
        <v>0.52280000000000004</v>
      </c>
      <c r="I155">
        <f t="shared" si="14"/>
        <v>1.063475973020819</v>
      </c>
      <c r="J155">
        <f t="shared" si="15"/>
        <v>0.57547597302081899</v>
      </c>
      <c r="K155">
        <f t="shared" si="17"/>
        <v>0.33117259552425837</v>
      </c>
      <c r="L155">
        <f t="shared" si="18"/>
        <v>54.112738568617694</v>
      </c>
      <c r="O155">
        <f>VLOOKUP(D155,'Manning''s Flow'!I$6:J$3604,2,TRUE)</f>
        <v>1.5732278103711159</v>
      </c>
      <c r="P155">
        <f t="shared" si="16"/>
        <v>1.0852278103711159</v>
      </c>
      <c r="Q155">
        <f t="shared" si="19"/>
        <v>1.1777194004028868</v>
      </c>
      <c r="R155">
        <f t="shared" si="20"/>
        <v>68.980970411088563</v>
      </c>
    </row>
    <row r="156" spans="1:18" x14ac:dyDescent="0.25">
      <c r="A156" s="10">
        <v>43847.590277777781</v>
      </c>
      <c r="B156" s="11">
        <v>43847</v>
      </c>
      <c r="C156" s="12">
        <v>0.59027777777777779</v>
      </c>
      <c r="D156">
        <v>0.29899999999999999</v>
      </c>
      <c r="E156">
        <v>0.15</v>
      </c>
      <c r="F156">
        <v>0.54700000000000004</v>
      </c>
      <c r="G156">
        <v>0.44259999999999999</v>
      </c>
      <c r="I156">
        <f t="shared" si="14"/>
        <v>1.4758405843495077</v>
      </c>
      <c r="J156">
        <f t="shared" si="15"/>
        <v>0.92884058434950767</v>
      </c>
      <c r="K156">
        <f t="shared" si="17"/>
        <v>0.86274483113473488</v>
      </c>
      <c r="L156">
        <f t="shared" si="18"/>
        <v>62.93637634032838</v>
      </c>
      <c r="O156">
        <f>VLOOKUP(D156,'Manning''s Flow'!I$6:J$3604,2,TRUE)</f>
        <v>1.9919551307192285</v>
      </c>
      <c r="P156">
        <f t="shared" si="16"/>
        <v>1.4449551307192285</v>
      </c>
      <c r="Q156">
        <f t="shared" si="19"/>
        <v>2.0878953297918228</v>
      </c>
      <c r="R156">
        <f t="shared" si="20"/>
        <v>72.539542102913913</v>
      </c>
    </row>
    <row r="157" spans="1:18" x14ac:dyDescent="0.25">
      <c r="A157" s="10">
        <v>43847.59375</v>
      </c>
      <c r="B157" s="11">
        <v>43847</v>
      </c>
      <c r="C157" s="12">
        <v>0.59375</v>
      </c>
      <c r="D157">
        <v>0.254</v>
      </c>
      <c r="E157">
        <v>0.16</v>
      </c>
      <c r="F157">
        <v>0.47099999999999997</v>
      </c>
      <c r="G157">
        <v>0.4904</v>
      </c>
      <c r="I157">
        <f t="shared" si="14"/>
        <v>0.98473645673421584</v>
      </c>
      <c r="J157">
        <f t="shared" si="15"/>
        <v>0.51373645673421586</v>
      </c>
      <c r="K157">
        <f t="shared" si="17"/>
        <v>0.26392514697782687</v>
      </c>
      <c r="L157">
        <f t="shared" si="18"/>
        <v>52.169943868837109</v>
      </c>
      <c r="O157">
        <f>VLOOKUP(D157,'Manning''s Flow'!I$6:J$3604,2,TRUE)</f>
        <v>1.4453547566216336</v>
      </c>
      <c r="P157">
        <f t="shared" si="16"/>
        <v>0.97435475662163362</v>
      </c>
      <c r="Q157">
        <f t="shared" si="19"/>
        <v>0.94936719175120288</v>
      </c>
      <c r="R157">
        <f t="shared" si="20"/>
        <v>67.412844643005613</v>
      </c>
    </row>
    <row r="158" spans="1:18" x14ac:dyDescent="0.25">
      <c r="A158" s="10">
        <v>43847.597222222219</v>
      </c>
      <c r="B158" s="11">
        <v>43847</v>
      </c>
      <c r="C158" s="12">
        <v>0.59722222222222221</v>
      </c>
      <c r="D158">
        <v>0.254</v>
      </c>
      <c r="E158">
        <v>0.14000000000000001</v>
      </c>
      <c r="F158">
        <v>0.41</v>
      </c>
      <c r="G158">
        <v>0.45979999999999999</v>
      </c>
      <c r="I158">
        <f t="shared" si="14"/>
        <v>0.98473645673421584</v>
      </c>
      <c r="J158">
        <f t="shared" si="15"/>
        <v>0.57473645673421592</v>
      </c>
      <c r="K158">
        <f t="shared" si="17"/>
        <v>0.33032199469940127</v>
      </c>
      <c r="L158">
        <f t="shared" si="18"/>
        <v>58.364494662894309</v>
      </c>
      <c r="O158">
        <f>VLOOKUP(D158,'Manning''s Flow'!I$6:J$3604,2,TRUE)</f>
        <v>1.4453547566216336</v>
      </c>
      <c r="P158">
        <f t="shared" si="16"/>
        <v>1.0353547566216337</v>
      </c>
      <c r="Q158">
        <f t="shared" si="19"/>
        <v>1.0719594720590424</v>
      </c>
      <c r="R158">
        <f t="shared" si="20"/>
        <v>71.633261791151384</v>
      </c>
    </row>
    <row r="159" spans="1:18" x14ac:dyDescent="0.25">
      <c r="A159" s="10">
        <v>43847.600694444445</v>
      </c>
      <c r="B159" s="11">
        <v>43847</v>
      </c>
      <c r="C159" s="12">
        <v>0.60069444444444442</v>
      </c>
      <c r="D159">
        <v>0.28100000000000003</v>
      </c>
      <c r="E159">
        <v>0.16</v>
      </c>
      <c r="F159">
        <v>0.53600000000000003</v>
      </c>
      <c r="G159">
        <v>0.52140000000000009</v>
      </c>
      <c r="I159">
        <f t="shared" si="14"/>
        <v>1.2651744018583539</v>
      </c>
      <c r="J159">
        <f t="shared" si="15"/>
        <v>0.72917440185835392</v>
      </c>
      <c r="K159">
        <f t="shared" si="17"/>
        <v>0.53169530832548817</v>
      </c>
      <c r="L159">
        <f t="shared" si="18"/>
        <v>57.634299333538884</v>
      </c>
      <c r="O159">
        <f>VLOOKUP(D159,'Manning''s Flow'!I$6:J$3604,2,TRUE)</f>
        <v>1.8464950747362046</v>
      </c>
      <c r="P159">
        <f t="shared" si="16"/>
        <v>1.3104950747362045</v>
      </c>
      <c r="Q159">
        <f t="shared" si="19"/>
        <v>1.7173973409078502</v>
      </c>
      <c r="R159">
        <f t="shared" si="20"/>
        <v>70.97203196837259</v>
      </c>
    </row>
    <row r="160" spans="1:18" x14ac:dyDescent="0.25">
      <c r="A160" s="10">
        <v>43847.604166666664</v>
      </c>
      <c r="B160" s="11">
        <v>43847</v>
      </c>
      <c r="C160" s="12">
        <v>0.60416666666666663</v>
      </c>
      <c r="D160">
        <v>0.22700000000000001</v>
      </c>
      <c r="E160">
        <v>0.14000000000000001</v>
      </c>
      <c r="F160">
        <v>0.33500000000000002</v>
      </c>
      <c r="G160">
        <v>0.52380000000000004</v>
      </c>
      <c r="I160">
        <f t="shared" si="14"/>
        <v>0.74515606477132568</v>
      </c>
      <c r="J160">
        <f t="shared" si="15"/>
        <v>0.41015606477132566</v>
      </c>
      <c r="K160">
        <f t="shared" si="17"/>
        <v>0.16822799746869987</v>
      </c>
      <c r="L160">
        <f t="shared" si="18"/>
        <v>55.04297477565251</v>
      </c>
      <c r="O160">
        <f>VLOOKUP(D160,'Manning''s Flow'!I$6:J$3604,2,TRUE)</f>
        <v>1.0963566968186464</v>
      </c>
      <c r="P160">
        <f t="shared" si="16"/>
        <v>0.76135669681864648</v>
      </c>
      <c r="Q160">
        <f t="shared" si="19"/>
        <v>0.57966401979060034</v>
      </c>
      <c r="R160">
        <f t="shared" si="20"/>
        <v>69.44425103872797</v>
      </c>
    </row>
    <row r="161" spans="1:18" x14ac:dyDescent="0.25">
      <c r="A161" s="10">
        <v>43847.607638888891</v>
      </c>
      <c r="B161" s="11">
        <v>43847</v>
      </c>
      <c r="C161" s="12">
        <v>0.60763888888888895</v>
      </c>
      <c r="D161">
        <v>0.33300000000000002</v>
      </c>
      <c r="E161">
        <v>0.2</v>
      </c>
      <c r="F161">
        <v>0.85499999999999998</v>
      </c>
      <c r="G161">
        <v>0.51300000000000001</v>
      </c>
      <c r="I161">
        <f t="shared" si="14"/>
        <v>1.9278119355997618</v>
      </c>
      <c r="J161">
        <f t="shared" si="15"/>
        <v>1.0728119355997618</v>
      </c>
      <c r="K161">
        <f t="shared" si="17"/>
        <v>1.1509254491653076</v>
      </c>
      <c r="L161">
        <f t="shared" si="18"/>
        <v>55.649200826531832</v>
      </c>
      <c r="O161">
        <f>VLOOKUP(D161,'Manning''s Flow'!I$6:J$3604,2,TRUE)</f>
        <v>2.6333562275686044</v>
      </c>
      <c r="P161">
        <f t="shared" si="16"/>
        <v>1.7783562275686045</v>
      </c>
      <c r="Q161">
        <f t="shared" si="19"/>
        <v>3.1625508721320381</v>
      </c>
      <c r="R161">
        <f t="shared" si="20"/>
        <v>67.531927847474421</v>
      </c>
    </row>
    <row r="162" spans="1:18" x14ac:dyDescent="0.25">
      <c r="A162" s="10">
        <v>43847.611111111109</v>
      </c>
      <c r="B162" s="11">
        <v>43847</v>
      </c>
      <c r="C162" s="12">
        <v>0.61111111111111105</v>
      </c>
      <c r="D162">
        <v>0.27900000000000003</v>
      </c>
      <c r="E162">
        <v>0.14000000000000001</v>
      </c>
      <c r="F162">
        <v>0.48299999999999998</v>
      </c>
      <c r="G162">
        <v>0.52259999999999995</v>
      </c>
      <c r="I162">
        <f t="shared" si="14"/>
        <v>1.24295465676705</v>
      </c>
      <c r="J162">
        <f t="shared" si="15"/>
        <v>0.75995465676704999</v>
      </c>
      <c r="K162">
        <f t="shared" si="17"/>
        <v>0.5775310803419248</v>
      </c>
      <c r="L162">
        <f t="shared" si="18"/>
        <v>61.140979892517343</v>
      </c>
      <c r="O162">
        <f>VLOOKUP(D162,'Manning''s Flow'!I$6:J$3604,2,TRUE)</f>
        <v>1.7069300822936631</v>
      </c>
      <c r="P162">
        <f t="shared" si="16"/>
        <v>1.2239300822936632</v>
      </c>
      <c r="Q162">
        <f t="shared" si="19"/>
        <v>1.4980048463433731</v>
      </c>
      <c r="R162">
        <f t="shared" si="20"/>
        <v>71.703586162651987</v>
      </c>
    </row>
    <row r="163" spans="1:18" x14ac:dyDescent="0.25">
      <c r="A163" s="10">
        <v>43847.614583333336</v>
      </c>
      <c r="B163" s="11">
        <v>43847</v>
      </c>
      <c r="C163" s="12">
        <v>0.61458333333333337</v>
      </c>
      <c r="D163">
        <v>0.254</v>
      </c>
      <c r="E163">
        <v>0.12</v>
      </c>
      <c r="F163">
        <v>0.35599999999999998</v>
      </c>
      <c r="G163">
        <v>0.62359999999999993</v>
      </c>
      <c r="I163">
        <f t="shared" si="14"/>
        <v>0.98473645673421584</v>
      </c>
      <c r="J163">
        <f t="shared" si="15"/>
        <v>0.62873645673421585</v>
      </c>
      <c r="K163">
        <f t="shared" si="17"/>
        <v>0.3953095320266965</v>
      </c>
      <c r="L163">
        <f t="shared" si="18"/>
        <v>63.848195365830172</v>
      </c>
      <c r="O163">
        <f>VLOOKUP(D163,'Manning''s Flow'!I$6:J$3604,2,TRUE)</f>
        <v>1.4453547566216336</v>
      </c>
      <c r="P163">
        <f t="shared" si="16"/>
        <v>1.0893547566216335</v>
      </c>
      <c r="Q163">
        <f t="shared" si="19"/>
        <v>1.1866937857741784</v>
      </c>
      <c r="R163">
        <f t="shared" si="20"/>
        <v>75.369368774755813</v>
      </c>
    </row>
    <row r="164" spans="1:18" x14ac:dyDescent="0.25">
      <c r="A164" s="10">
        <v>43847.618055555555</v>
      </c>
      <c r="B164" s="11">
        <v>43847</v>
      </c>
      <c r="C164" s="12">
        <v>0.61805555555555558</v>
      </c>
      <c r="D164">
        <v>0.34200000000000003</v>
      </c>
      <c r="E164">
        <v>0.13</v>
      </c>
      <c r="F164">
        <v>0.58399999999999996</v>
      </c>
      <c r="G164">
        <v>0.59079999999999999</v>
      </c>
      <c r="I164">
        <f t="shared" si="14"/>
        <v>2.0596558409962222</v>
      </c>
      <c r="J164">
        <f t="shared" si="15"/>
        <v>1.4756558409962222</v>
      </c>
      <c r="K164">
        <f t="shared" si="17"/>
        <v>2.1775601610662676</v>
      </c>
      <c r="L164">
        <f t="shared" si="18"/>
        <v>71.645748363594137</v>
      </c>
      <c r="O164">
        <f>VLOOKUP(D164,'Manning''s Flow'!I$6:J$3604,2,TRUE)</f>
        <v>2.8087409778462944</v>
      </c>
      <c r="P164">
        <f t="shared" si="16"/>
        <v>2.2247409778462943</v>
      </c>
      <c r="Q164">
        <f t="shared" si="19"/>
        <v>4.9494724185084857</v>
      </c>
      <c r="R164">
        <f t="shared" si="20"/>
        <v>79.207765877798977</v>
      </c>
    </row>
    <row r="165" spans="1:18" x14ac:dyDescent="0.25">
      <c r="A165" s="10">
        <v>43847.621527777781</v>
      </c>
      <c r="B165" s="11">
        <v>43847</v>
      </c>
      <c r="C165" s="12">
        <v>0.62152777777777779</v>
      </c>
      <c r="D165">
        <v>0.28100000000000003</v>
      </c>
      <c r="E165">
        <v>0.25</v>
      </c>
      <c r="F165">
        <v>0.84</v>
      </c>
      <c r="G165">
        <v>0.59419999999999995</v>
      </c>
      <c r="I165">
        <f t="shared" si="14"/>
        <v>1.2651744018583539</v>
      </c>
      <c r="J165">
        <f t="shared" si="15"/>
        <v>0.42517440185835398</v>
      </c>
      <c r="K165">
        <f t="shared" si="17"/>
        <v>0.18077327199560908</v>
      </c>
      <c r="L165">
        <f t="shared" si="18"/>
        <v>33.605991492859459</v>
      </c>
      <c r="O165">
        <f>VLOOKUP(D165,'Manning''s Flow'!I$6:J$3604,2,TRUE)</f>
        <v>1.8464950747362046</v>
      </c>
      <c r="P165">
        <f t="shared" si="16"/>
        <v>1.0064950747362045</v>
      </c>
      <c r="Q165">
        <f t="shared" si="19"/>
        <v>1.0130323354682378</v>
      </c>
      <c r="R165">
        <f t="shared" si="20"/>
        <v>54.508408308643617</v>
      </c>
    </row>
    <row r="166" spans="1:18" x14ac:dyDescent="0.25">
      <c r="A166" s="10">
        <v>43847.625</v>
      </c>
      <c r="B166" s="11">
        <v>43847</v>
      </c>
      <c r="C166" s="12">
        <v>0.625</v>
      </c>
      <c r="D166">
        <v>0.30599999999999999</v>
      </c>
      <c r="E166">
        <v>0.18</v>
      </c>
      <c r="F166">
        <v>0.69099999999999995</v>
      </c>
      <c r="G166">
        <v>0.62959999999999994</v>
      </c>
      <c r="I166">
        <f t="shared" si="14"/>
        <v>1.5630399187057973</v>
      </c>
      <c r="J166">
        <f t="shared" si="15"/>
        <v>0.87203991870579733</v>
      </c>
      <c r="K166">
        <f t="shared" si="17"/>
        <v>0.76045361981641357</v>
      </c>
      <c r="L166">
        <f t="shared" si="18"/>
        <v>55.791276234828956</v>
      </c>
      <c r="O166">
        <f>VLOOKUP(D166,'Manning''s Flow'!I$6:J$3604,2,TRUE)</f>
        <v>2.1433415079677691</v>
      </c>
      <c r="P166">
        <f t="shared" si="16"/>
        <v>1.4523415079677693</v>
      </c>
      <c r="Q166">
        <f t="shared" si="19"/>
        <v>2.1092958557660939</v>
      </c>
      <c r="R166">
        <f t="shared" si="20"/>
        <v>67.760620627592914</v>
      </c>
    </row>
    <row r="167" spans="1:18" x14ac:dyDescent="0.25">
      <c r="A167" s="10">
        <v>43847.628472222219</v>
      </c>
      <c r="B167" s="11">
        <v>43847</v>
      </c>
      <c r="C167" s="12">
        <v>0.62847222222222221</v>
      </c>
      <c r="D167">
        <v>0.34200000000000003</v>
      </c>
      <c r="E167">
        <v>0.11</v>
      </c>
      <c r="F167">
        <v>0.5</v>
      </c>
      <c r="G167">
        <v>0.61619999999999986</v>
      </c>
      <c r="I167">
        <f t="shared" si="14"/>
        <v>2.0596558409962222</v>
      </c>
      <c r="J167">
        <f t="shared" si="15"/>
        <v>1.5596558409962222</v>
      </c>
      <c r="K167">
        <f t="shared" si="17"/>
        <v>2.4325263423536332</v>
      </c>
      <c r="L167">
        <f t="shared" si="18"/>
        <v>75.724099626364861</v>
      </c>
      <c r="O167">
        <f>VLOOKUP(D167,'Manning''s Flow'!I$6:J$3604,2,TRUE)</f>
        <v>2.8087409778462944</v>
      </c>
      <c r="P167">
        <f t="shared" si="16"/>
        <v>2.3087409778462944</v>
      </c>
      <c r="Q167">
        <f t="shared" si="19"/>
        <v>5.3302849027866639</v>
      </c>
      <c r="R167">
        <f t="shared" si="20"/>
        <v>82.198429689896386</v>
      </c>
    </row>
    <row r="168" spans="1:18" x14ac:dyDescent="0.25">
      <c r="A168" s="10">
        <v>43847.631944444445</v>
      </c>
      <c r="B168" s="11">
        <v>43847</v>
      </c>
      <c r="C168" s="12">
        <v>0.63194444444444442</v>
      </c>
      <c r="D168">
        <v>0.26200000000000001</v>
      </c>
      <c r="E168">
        <v>0.17</v>
      </c>
      <c r="F168">
        <v>0.53300000000000003</v>
      </c>
      <c r="G168">
        <v>0.57719999999999994</v>
      </c>
      <c r="I168">
        <f t="shared" si="14"/>
        <v>1.063475973020819</v>
      </c>
      <c r="J168">
        <f t="shared" si="15"/>
        <v>0.53047597302081895</v>
      </c>
      <c r="K168">
        <f t="shared" si="17"/>
        <v>0.28140475795238462</v>
      </c>
      <c r="L168">
        <f t="shared" si="18"/>
        <v>49.881331264494321</v>
      </c>
      <c r="O168">
        <f>VLOOKUP(D168,'Manning''s Flow'!I$6:J$3604,2,TRUE)</f>
        <v>1.5732278103711159</v>
      </c>
      <c r="P168">
        <f t="shared" si="16"/>
        <v>1.0402278103711158</v>
      </c>
      <c r="Q168">
        <f t="shared" si="19"/>
        <v>1.0820738974694859</v>
      </c>
      <c r="R168">
        <f t="shared" si="20"/>
        <v>66.120609076045483</v>
      </c>
    </row>
    <row r="169" spans="1:18" x14ac:dyDescent="0.25">
      <c r="A169" s="10">
        <v>43847.635416666664</v>
      </c>
      <c r="B169" s="11">
        <v>43847</v>
      </c>
      <c r="C169" s="12">
        <v>0.63541666666666663</v>
      </c>
      <c r="D169">
        <v>0.26200000000000001</v>
      </c>
      <c r="E169">
        <v>0.17</v>
      </c>
      <c r="F169">
        <v>0.51700000000000002</v>
      </c>
      <c r="G169">
        <v>0.6018</v>
      </c>
      <c r="I169">
        <f t="shared" si="14"/>
        <v>1.063475973020819</v>
      </c>
      <c r="J169">
        <f t="shared" si="15"/>
        <v>0.54647597302081896</v>
      </c>
      <c r="K169">
        <f t="shared" si="17"/>
        <v>0.29863598908905087</v>
      </c>
      <c r="L169">
        <f t="shared" si="18"/>
        <v>51.385831639293741</v>
      </c>
      <c r="O169">
        <f>VLOOKUP(D169,'Manning''s Flow'!I$6:J$3604,2,TRUE)</f>
        <v>1.5732278103711159</v>
      </c>
      <c r="P169">
        <f t="shared" si="16"/>
        <v>1.0562278103711158</v>
      </c>
      <c r="Q169">
        <f t="shared" si="19"/>
        <v>1.1156171874013618</v>
      </c>
      <c r="R169">
        <f t="shared" si="20"/>
        <v>67.137626439616355</v>
      </c>
    </row>
    <row r="170" spans="1:18" x14ac:dyDescent="0.25">
      <c r="A170" s="10">
        <v>43847.638888888891</v>
      </c>
      <c r="B170" s="11">
        <v>43847</v>
      </c>
      <c r="C170" s="12">
        <v>0.63888888888888895</v>
      </c>
      <c r="D170">
        <v>0.29799999999999999</v>
      </c>
      <c r="E170">
        <v>0.17</v>
      </c>
      <c r="F170">
        <v>0.64500000000000002</v>
      </c>
      <c r="G170">
        <v>0.68819999999999992</v>
      </c>
      <c r="I170">
        <f t="shared" si="14"/>
        <v>1.4636268360421052</v>
      </c>
      <c r="J170">
        <f t="shared" si="15"/>
        <v>0.81862683604210518</v>
      </c>
      <c r="K170">
        <f t="shared" si="17"/>
        <v>0.67014989668830771</v>
      </c>
      <c r="L170">
        <f t="shared" si="18"/>
        <v>55.931390152411439</v>
      </c>
      <c r="O170">
        <f>VLOOKUP(D170,'Manning''s Flow'!I$6:J$3604,2,TRUE)</f>
        <v>1.9919551307192285</v>
      </c>
      <c r="P170">
        <f t="shared" si="16"/>
        <v>1.3469551307192285</v>
      </c>
      <c r="Q170">
        <f t="shared" si="19"/>
        <v>1.8142881241708537</v>
      </c>
      <c r="R170">
        <f t="shared" si="20"/>
        <v>67.61975257107764</v>
      </c>
    </row>
    <row r="171" spans="1:18" x14ac:dyDescent="0.25">
      <c r="A171" s="10">
        <v>43847.642361111109</v>
      </c>
      <c r="B171" s="11">
        <v>43847</v>
      </c>
      <c r="C171" s="12">
        <v>0.64236111111111105</v>
      </c>
      <c r="D171">
        <v>0.35099999999999998</v>
      </c>
      <c r="E171">
        <v>0.17</v>
      </c>
      <c r="F171">
        <v>0.81399999999999995</v>
      </c>
      <c r="G171">
        <v>0.67420000000000002</v>
      </c>
      <c r="I171">
        <f t="shared" si="14"/>
        <v>2.1967383518622334</v>
      </c>
      <c r="J171">
        <f t="shared" si="15"/>
        <v>1.3827383518622334</v>
      </c>
      <c r="K171">
        <f t="shared" si="17"/>
        <v>1.9119653497106854</v>
      </c>
      <c r="L171">
        <f t="shared" si="18"/>
        <v>62.945063561623051</v>
      </c>
      <c r="O171">
        <f>VLOOKUP(D171,'Manning''s Flow'!I$6:J$3604,2,TRUE)</f>
        <v>2.9901941981011033</v>
      </c>
      <c r="P171">
        <f t="shared" si="16"/>
        <v>2.1761941981011033</v>
      </c>
      <c r="Q171">
        <f t="shared" si="19"/>
        <v>4.735821187848904</v>
      </c>
      <c r="R171">
        <f t="shared" si="20"/>
        <v>72.777687799778235</v>
      </c>
    </row>
    <row r="172" spans="1:18" x14ac:dyDescent="0.25">
      <c r="A172" s="10">
        <v>43847.645833333336</v>
      </c>
      <c r="B172" s="11">
        <v>43847</v>
      </c>
      <c r="C172" s="12">
        <v>0.64583333333333337</v>
      </c>
      <c r="D172">
        <v>0.315</v>
      </c>
      <c r="E172">
        <v>0.23</v>
      </c>
      <c r="F172">
        <v>0.93200000000000005</v>
      </c>
      <c r="G172">
        <v>0.68759999999999999</v>
      </c>
      <c r="I172">
        <f t="shared" si="14"/>
        <v>1.6795721273567266</v>
      </c>
      <c r="J172">
        <f t="shared" si="15"/>
        <v>0.74757212735672651</v>
      </c>
      <c r="K172">
        <f t="shared" si="17"/>
        <v>0.5588640856006617</v>
      </c>
      <c r="L172">
        <f t="shared" si="18"/>
        <v>44.509676909990105</v>
      </c>
      <c r="O172">
        <f>VLOOKUP(D172,'Manning''s Flow'!I$6:J$3604,2,TRUE)</f>
        <v>2.3006844458266325</v>
      </c>
      <c r="P172">
        <f t="shared" si="16"/>
        <v>1.3686844458266325</v>
      </c>
      <c r="Q172">
        <f t="shared" si="19"/>
        <v>1.8732971122477562</v>
      </c>
      <c r="R172">
        <f t="shared" si="20"/>
        <v>59.490315949646288</v>
      </c>
    </row>
    <row r="173" spans="1:18" x14ac:dyDescent="0.25">
      <c r="A173" s="10">
        <v>43847.649305555555</v>
      </c>
      <c r="B173" s="11">
        <v>43847</v>
      </c>
      <c r="C173" s="12">
        <v>0.64930555555555558</v>
      </c>
      <c r="D173">
        <v>0.316</v>
      </c>
      <c r="E173">
        <v>0.11</v>
      </c>
      <c r="F173">
        <v>0.46300000000000002</v>
      </c>
      <c r="G173">
        <v>0.68840000000000001</v>
      </c>
      <c r="I173">
        <f t="shared" si="14"/>
        <v>1.692829724730269</v>
      </c>
      <c r="J173">
        <f t="shared" si="15"/>
        <v>1.229829724730269</v>
      </c>
      <c r="K173">
        <f t="shared" si="17"/>
        <v>1.5124811518301291</v>
      </c>
      <c r="L173">
        <f t="shared" si="18"/>
        <v>72.649346048447185</v>
      </c>
      <c r="O173">
        <f>VLOOKUP(D173,'Manning''s Flow'!I$6:J$3604,2,TRUE)</f>
        <v>2.3006844458266325</v>
      </c>
      <c r="P173">
        <f t="shared" si="16"/>
        <v>1.8376844458266324</v>
      </c>
      <c r="Q173">
        <f t="shared" si="19"/>
        <v>3.3770841224331369</v>
      </c>
      <c r="R173">
        <f t="shared" si="20"/>
        <v>79.875553953526008</v>
      </c>
    </row>
    <row r="174" spans="1:18" x14ac:dyDescent="0.25">
      <c r="A174" s="10">
        <v>43847.652777777781</v>
      </c>
      <c r="B174" s="11">
        <v>43847</v>
      </c>
      <c r="C174" s="12">
        <v>0.65277777777777779</v>
      </c>
      <c r="D174">
        <v>0.27900000000000003</v>
      </c>
      <c r="E174">
        <v>0.17</v>
      </c>
      <c r="F174">
        <v>0.58399999999999996</v>
      </c>
      <c r="G174">
        <v>0.60620000000000007</v>
      </c>
      <c r="I174">
        <f t="shared" si="14"/>
        <v>1.24295465676705</v>
      </c>
      <c r="J174">
        <f t="shared" si="15"/>
        <v>0.65895465676705001</v>
      </c>
      <c r="K174">
        <f t="shared" si="17"/>
        <v>0.43422123967498066</v>
      </c>
      <c r="L174">
        <f t="shared" si="18"/>
        <v>53.015180656791159</v>
      </c>
      <c r="O174">
        <f>VLOOKUP(D174,'Manning''s Flow'!I$6:J$3604,2,TRUE)</f>
        <v>1.7069300822936631</v>
      </c>
      <c r="P174">
        <f t="shared" si="16"/>
        <v>1.1229300822936632</v>
      </c>
      <c r="Q174">
        <f t="shared" si="19"/>
        <v>1.2609719697200532</v>
      </c>
      <c r="R174">
        <f t="shared" si="20"/>
        <v>65.786530681136142</v>
      </c>
    </row>
    <row r="175" spans="1:18" x14ac:dyDescent="0.25">
      <c r="A175" s="10">
        <v>43847.65625</v>
      </c>
      <c r="B175" s="11">
        <v>43847</v>
      </c>
      <c r="C175" s="12">
        <v>0.65625</v>
      </c>
      <c r="D175">
        <v>0.34200000000000003</v>
      </c>
      <c r="E175">
        <v>0.14000000000000001</v>
      </c>
      <c r="F175">
        <v>0.64900000000000002</v>
      </c>
      <c r="G175">
        <v>0.53320000000000012</v>
      </c>
      <c r="I175">
        <f t="shared" si="14"/>
        <v>2.0596558409962222</v>
      </c>
      <c r="J175">
        <f t="shared" si="15"/>
        <v>1.4106558409962222</v>
      </c>
      <c r="K175">
        <f t="shared" si="17"/>
        <v>1.989949901736759</v>
      </c>
      <c r="L175">
        <f t="shared" si="18"/>
        <v>68.489881315021577</v>
      </c>
      <c r="O175">
        <f>VLOOKUP(D175,'Manning''s Flow'!I$6:J$3604,2,TRUE)</f>
        <v>2.8087409778462944</v>
      </c>
      <c r="P175">
        <f t="shared" si="16"/>
        <v>2.1597409778462944</v>
      </c>
      <c r="Q175">
        <f t="shared" si="19"/>
        <v>4.6644810913884678</v>
      </c>
      <c r="R175">
        <f t="shared" si="20"/>
        <v>76.893561737485498</v>
      </c>
    </row>
    <row r="176" spans="1:18" x14ac:dyDescent="0.25">
      <c r="A176" s="10">
        <v>43847.659722222219</v>
      </c>
      <c r="B176" s="11">
        <v>43847</v>
      </c>
      <c r="C176" s="12">
        <v>0.65972222222222221</v>
      </c>
      <c r="D176">
        <v>0.26200000000000001</v>
      </c>
      <c r="E176">
        <v>0.13</v>
      </c>
      <c r="F176">
        <v>0.40300000000000002</v>
      </c>
      <c r="G176">
        <v>0.59820000000000007</v>
      </c>
      <c r="I176">
        <f t="shared" si="14"/>
        <v>1.063475973020819</v>
      </c>
      <c r="J176">
        <f t="shared" si="15"/>
        <v>0.66047597302081895</v>
      </c>
      <c r="K176">
        <f t="shared" si="17"/>
        <v>0.43622851093779758</v>
      </c>
      <c r="L176">
        <f t="shared" si="18"/>
        <v>62.105396809739609</v>
      </c>
      <c r="O176">
        <f>VLOOKUP(D176,'Manning''s Flow'!I$6:J$3604,2,TRUE)</f>
        <v>1.5732278103711159</v>
      </c>
      <c r="P176">
        <f t="shared" si="16"/>
        <v>1.1702278103711159</v>
      </c>
      <c r="Q176">
        <f t="shared" si="19"/>
        <v>1.3694331281659764</v>
      </c>
      <c r="R176">
        <f t="shared" si="20"/>
        <v>74.383875155058789</v>
      </c>
    </row>
    <row r="177" spans="1:18" x14ac:dyDescent="0.25">
      <c r="A177" s="10">
        <v>43847.663194444445</v>
      </c>
      <c r="B177" s="11">
        <v>43847</v>
      </c>
      <c r="C177" s="12">
        <v>0.66319444444444442</v>
      </c>
      <c r="D177">
        <v>0.36</v>
      </c>
      <c r="E177">
        <v>0.12</v>
      </c>
      <c r="F177">
        <v>0.56699999999999995</v>
      </c>
      <c r="G177">
        <v>0.80600000000000005</v>
      </c>
      <c r="I177">
        <f t="shared" si="14"/>
        <v>2.3391252797793527</v>
      </c>
      <c r="J177">
        <f t="shared" si="15"/>
        <v>1.7721252797793527</v>
      </c>
      <c r="K177">
        <f t="shared" si="17"/>
        <v>3.1404280072330493</v>
      </c>
      <c r="L177">
        <f t="shared" si="18"/>
        <v>75.760169628302918</v>
      </c>
      <c r="O177">
        <f>VLOOKUP(D177,'Manning''s Flow'!I$6:J$3604,2,TRUE)</f>
        <v>3.1777418461420006</v>
      </c>
      <c r="P177">
        <f t="shared" si="16"/>
        <v>2.6107418461420009</v>
      </c>
      <c r="Q177">
        <f t="shared" si="19"/>
        <v>6.8159729871969432</v>
      </c>
      <c r="R177">
        <f t="shared" si="20"/>
        <v>82.157140905313724</v>
      </c>
    </row>
    <row r="178" spans="1:18" x14ac:dyDescent="0.25">
      <c r="A178" s="10">
        <v>43847.666666666664</v>
      </c>
      <c r="B178" s="11">
        <v>43847</v>
      </c>
      <c r="C178" s="12">
        <v>0.66666666666666663</v>
      </c>
      <c r="D178">
        <v>0.316</v>
      </c>
      <c r="E178">
        <v>0.2</v>
      </c>
      <c r="F178">
        <v>0.78800000000000003</v>
      </c>
      <c r="G178">
        <v>0.8528</v>
      </c>
      <c r="I178">
        <f t="shared" si="14"/>
        <v>1.692829724730269</v>
      </c>
      <c r="J178">
        <f t="shared" si="15"/>
        <v>0.90482972473026901</v>
      </c>
      <c r="K178">
        <f t="shared" si="17"/>
        <v>0.81871683075545443</v>
      </c>
      <c r="L178">
        <f t="shared" si="18"/>
        <v>53.450722864311842</v>
      </c>
      <c r="O178">
        <f>VLOOKUP(D178,'Manning''s Flow'!I$6:J$3604,2,TRUE)</f>
        <v>2.3006844458266325</v>
      </c>
      <c r="P178">
        <f t="shared" si="16"/>
        <v>1.5126844458266324</v>
      </c>
      <c r="Q178">
        <f t="shared" si="19"/>
        <v>2.2882142326458261</v>
      </c>
      <c r="R178">
        <f t="shared" si="20"/>
        <v>65.749322927383332</v>
      </c>
    </row>
    <row r="179" spans="1:18" x14ac:dyDescent="0.25">
      <c r="A179" s="10">
        <v>43847.670138888891</v>
      </c>
      <c r="B179" s="11">
        <v>43847</v>
      </c>
      <c r="C179" s="12">
        <v>0.67013888888888884</v>
      </c>
      <c r="D179">
        <v>0.42</v>
      </c>
      <c r="E179">
        <v>0.26</v>
      </c>
      <c r="F179">
        <v>1.623</v>
      </c>
      <c r="G179">
        <v>0.91899999999999993</v>
      </c>
      <c r="I179">
        <f t="shared" si="14"/>
        <v>3.4286384321217627</v>
      </c>
      <c r="J179">
        <f t="shared" si="15"/>
        <v>1.8056384321217627</v>
      </c>
      <c r="K179">
        <f t="shared" si="17"/>
        <v>3.2603301475551372</v>
      </c>
      <c r="L179">
        <f t="shared" si="18"/>
        <v>52.663425084585839</v>
      </c>
      <c r="O179">
        <f>VLOOKUP(D179,'Manning''s Flow'!I$6:J$3604,2,TRUE)</f>
        <v>4.4323773798353328</v>
      </c>
      <c r="P179">
        <f t="shared" si="16"/>
        <v>2.8093773798353325</v>
      </c>
      <c r="Q179">
        <f t="shared" si="19"/>
        <v>7.8926012623304382</v>
      </c>
      <c r="R179">
        <f t="shared" si="20"/>
        <v>63.383081788484887</v>
      </c>
    </row>
    <row r="180" spans="1:18" x14ac:dyDescent="0.25">
      <c r="A180" s="10">
        <v>43847.673611111109</v>
      </c>
      <c r="B180" s="11">
        <v>43847</v>
      </c>
      <c r="C180" s="12">
        <v>0.67361111111111116</v>
      </c>
      <c r="D180">
        <v>0.33300000000000002</v>
      </c>
      <c r="E180">
        <v>0.2</v>
      </c>
      <c r="F180">
        <v>0.88300000000000001</v>
      </c>
      <c r="G180">
        <v>0.88760000000000017</v>
      </c>
      <c r="I180">
        <f t="shared" si="14"/>
        <v>1.9278119355997618</v>
      </c>
      <c r="J180">
        <f t="shared" si="15"/>
        <v>1.0448119355997618</v>
      </c>
      <c r="K180">
        <f t="shared" si="17"/>
        <v>1.0916319807717207</v>
      </c>
      <c r="L180">
        <f t="shared" si="18"/>
        <v>54.196776993950415</v>
      </c>
      <c r="O180">
        <f>VLOOKUP(D180,'Manning''s Flow'!I$6:J$3604,2,TRUE)</f>
        <v>2.6333562275686044</v>
      </c>
      <c r="P180">
        <f t="shared" si="16"/>
        <v>1.7503562275686044</v>
      </c>
      <c r="Q180">
        <f t="shared" si="19"/>
        <v>3.0637469233881962</v>
      </c>
      <c r="R180">
        <f t="shared" si="20"/>
        <v>66.468645952420957</v>
      </c>
    </row>
    <row r="181" spans="1:18" x14ac:dyDescent="0.25">
      <c r="A181" s="10">
        <v>43847.677083333336</v>
      </c>
      <c r="B181" s="11">
        <v>43847</v>
      </c>
      <c r="C181" s="12">
        <v>0.67708333333333337</v>
      </c>
      <c r="D181">
        <v>0.32500000000000001</v>
      </c>
      <c r="E181">
        <v>0.17</v>
      </c>
      <c r="F181">
        <v>0.73399999999999999</v>
      </c>
      <c r="G181">
        <v>0.84800000000000009</v>
      </c>
      <c r="I181">
        <f t="shared" si="14"/>
        <v>1.8149612802546908</v>
      </c>
      <c r="J181">
        <f t="shared" si="15"/>
        <v>1.0809612802546908</v>
      </c>
      <c r="K181">
        <f t="shared" si="17"/>
        <v>1.1684772894098603</v>
      </c>
      <c r="L181">
        <f t="shared" si="18"/>
        <v>59.558365900951962</v>
      </c>
      <c r="O181">
        <f>VLOOKUP(D181,'Manning''s Flow'!I$6:J$3604,2,TRUE)</f>
        <v>2.4640132259563909</v>
      </c>
      <c r="P181">
        <f t="shared" si="16"/>
        <v>1.730013225956391</v>
      </c>
      <c r="Q181">
        <f t="shared" si="19"/>
        <v>2.9929457619840387</v>
      </c>
      <c r="R181">
        <f t="shared" si="20"/>
        <v>70.211198857704886</v>
      </c>
    </row>
    <row r="182" spans="1:18" x14ac:dyDescent="0.25">
      <c r="A182" s="10">
        <v>43847.684027777781</v>
      </c>
      <c r="B182" s="11">
        <v>43847</v>
      </c>
      <c r="C182" s="12">
        <v>0.68402777777777779</v>
      </c>
      <c r="D182">
        <v>0.316</v>
      </c>
      <c r="E182">
        <v>0.15</v>
      </c>
      <c r="F182">
        <v>0.59</v>
      </c>
      <c r="G182">
        <v>0.49799999999999994</v>
      </c>
      <c r="I182">
        <f t="shared" si="14"/>
        <v>1.692829724730269</v>
      </c>
      <c r="J182">
        <f t="shared" si="15"/>
        <v>1.102829724730269</v>
      </c>
      <c r="K182">
        <f t="shared" si="17"/>
        <v>1.2162334017486409</v>
      </c>
      <c r="L182">
        <f t="shared" si="18"/>
        <v>65.147114834954294</v>
      </c>
      <c r="O182">
        <f>VLOOKUP(D182,'Manning''s Flow'!I$6:J$3604,2,TRUE)</f>
        <v>2.3006844458266325</v>
      </c>
      <c r="P182">
        <f t="shared" si="16"/>
        <v>1.7106844458266326</v>
      </c>
      <c r="Q182">
        <f t="shared" si="19"/>
        <v>2.926441273193173</v>
      </c>
      <c r="R182">
        <f t="shared" si="20"/>
        <v>74.355457521771797</v>
      </c>
    </row>
    <row r="183" spans="1:18" x14ac:dyDescent="0.25">
      <c r="A183" s="10">
        <v>43847.6875</v>
      </c>
      <c r="B183" s="11">
        <v>43847</v>
      </c>
      <c r="C183" s="12">
        <v>0.6875</v>
      </c>
      <c r="D183">
        <v>0.27900000000000003</v>
      </c>
      <c r="E183">
        <v>0.13</v>
      </c>
      <c r="F183">
        <v>0.44800000000000001</v>
      </c>
      <c r="G183">
        <v>0.56020000000000003</v>
      </c>
      <c r="I183">
        <f t="shared" si="14"/>
        <v>1.24295465676705</v>
      </c>
      <c r="J183">
        <f t="shared" si="15"/>
        <v>0.79495465676705002</v>
      </c>
      <c r="K183">
        <f t="shared" si="17"/>
        <v>0.63195290631561829</v>
      </c>
      <c r="L183">
        <f t="shared" si="18"/>
        <v>63.9568509147987</v>
      </c>
      <c r="O183">
        <f>VLOOKUP(D183,'Manning''s Flow'!I$6:J$3604,2,TRUE)</f>
        <v>1.7069300822936631</v>
      </c>
      <c r="P183">
        <f t="shared" si="16"/>
        <v>1.2589300822936631</v>
      </c>
      <c r="Q183">
        <f t="shared" si="19"/>
        <v>1.5849049521039293</v>
      </c>
      <c r="R183">
        <f t="shared" si="20"/>
        <v>73.754050933474304</v>
      </c>
    </row>
    <row r="184" spans="1:18" x14ac:dyDescent="0.25">
      <c r="A184" s="10">
        <v>43847.690972222219</v>
      </c>
      <c r="B184" s="11">
        <v>43847</v>
      </c>
      <c r="C184" s="12">
        <v>0.69097222222222221</v>
      </c>
      <c r="D184">
        <v>0.23499999999999999</v>
      </c>
      <c r="E184">
        <v>0.12</v>
      </c>
      <c r="F184">
        <v>0.308</v>
      </c>
      <c r="G184">
        <v>0.6976</v>
      </c>
      <c r="I184">
        <f t="shared" si="14"/>
        <v>0.81200824364088298</v>
      </c>
      <c r="J184">
        <f t="shared" si="15"/>
        <v>0.50400824364088304</v>
      </c>
      <c r="K184">
        <f t="shared" si="17"/>
        <v>0.25402430965796774</v>
      </c>
      <c r="L184">
        <f t="shared" si="18"/>
        <v>62.069350599325276</v>
      </c>
      <c r="O184">
        <f>VLOOKUP(D184,'Manning''s Flow'!I$6:J$3604,2,TRUE)</f>
        <v>1.2069559948835633</v>
      </c>
      <c r="P184">
        <f t="shared" si="16"/>
        <v>0.89895599488356326</v>
      </c>
      <c r="Q184">
        <f t="shared" si="19"/>
        <v>0.80812188073709701</v>
      </c>
      <c r="R184">
        <f t="shared" si="20"/>
        <v>74.481256872193327</v>
      </c>
    </row>
    <row r="185" spans="1:18" x14ac:dyDescent="0.25">
      <c r="A185" s="10">
        <v>43847.694444444445</v>
      </c>
      <c r="B185" s="11">
        <v>43847</v>
      </c>
      <c r="C185" s="12">
        <v>0.69444444444444453</v>
      </c>
      <c r="D185">
        <v>0.29599999999999999</v>
      </c>
      <c r="E185">
        <v>0.28999999999999998</v>
      </c>
      <c r="F185">
        <v>1.0449999999999999</v>
      </c>
      <c r="G185">
        <v>0.68179999999999996</v>
      </c>
      <c r="I185">
        <f t="shared" si="14"/>
        <v>1.4393808407257971</v>
      </c>
      <c r="J185">
        <f t="shared" si="15"/>
        <v>0.39438084072579715</v>
      </c>
      <c r="K185">
        <f t="shared" si="17"/>
        <v>0.1555362475315866</v>
      </c>
      <c r="L185">
        <f t="shared" si="18"/>
        <v>27.399339324742822</v>
      </c>
      <c r="O185">
        <f>VLOOKUP(D185,'Manning''s Flow'!I$6:J$3604,2,TRUE)</f>
        <v>1.9919551307192285</v>
      </c>
      <c r="P185">
        <f t="shared" si="16"/>
        <v>0.94695513071922854</v>
      </c>
      <c r="Q185">
        <f t="shared" si="19"/>
        <v>0.89672401959547121</v>
      </c>
      <c r="R185">
        <f t="shared" si="20"/>
        <v>47.538978971745948</v>
      </c>
    </row>
    <row r="186" spans="1:18" x14ac:dyDescent="0.25">
      <c r="A186" s="10">
        <v>43847.697916666664</v>
      </c>
      <c r="B186" s="11">
        <v>43847</v>
      </c>
      <c r="C186" s="12">
        <v>0.69791666666666663</v>
      </c>
      <c r="D186">
        <v>0.36</v>
      </c>
      <c r="E186">
        <v>0.22</v>
      </c>
      <c r="F186">
        <v>1.097</v>
      </c>
      <c r="G186">
        <v>0.69740000000000002</v>
      </c>
      <c r="I186">
        <f t="shared" si="14"/>
        <v>2.3391252797793527</v>
      </c>
      <c r="J186">
        <f t="shared" si="15"/>
        <v>1.2421252797793527</v>
      </c>
      <c r="K186">
        <f t="shared" si="17"/>
        <v>1.5428752106669352</v>
      </c>
      <c r="L186">
        <f t="shared" si="18"/>
        <v>53.102127129185703</v>
      </c>
      <c r="O186">
        <f>VLOOKUP(D186,'Manning''s Flow'!I$6:J$3604,2,TRUE)</f>
        <v>3.1777418461420006</v>
      </c>
      <c r="P186">
        <f t="shared" si="16"/>
        <v>2.0807418461420006</v>
      </c>
      <c r="Q186">
        <f t="shared" si="19"/>
        <v>4.3294866302864214</v>
      </c>
      <c r="R186">
        <f t="shared" si="20"/>
        <v>65.478630640439391</v>
      </c>
    </row>
    <row r="187" spans="1:18" x14ac:dyDescent="0.25">
      <c r="A187" s="10">
        <v>43847.701388888891</v>
      </c>
      <c r="B187" s="11">
        <v>43847</v>
      </c>
      <c r="C187" s="12">
        <v>0.70138888888888884</v>
      </c>
      <c r="D187">
        <v>0.254</v>
      </c>
      <c r="E187">
        <v>0.18</v>
      </c>
      <c r="F187">
        <v>0.51100000000000001</v>
      </c>
      <c r="G187">
        <v>0.85740000000000016</v>
      </c>
      <c r="I187">
        <f t="shared" si="14"/>
        <v>0.98473645673421584</v>
      </c>
      <c r="J187">
        <f t="shared" si="15"/>
        <v>0.47373645673421583</v>
      </c>
      <c r="K187">
        <f t="shared" si="17"/>
        <v>0.22442623043908955</v>
      </c>
      <c r="L187">
        <f t="shared" si="18"/>
        <v>48.10794334814387</v>
      </c>
      <c r="O187">
        <f>VLOOKUP(D187,'Manning''s Flow'!I$6:J$3604,2,TRUE)</f>
        <v>1.4453547566216336</v>
      </c>
      <c r="P187">
        <f t="shared" si="16"/>
        <v>0.93435475662163359</v>
      </c>
      <c r="Q187">
        <f t="shared" si="19"/>
        <v>0.87301881122147218</v>
      </c>
      <c r="R187">
        <f t="shared" si="20"/>
        <v>64.645357988483781</v>
      </c>
    </row>
    <row r="188" spans="1:18" x14ac:dyDescent="0.25">
      <c r="A188" s="10">
        <v>43847.704861111109</v>
      </c>
      <c r="B188" s="11">
        <v>43847</v>
      </c>
      <c r="C188" s="12">
        <v>0.70486111111111116</v>
      </c>
      <c r="D188">
        <v>0.26200000000000001</v>
      </c>
      <c r="E188">
        <v>0.17</v>
      </c>
      <c r="F188">
        <v>0.52600000000000002</v>
      </c>
      <c r="G188">
        <v>0.76540000000000008</v>
      </c>
      <c r="I188">
        <f t="shared" si="14"/>
        <v>1.063475973020819</v>
      </c>
      <c r="J188">
        <f t="shared" si="15"/>
        <v>0.53747597302081895</v>
      </c>
      <c r="K188">
        <f t="shared" si="17"/>
        <v>0.28888042157467608</v>
      </c>
      <c r="L188">
        <f t="shared" si="18"/>
        <v>50.539550178469064</v>
      </c>
      <c r="O188">
        <f>VLOOKUP(D188,'Manning''s Flow'!I$6:J$3604,2,TRUE)</f>
        <v>1.5732278103711159</v>
      </c>
      <c r="P188">
        <f t="shared" si="16"/>
        <v>1.0472278103711159</v>
      </c>
      <c r="Q188">
        <f t="shared" si="19"/>
        <v>1.0966860868146819</v>
      </c>
      <c r="R188">
        <f t="shared" si="20"/>
        <v>66.565554172607762</v>
      </c>
    </row>
    <row r="189" spans="1:18" x14ac:dyDescent="0.25">
      <c r="A189" s="10">
        <v>43847.708333333336</v>
      </c>
      <c r="B189" s="11">
        <v>43847</v>
      </c>
      <c r="C189" s="12">
        <v>0.70833333333333337</v>
      </c>
      <c r="D189">
        <v>0.35899999999999999</v>
      </c>
      <c r="E189">
        <v>0.23</v>
      </c>
      <c r="F189">
        <v>1.1080000000000001</v>
      </c>
      <c r="G189">
        <v>0.77460000000000007</v>
      </c>
      <c r="I189">
        <f t="shared" si="14"/>
        <v>2.3230405369472664</v>
      </c>
      <c r="J189">
        <f t="shared" si="15"/>
        <v>1.2150405369472663</v>
      </c>
      <c r="K189">
        <f t="shared" si="17"/>
        <v>1.4763235064251012</v>
      </c>
      <c r="L189">
        <f t="shared" si="18"/>
        <v>52.303888702001068</v>
      </c>
      <c r="O189">
        <f>VLOOKUP(D189,'Manning''s Flow'!I$6:J$3604,2,TRUE)</f>
        <v>2.9901941981011033</v>
      </c>
      <c r="P189">
        <f t="shared" si="16"/>
        <v>1.8821941981011032</v>
      </c>
      <c r="Q189">
        <f t="shared" si="19"/>
        <v>3.542654999365455</v>
      </c>
      <c r="R189">
        <f t="shared" si="20"/>
        <v>62.945550469477006</v>
      </c>
    </row>
    <row r="190" spans="1:18" x14ac:dyDescent="0.25">
      <c r="A190" s="10">
        <v>43847.711805555555</v>
      </c>
      <c r="B190" s="11">
        <v>43847</v>
      </c>
      <c r="C190" s="12">
        <v>0.71180555555555547</v>
      </c>
      <c r="D190">
        <v>0.28799999999999998</v>
      </c>
      <c r="E190">
        <v>0.17</v>
      </c>
      <c r="F190">
        <v>0.58499999999999996</v>
      </c>
      <c r="G190">
        <v>0.79359999999999997</v>
      </c>
      <c r="I190">
        <f t="shared" si="14"/>
        <v>1.3448024891222929</v>
      </c>
      <c r="J190">
        <f t="shared" si="15"/>
        <v>0.75980248912229298</v>
      </c>
      <c r="K190">
        <f t="shared" si="17"/>
        <v>0.57729982247643219</v>
      </c>
      <c r="L190">
        <f t="shared" si="18"/>
        <v>56.499188190690397</v>
      </c>
      <c r="O190">
        <f>VLOOKUP(D190,'Manning''s Flow'!I$6:J$3604,2,TRUE)</f>
        <v>1.8464950747362046</v>
      </c>
      <c r="P190">
        <f t="shared" si="16"/>
        <v>1.2614950747362046</v>
      </c>
      <c r="Q190">
        <f t="shared" si="19"/>
        <v>1.5913698235837024</v>
      </c>
      <c r="R190">
        <f t="shared" si="20"/>
        <v>68.318355786376799</v>
      </c>
    </row>
    <row r="191" spans="1:18" x14ac:dyDescent="0.25">
      <c r="A191" s="10">
        <v>43847.715277777781</v>
      </c>
      <c r="B191" s="11">
        <v>43847</v>
      </c>
      <c r="C191" s="12">
        <v>0.71527777777777779</v>
      </c>
      <c r="D191">
        <v>0.27900000000000003</v>
      </c>
      <c r="E191">
        <v>0.34</v>
      </c>
      <c r="F191">
        <v>1.143</v>
      </c>
      <c r="G191">
        <v>0.96940000000000004</v>
      </c>
      <c r="I191">
        <f t="shared" si="14"/>
        <v>1.24295465676705</v>
      </c>
      <c r="J191">
        <f t="shared" si="15"/>
        <v>9.9954656767049954E-2</v>
      </c>
      <c r="K191">
        <f t="shared" si="17"/>
        <v>9.990933409418765E-3</v>
      </c>
      <c r="L191">
        <f t="shared" si="18"/>
        <v>8.0416977580689881</v>
      </c>
      <c r="O191">
        <f>VLOOKUP(D191,'Manning''s Flow'!I$6:J$3604,2,TRUE)</f>
        <v>1.7069300822936631</v>
      </c>
      <c r="P191">
        <f t="shared" si="16"/>
        <v>0.56393008229366304</v>
      </c>
      <c r="Q191">
        <f t="shared" si="19"/>
        <v>0.31801713771573759</v>
      </c>
      <c r="R191">
        <f t="shared" si="20"/>
        <v>33.037679055716801</v>
      </c>
    </row>
    <row r="192" spans="1:18" x14ac:dyDescent="0.25">
      <c r="A192" s="10">
        <v>43847.71875</v>
      </c>
      <c r="B192" s="11">
        <v>43847</v>
      </c>
      <c r="C192" s="12">
        <v>0.71875</v>
      </c>
      <c r="D192">
        <v>0.29599999999999999</v>
      </c>
      <c r="E192">
        <v>0.17</v>
      </c>
      <c r="F192">
        <v>0.60599999999999998</v>
      </c>
      <c r="G192">
        <v>0.98499999999999999</v>
      </c>
      <c r="I192">
        <f t="shared" si="14"/>
        <v>1.4393808407257971</v>
      </c>
      <c r="J192">
        <f t="shared" si="15"/>
        <v>0.8333808407257971</v>
      </c>
      <c r="K192">
        <f t="shared" si="17"/>
        <v>0.69452362568883641</v>
      </c>
      <c r="L192">
        <f t="shared" si="18"/>
        <v>57.8985642399944</v>
      </c>
      <c r="O192">
        <f>VLOOKUP(D192,'Manning''s Flow'!I$6:J$3604,2,TRUE)</f>
        <v>1.9919551307192285</v>
      </c>
      <c r="P192">
        <f t="shared" si="16"/>
        <v>1.3859551307192284</v>
      </c>
      <c r="Q192">
        <f t="shared" si="19"/>
        <v>1.9208716243669535</v>
      </c>
      <c r="R192">
        <f t="shared" si="20"/>
        <v>69.577627997012485</v>
      </c>
    </row>
    <row r="193" spans="1:18" x14ac:dyDescent="0.25">
      <c r="A193" s="10">
        <v>43847.722222222219</v>
      </c>
      <c r="B193" s="11">
        <v>43847</v>
      </c>
      <c r="C193" s="12">
        <v>0.72222222222222221</v>
      </c>
      <c r="D193">
        <v>0.35899999999999999</v>
      </c>
      <c r="E193">
        <v>0.28999999999999998</v>
      </c>
      <c r="F193">
        <v>1.405</v>
      </c>
      <c r="G193">
        <v>1.1667999999999998</v>
      </c>
      <c r="I193">
        <f t="shared" si="14"/>
        <v>2.3230405369472664</v>
      </c>
      <c r="J193">
        <f t="shared" si="15"/>
        <v>0.91804053694726639</v>
      </c>
      <c r="K193">
        <f t="shared" si="17"/>
        <v>0.84279842747842515</v>
      </c>
      <c r="L193">
        <f t="shared" si="18"/>
        <v>39.518920240353353</v>
      </c>
      <c r="O193">
        <f>VLOOKUP(D193,'Manning''s Flow'!I$6:J$3604,2,TRUE)</f>
        <v>2.9901941981011033</v>
      </c>
      <c r="P193">
        <f t="shared" si="16"/>
        <v>1.5851941981011033</v>
      </c>
      <c r="Q193">
        <f t="shared" si="19"/>
        <v>2.5128406456933998</v>
      </c>
      <c r="R193">
        <f t="shared" si="20"/>
        <v>53.013085207233935</v>
      </c>
    </row>
    <row r="194" spans="1:18" x14ac:dyDescent="0.25">
      <c r="A194" s="10">
        <v>43847.725694444445</v>
      </c>
      <c r="B194" s="11">
        <v>43847</v>
      </c>
      <c r="C194" s="12">
        <v>0.72569444444444453</v>
      </c>
      <c r="D194">
        <v>0.32300000000000001</v>
      </c>
      <c r="E194">
        <v>0.28000000000000003</v>
      </c>
      <c r="F194">
        <v>1.1859999999999999</v>
      </c>
      <c r="G194">
        <v>1.1355999999999999</v>
      </c>
      <c r="I194">
        <f t="shared" si="14"/>
        <v>1.7873815720547457</v>
      </c>
      <c r="J194">
        <f t="shared" si="15"/>
        <v>0.60138157205474574</v>
      </c>
      <c r="K194">
        <f t="shared" si="17"/>
        <v>0.36165979520703734</v>
      </c>
      <c r="L194">
        <f t="shared" si="18"/>
        <v>33.645953469432214</v>
      </c>
      <c r="O194">
        <f>VLOOKUP(D194,'Manning''s Flow'!I$6:J$3604,2,TRUE)</f>
        <v>2.4640132259563909</v>
      </c>
      <c r="P194">
        <f t="shared" si="16"/>
        <v>1.278013225956391</v>
      </c>
      <c r="Q194">
        <f t="shared" si="19"/>
        <v>1.6333178057194613</v>
      </c>
      <c r="R194">
        <f t="shared" si="20"/>
        <v>51.867141478525895</v>
      </c>
    </row>
    <row r="195" spans="1:18" x14ac:dyDescent="0.25">
      <c r="A195" s="10">
        <v>43847.729166666664</v>
      </c>
      <c r="B195" s="11">
        <v>43847</v>
      </c>
      <c r="C195" s="12">
        <v>0.72916666666666663</v>
      </c>
      <c r="D195">
        <v>0.377</v>
      </c>
      <c r="E195">
        <v>0.28000000000000003</v>
      </c>
      <c r="F195">
        <v>1.494</v>
      </c>
      <c r="G195">
        <v>1.23</v>
      </c>
      <c r="I195">
        <f t="shared" ref="I195:I258" si="21">29.491*(D195^2.4806)</f>
        <v>2.6227799345691105</v>
      </c>
      <c r="J195">
        <f t="shared" ref="J195:J258" si="22">ABS(F195-I195)</f>
        <v>1.1287799345691105</v>
      </c>
      <c r="K195">
        <f t="shared" si="17"/>
        <v>1.2741441406858454</v>
      </c>
      <c r="L195">
        <f t="shared" si="18"/>
        <v>43.037538898762193</v>
      </c>
      <c r="O195">
        <f>VLOOKUP(D195,'Manning''s Flow'!I$6:J$3604,2,TRUE)</f>
        <v>3.3714091552653014</v>
      </c>
      <c r="P195">
        <f t="shared" ref="P195:P258" si="23">ABS(F195-O195)</f>
        <v>1.8774091552653014</v>
      </c>
      <c r="Q195">
        <f t="shared" si="19"/>
        <v>3.5246651362739727</v>
      </c>
      <c r="R195">
        <f t="shared" si="20"/>
        <v>55.686185473313309</v>
      </c>
    </row>
    <row r="196" spans="1:18" x14ac:dyDescent="0.25">
      <c r="A196" s="10">
        <v>43847.732638888891</v>
      </c>
      <c r="B196" s="11">
        <v>43847</v>
      </c>
      <c r="C196" s="12">
        <v>0.73263888888888884</v>
      </c>
      <c r="D196">
        <v>0.40300000000000002</v>
      </c>
      <c r="E196">
        <v>0.17</v>
      </c>
      <c r="F196">
        <v>0.98699999999999999</v>
      </c>
      <c r="G196">
        <v>1.1392</v>
      </c>
      <c r="I196">
        <f t="shared" si="21"/>
        <v>3.0946333150975156</v>
      </c>
      <c r="J196">
        <f t="shared" si="22"/>
        <v>2.1076333150975155</v>
      </c>
      <c r="K196">
        <f t="shared" ref="K196:K259" si="24">J196^2</f>
        <v>4.4421181909089427</v>
      </c>
      <c r="L196">
        <f t="shared" ref="L196:L259" si="25">100*ABS(J196/I196)</f>
        <v>68.106075922313309</v>
      </c>
      <c r="O196">
        <f>VLOOKUP(D196,'Manning''s Flow'!I$6:J$3604,2,TRUE)</f>
        <v>3.9893712509691914</v>
      </c>
      <c r="P196">
        <f t="shared" si="23"/>
        <v>3.0023712509691913</v>
      </c>
      <c r="Q196">
        <f t="shared" ref="Q196:Q259" si="26">P196^2</f>
        <v>9.0142331286463069</v>
      </c>
      <c r="R196">
        <f t="shared" ref="R196:R259" si="27">100*ABS(P196/O196)</f>
        <v>75.259259218850218</v>
      </c>
    </row>
    <row r="197" spans="1:18" x14ac:dyDescent="0.25">
      <c r="A197" s="10">
        <v>43847.736111111109</v>
      </c>
      <c r="B197" s="11">
        <v>43847</v>
      </c>
      <c r="C197" s="12">
        <v>0.73611111111111116</v>
      </c>
      <c r="D197">
        <v>0.30599999999999999</v>
      </c>
      <c r="E197">
        <v>0.28000000000000003</v>
      </c>
      <c r="F197">
        <v>1.0780000000000001</v>
      </c>
      <c r="G197">
        <v>1.1077999999999999</v>
      </c>
      <c r="I197">
        <f t="shared" si="21"/>
        <v>1.5630399187057973</v>
      </c>
      <c r="J197">
        <f t="shared" si="22"/>
        <v>0.48503991870579721</v>
      </c>
      <c r="K197">
        <f t="shared" si="24"/>
        <v>0.23526372273812637</v>
      </c>
      <c r="L197">
        <f t="shared" si="25"/>
        <v>31.031831810630408</v>
      </c>
      <c r="O197">
        <f>VLOOKUP(D197,'Manning''s Flow'!I$6:J$3604,2,TRUE)</f>
        <v>2.1433415079677691</v>
      </c>
      <c r="P197">
        <f t="shared" si="23"/>
        <v>1.0653415079677691</v>
      </c>
      <c r="Q197">
        <f t="shared" si="26"/>
        <v>1.1349525285990401</v>
      </c>
      <c r="R197">
        <f t="shared" si="27"/>
        <v>49.704701934218747</v>
      </c>
    </row>
    <row r="198" spans="1:18" x14ac:dyDescent="0.25">
      <c r="A198" s="10">
        <v>43847.739583333336</v>
      </c>
      <c r="B198" s="11">
        <v>43847</v>
      </c>
      <c r="C198" s="12">
        <v>0.73958333333333337</v>
      </c>
      <c r="D198">
        <v>0.27900000000000003</v>
      </c>
      <c r="E198">
        <v>0.28000000000000003</v>
      </c>
      <c r="F198">
        <v>0.95099999999999996</v>
      </c>
      <c r="G198">
        <v>0.99220000000000008</v>
      </c>
      <c r="I198">
        <f t="shared" si="21"/>
        <v>1.24295465676705</v>
      </c>
      <c r="J198">
        <f t="shared" si="22"/>
        <v>0.29195465676705001</v>
      </c>
      <c r="K198">
        <f t="shared" si="24"/>
        <v>8.523752160796598E-2</v>
      </c>
      <c r="L198">
        <f t="shared" si="25"/>
        <v>23.488761651726698</v>
      </c>
      <c r="O198">
        <f>VLOOKUP(D198,'Manning''s Flow'!I$6:J$3604,2,TRUE)</f>
        <v>1.7069300822936631</v>
      </c>
      <c r="P198">
        <f t="shared" si="23"/>
        <v>0.7559300822936631</v>
      </c>
      <c r="Q198">
        <f t="shared" si="26"/>
        <v>0.5714302893165043</v>
      </c>
      <c r="R198">
        <f t="shared" si="27"/>
        <v>44.285942941370671</v>
      </c>
    </row>
    <row r="199" spans="1:18" x14ac:dyDescent="0.25">
      <c r="A199" s="10">
        <v>43847.743055555555</v>
      </c>
      <c r="B199" s="11">
        <v>43847</v>
      </c>
      <c r="C199" s="12">
        <v>0.74305555555555547</v>
      </c>
      <c r="D199">
        <v>0.34200000000000003</v>
      </c>
      <c r="E199">
        <v>0.23</v>
      </c>
      <c r="F199">
        <v>1.0289999999999999</v>
      </c>
      <c r="G199">
        <v>1.004</v>
      </c>
      <c r="I199">
        <f t="shared" si="21"/>
        <v>2.0596558409962222</v>
      </c>
      <c r="J199">
        <f t="shared" si="22"/>
        <v>1.0306558409962223</v>
      </c>
      <c r="K199">
        <f t="shared" si="24"/>
        <v>1.0622514625796302</v>
      </c>
      <c r="L199">
        <f t="shared" si="25"/>
        <v>50.040197031058874</v>
      </c>
      <c r="O199">
        <f>VLOOKUP(D199,'Manning''s Flow'!I$6:J$3604,2,TRUE)</f>
        <v>2.8087409778462944</v>
      </c>
      <c r="P199">
        <f t="shared" si="23"/>
        <v>1.7797409778462945</v>
      </c>
      <c r="Q199">
        <f t="shared" si="26"/>
        <v>3.1674779482252844</v>
      </c>
      <c r="R199">
        <f t="shared" si="27"/>
        <v>63.364368301806749</v>
      </c>
    </row>
    <row r="200" spans="1:18" x14ac:dyDescent="0.25">
      <c r="A200" s="10">
        <v>43847.746527777781</v>
      </c>
      <c r="B200" s="11">
        <v>43847</v>
      </c>
      <c r="C200" s="12">
        <v>0.74652777777777779</v>
      </c>
      <c r="D200">
        <v>0.30599999999999999</v>
      </c>
      <c r="E200">
        <v>0.24</v>
      </c>
      <c r="F200">
        <v>0.91600000000000004</v>
      </c>
      <c r="G200">
        <v>1.0862000000000001</v>
      </c>
      <c r="I200">
        <f t="shared" si="21"/>
        <v>1.5630399187057973</v>
      </c>
      <c r="J200">
        <f t="shared" si="22"/>
        <v>0.64703991870579725</v>
      </c>
      <c r="K200">
        <f t="shared" si="24"/>
        <v>0.41866065639880473</v>
      </c>
      <c r="L200">
        <f t="shared" si="25"/>
        <v>41.396250406806537</v>
      </c>
      <c r="O200">
        <f>VLOOKUP(D200,'Manning''s Flow'!I$6:J$3604,2,TRUE)</f>
        <v>2.1433415079677691</v>
      </c>
      <c r="P200">
        <f t="shared" si="23"/>
        <v>1.2273415079677692</v>
      </c>
      <c r="Q200">
        <f t="shared" si="26"/>
        <v>1.5063671771805978</v>
      </c>
      <c r="R200">
        <f t="shared" si="27"/>
        <v>57.262993480282354</v>
      </c>
    </row>
    <row r="201" spans="1:18" x14ac:dyDescent="0.25">
      <c r="A201" s="10">
        <v>43847.75</v>
      </c>
      <c r="B201" s="11">
        <v>43847</v>
      </c>
      <c r="C201" s="12">
        <v>0.75</v>
      </c>
      <c r="D201">
        <v>0.34899999999999998</v>
      </c>
      <c r="E201">
        <v>0.22</v>
      </c>
      <c r="F201">
        <v>1.046</v>
      </c>
      <c r="G201">
        <v>1.1492</v>
      </c>
      <c r="I201">
        <f t="shared" si="21"/>
        <v>2.1658194684903456</v>
      </c>
      <c r="J201">
        <f t="shared" si="22"/>
        <v>1.1198194684903455</v>
      </c>
      <c r="K201">
        <f t="shared" si="24"/>
        <v>1.25399564201</v>
      </c>
      <c r="L201">
        <f t="shared" si="25"/>
        <v>51.704192560005943</v>
      </c>
      <c r="O201">
        <f>VLOOKUP(D201,'Manning''s Flow'!I$6:J$3604,2,TRUE)</f>
        <v>2.8087409778462944</v>
      </c>
      <c r="P201">
        <f t="shared" si="23"/>
        <v>1.7627409778462944</v>
      </c>
      <c r="Q201">
        <f t="shared" si="26"/>
        <v>3.1072557549785098</v>
      </c>
      <c r="R201">
        <f t="shared" si="27"/>
        <v>62.759114911263225</v>
      </c>
    </row>
    <row r="202" spans="1:18" x14ac:dyDescent="0.25">
      <c r="A202" s="10">
        <v>43847.753472222219</v>
      </c>
      <c r="B202" s="11">
        <v>43847</v>
      </c>
      <c r="C202" s="12">
        <v>0.75347222222222221</v>
      </c>
      <c r="D202">
        <v>0.33200000000000002</v>
      </c>
      <c r="E202">
        <v>0.34</v>
      </c>
      <c r="F202">
        <v>1.4890000000000001</v>
      </c>
      <c r="G202">
        <v>1.2902</v>
      </c>
      <c r="I202">
        <f t="shared" si="21"/>
        <v>1.9134830943399257</v>
      </c>
      <c r="J202">
        <f t="shared" si="22"/>
        <v>0.42448309433992559</v>
      </c>
      <c r="K202">
        <f t="shared" si="24"/>
        <v>0.18018589738039817</v>
      </c>
      <c r="L202">
        <f t="shared" si="25"/>
        <v>22.183791202312928</v>
      </c>
      <c r="O202">
        <f>VLOOKUP(D202,'Manning''s Flow'!I$6:J$3604,2,TRUE)</f>
        <v>2.6333562275686044</v>
      </c>
      <c r="P202">
        <f t="shared" si="23"/>
        <v>1.1443562275686043</v>
      </c>
      <c r="Q202">
        <f t="shared" si="26"/>
        <v>1.3095511755750473</v>
      </c>
      <c r="R202">
        <f t="shared" si="27"/>
        <v>43.456187795192299</v>
      </c>
    </row>
    <row r="203" spans="1:18" x14ac:dyDescent="0.25">
      <c r="A203" s="10">
        <v>43847.756944444445</v>
      </c>
      <c r="B203" s="11">
        <v>43847</v>
      </c>
      <c r="C203" s="12">
        <v>0.75694444444444453</v>
      </c>
      <c r="D203">
        <v>0.39300000000000002</v>
      </c>
      <c r="E203">
        <v>0.23</v>
      </c>
      <c r="F203">
        <v>1.266</v>
      </c>
      <c r="G203">
        <v>1.3628</v>
      </c>
      <c r="I203">
        <f t="shared" si="21"/>
        <v>2.9076334712732743</v>
      </c>
      <c r="J203">
        <f t="shared" si="22"/>
        <v>1.6416334712732743</v>
      </c>
      <c r="K203">
        <f t="shared" si="24"/>
        <v>2.6949604540047405</v>
      </c>
      <c r="L203">
        <f t="shared" si="25"/>
        <v>56.459436428016865</v>
      </c>
      <c r="O203">
        <f>VLOOKUP(D203,'Manning''s Flow'!I$6:J$3604,2,TRUE)</f>
        <v>3.7772002804652272</v>
      </c>
      <c r="P203">
        <f t="shared" si="23"/>
        <v>2.5112002804652271</v>
      </c>
      <c r="Q203">
        <f t="shared" si="26"/>
        <v>6.3061268486086357</v>
      </c>
      <c r="R203">
        <f t="shared" si="27"/>
        <v>66.483111670105288</v>
      </c>
    </row>
    <row r="204" spans="1:18" x14ac:dyDescent="0.25">
      <c r="A204" s="10">
        <v>43847.760416666664</v>
      </c>
      <c r="B204" s="11">
        <v>43847</v>
      </c>
      <c r="C204" s="12">
        <v>0.76041666666666663</v>
      </c>
      <c r="D204">
        <v>0.33200000000000002</v>
      </c>
      <c r="E204">
        <v>0.4</v>
      </c>
      <c r="F204">
        <v>1.734</v>
      </c>
      <c r="G204">
        <v>1.3044</v>
      </c>
      <c r="I204">
        <f t="shared" si="21"/>
        <v>1.9134830943399257</v>
      </c>
      <c r="J204">
        <f t="shared" si="22"/>
        <v>0.17948309433992571</v>
      </c>
      <c r="K204">
        <f t="shared" si="24"/>
        <v>3.2214181153834669E-2</v>
      </c>
      <c r="L204">
        <f t="shared" si="25"/>
        <v>9.3799153423845709</v>
      </c>
      <c r="O204">
        <f>VLOOKUP(D204,'Manning''s Flow'!I$6:J$3604,2,TRUE)</f>
        <v>2.6333562275686044</v>
      </c>
      <c r="P204">
        <f t="shared" si="23"/>
        <v>0.89935622756860445</v>
      </c>
      <c r="Q204">
        <f t="shared" si="26"/>
        <v>0.80884162406643145</v>
      </c>
      <c r="R204">
        <f t="shared" si="27"/>
        <v>34.152471213474456</v>
      </c>
    </row>
    <row r="205" spans="1:18" x14ac:dyDescent="0.25">
      <c r="A205" s="10">
        <v>43847.763888888891</v>
      </c>
      <c r="B205" s="11">
        <v>43847</v>
      </c>
      <c r="C205" s="12">
        <v>0.76388888888888884</v>
      </c>
      <c r="D205">
        <v>0.34</v>
      </c>
      <c r="E205">
        <v>0.28000000000000003</v>
      </c>
      <c r="F205">
        <v>1.2789999999999999</v>
      </c>
      <c r="G205">
        <v>1.1523999999999999</v>
      </c>
      <c r="I205">
        <f t="shared" si="21"/>
        <v>2.029906810927586</v>
      </c>
      <c r="J205">
        <f t="shared" si="22"/>
        <v>0.75090681092758604</v>
      </c>
      <c r="K205">
        <f t="shared" si="24"/>
        <v>0.56386103869743742</v>
      </c>
      <c r="L205">
        <f t="shared" si="25"/>
        <v>36.992181458046922</v>
      </c>
      <c r="O205">
        <f>VLOOKUP(D205,'Manning''s Flow'!I$6:J$3604,2,TRUE)</f>
        <v>2.8087409778462944</v>
      </c>
      <c r="P205">
        <f t="shared" si="23"/>
        <v>1.5297409778462945</v>
      </c>
      <c r="Q205">
        <f t="shared" si="26"/>
        <v>2.3401074593021374</v>
      </c>
      <c r="R205">
        <f t="shared" si="27"/>
        <v>54.463583146754942</v>
      </c>
    </row>
    <row r="206" spans="1:18" x14ac:dyDescent="0.25">
      <c r="A206" s="10">
        <v>43847.767361111109</v>
      </c>
      <c r="B206" s="11">
        <v>43847</v>
      </c>
      <c r="C206" s="12">
        <v>0.76736111111111116</v>
      </c>
      <c r="D206">
        <v>0.27900000000000003</v>
      </c>
      <c r="E206">
        <v>0.23</v>
      </c>
      <c r="F206">
        <v>0.754</v>
      </c>
      <c r="G206">
        <v>1.1834</v>
      </c>
      <c r="I206">
        <f t="shared" si="21"/>
        <v>1.24295465676705</v>
      </c>
      <c r="J206">
        <f t="shared" si="22"/>
        <v>0.48895465676704997</v>
      </c>
      <c r="K206">
        <f t="shared" si="24"/>
        <v>0.23907665637418365</v>
      </c>
      <c r="L206">
        <f t="shared" si="25"/>
        <v>39.338092834281731</v>
      </c>
      <c r="O206">
        <f>VLOOKUP(D206,'Manning''s Flow'!I$6:J$3604,2,TRUE)</f>
        <v>1.7069300822936631</v>
      </c>
      <c r="P206">
        <f t="shared" si="23"/>
        <v>0.95293008229366305</v>
      </c>
      <c r="Q206">
        <f t="shared" si="26"/>
        <v>0.90807574174020744</v>
      </c>
      <c r="R206">
        <f t="shared" si="27"/>
        <v>55.827130365713437</v>
      </c>
    </row>
    <row r="207" spans="1:18" x14ac:dyDescent="0.25">
      <c r="A207" s="10">
        <v>43847.770833333336</v>
      </c>
      <c r="B207" s="11">
        <v>43847</v>
      </c>
      <c r="C207" s="12">
        <v>0.77083333333333337</v>
      </c>
      <c r="D207">
        <v>0.27100000000000002</v>
      </c>
      <c r="E207">
        <v>0.23</v>
      </c>
      <c r="F207">
        <v>0.72899999999999998</v>
      </c>
      <c r="G207">
        <v>1.0913999999999999</v>
      </c>
      <c r="I207">
        <f t="shared" si="21"/>
        <v>1.1564134176982723</v>
      </c>
      <c r="J207">
        <f t="shared" si="22"/>
        <v>0.42741341769827235</v>
      </c>
      <c r="K207">
        <f t="shared" si="24"/>
        <v>0.18268222962851782</v>
      </c>
      <c r="L207">
        <f t="shared" si="25"/>
        <v>36.960261024037308</v>
      </c>
      <c r="O207">
        <f>VLOOKUP(D207,'Manning''s Flow'!I$6:J$3604,2,TRUE)</f>
        <v>1.7069300822936631</v>
      </c>
      <c r="P207">
        <f t="shared" si="23"/>
        <v>0.97793008229366307</v>
      </c>
      <c r="Q207">
        <f t="shared" si="26"/>
        <v>0.95634724585489062</v>
      </c>
      <c r="R207">
        <f t="shared" si="27"/>
        <v>57.291748059157968</v>
      </c>
    </row>
    <row r="208" spans="1:18" x14ac:dyDescent="0.25">
      <c r="A208" s="10">
        <v>43847.774305555555</v>
      </c>
      <c r="B208" s="11">
        <v>43847</v>
      </c>
      <c r="C208" s="12">
        <v>0.77430555555555547</v>
      </c>
      <c r="D208">
        <v>0.32300000000000001</v>
      </c>
      <c r="E208">
        <v>0.34</v>
      </c>
      <c r="F208">
        <v>1.421</v>
      </c>
      <c r="G208">
        <v>1.0669999999999999</v>
      </c>
      <c r="I208">
        <f t="shared" si="21"/>
        <v>1.7873815720547457</v>
      </c>
      <c r="J208">
        <f t="shared" si="22"/>
        <v>0.36638157205474564</v>
      </c>
      <c r="K208">
        <f t="shared" si="24"/>
        <v>0.13423545634130676</v>
      </c>
      <c r="L208">
        <f t="shared" si="25"/>
        <v>20.498229241199972</v>
      </c>
      <c r="O208">
        <f>VLOOKUP(D208,'Manning''s Flow'!I$6:J$3604,2,TRUE)</f>
        <v>2.4640132259563909</v>
      </c>
      <c r="P208">
        <f t="shared" si="23"/>
        <v>1.0430132259563909</v>
      </c>
      <c r="Q208">
        <f t="shared" si="26"/>
        <v>1.0878765895199574</v>
      </c>
      <c r="R208">
        <f t="shared" si="27"/>
        <v>42.329855009262459</v>
      </c>
    </row>
    <row r="209" spans="1:18" x14ac:dyDescent="0.25">
      <c r="A209" s="10">
        <v>43847.777777777781</v>
      </c>
      <c r="B209" s="11">
        <v>43847</v>
      </c>
      <c r="C209" s="12">
        <v>0.77777777777777779</v>
      </c>
      <c r="D209">
        <v>0.34</v>
      </c>
      <c r="E209">
        <v>0.28000000000000003</v>
      </c>
      <c r="F209">
        <v>1.274</v>
      </c>
      <c r="G209">
        <v>0.99899999999999989</v>
      </c>
      <c r="I209">
        <f t="shared" si="21"/>
        <v>2.029906810927586</v>
      </c>
      <c r="J209">
        <f t="shared" si="22"/>
        <v>0.75590681092758594</v>
      </c>
      <c r="K209">
        <f t="shared" si="24"/>
        <v>0.57139510680671313</v>
      </c>
      <c r="L209">
        <f t="shared" si="25"/>
        <v>37.238498184168705</v>
      </c>
      <c r="O209">
        <f>VLOOKUP(D209,'Manning''s Flow'!I$6:J$3604,2,TRUE)</f>
        <v>2.8087409778462944</v>
      </c>
      <c r="P209">
        <f t="shared" si="23"/>
        <v>1.5347409778462944</v>
      </c>
      <c r="Q209">
        <f t="shared" si="26"/>
        <v>2.3554298690805999</v>
      </c>
      <c r="R209">
        <f t="shared" si="27"/>
        <v>54.641598849855974</v>
      </c>
    </row>
    <row r="210" spans="1:18" x14ac:dyDescent="0.25">
      <c r="A210" s="10">
        <v>43847.78125</v>
      </c>
      <c r="B210" s="11">
        <v>43847</v>
      </c>
      <c r="C210" s="12">
        <v>0.78125</v>
      </c>
      <c r="D210">
        <v>0.315</v>
      </c>
      <c r="E210">
        <v>0.28999999999999998</v>
      </c>
      <c r="F210">
        <v>1.157</v>
      </c>
      <c r="G210">
        <v>1.0706</v>
      </c>
      <c r="I210">
        <f t="shared" si="21"/>
        <v>1.6795721273567266</v>
      </c>
      <c r="J210">
        <f t="shared" si="22"/>
        <v>0.52257212735672653</v>
      </c>
      <c r="K210">
        <f t="shared" si="24"/>
        <v>0.27308162829013483</v>
      </c>
      <c r="L210">
        <f t="shared" si="25"/>
        <v>31.113407923667975</v>
      </c>
      <c r="O210">
        <f>VLOOKUP(D210,'Manning''s Flow'!I$6:J$3604,2,TRUE)</f>
        <v>2.3006844458266325</v>
      </c>
      <c r="P210">
        <f t="shared" si="23"/>
        <v>1.1436844458266324</v>
      </c>
      <c r="Q210">
        <f t="shared" si="26"/>
        <v>1.3080141116257713</v>
      </c>
      <c r="R210">
        <f t="shared" si="27"/>
        <v>49.710617546932141</v>
      </c>
    </row>
    <row r="211" spans="1:18" x14ac:dyDescent="0.25">
      <c r="A211" s="10">
        <v>43847.784722222219</v>
      </c>
      <c r="B211" s="11">
        <v>43847</v>
      </c>
      <c r="C211" s="12">
        <v>0.78472222222222221</v>
      </c>
      <c r="D211">
        <v>0.28799999999999998</v>
      </c>
      <c r="E211">
        <v>0.12</v>
      </c>
      <c r="F211">
        <v>0.41399999999999998</v>
      </c>
      <c r="G211">
        <v>0.90200000000000014</v>
      </c>
      <c r="I211">
        <f t="shared" si="21"/>
        <v>1.3448024891222929</v>
      </c>
      <c r="J211">
        <f t="shared" si="22"/>
        <v>0.93080248912229302</v>
      </c>
      <c r="K211">
        <f t="shared" si="24"/>
        <v>0.86639327375625641</v>
      </c>
      <c r="L211">
        <f t="shared" si="25"/>
        <v>69.214810104180899</v>
      </c>
      <c r="O211">
        <f>VLOOKUP(D211,'Manning''s Flow'!I$6:J$3604,2,TRUE)</f>
        <v>1.8464950747362046</v>
      </c>
      <c r="P211">
        <f t="shared" si="23"/>
        <v>1.4324950747362046</v>
      </c>
      <c r="Q211">
        <f t="shared" si="26"/>
        <v>2.0520421391434844</v>
      </c>
      <c r="R211">
        <f t="shared" si="27"/>
        <v>77.579144094974367</v>
      </c>
    </row>
    <row r="212" spans="1:18" x14ac:dyDescent="0.25">
      <c r="A212" s="10">
        <v>43847.788194444445</v>
      </c>
      <c r="B212" s="11">
        <v>43847</v>
      </c>
      <c r="C212" s="12">
        <v>0.78819444444444453</v>
      </c>
      <c r="D212">
        <v>0.34899999999999998</v>
      </c>
      <c r="E212">
        <v>0.23</v>
      </c>
      <c r="F212">
        <v>1.087</v>
      </c>
      <c r="G212">
        <v>0.76839999999999997</v>
      </c>
      <c r="I212">
        <f t="shared" si="21"/>
        <v>2.1658194684903456</v>
      </c>
      <c r="J212">
        <f t="shared" si="22"/>
        <v>1.0788194684903456</v>
      </c>
      <c r="K212">
        <f t="shared" si="24"/>
        <v>1.1638514455937918</v>
      </c>
      <c r="L212">
        <f t="shared" si="25"/>
        <v>49.811144658438302</v>
      </c>
      <c r="O212">
        <f>VLOOKUP(D212,'Manning''s Flow'!I$6:J$3604,2,TRUE)</f>
        <v>2.8087409778462944</v>
      </c>
      <c r="P212">
        <f t="shared" si="23"/>
        <v>1.7217409778462944</v>
      </c>
      <c r="Q212">
        <f t="shared" si="26"/>
        <v>2.9643919947951143</v>
      </c>
      <c r="R212">
        <f t="shared" si="27"/>
        <v>61.299386145834731</v>
      </c>
    </row>
    <row r="213" spans="1:18" x14ac:dyDescent="0.25">
      <c r="A213" s="10">
        <v>43847.791666666664</v>
      </c>
      <c r="B213" s="11">
        <v>43847</v>
      </c>
      <c r="C213" s="12">
        <v>0.79166666666666663</v>
      </c>
      <c r="D213">
        <v>0.35</v>
      </c>
      <c r="E213">
        <v>0.12</v>
      </c>
      <c r="F213">
        <v>0.57799999999999996</v>
      </c>
      <c r="G213">
        <v>0.74579999999999991</v>
      </c>
      <c r="I213">
        <f t="shared" si="21"/>
        <v>2.1812462112858411</v>
      </c>
      <c r="J213">
        <f t="shared" si="22"/>
        <v>1.6032462112858412</v>
      </c>
      <c r="K213">
        <f t="shared" si="24"/>
        <v>2.5703984140024043</v>
      </c>
      <c r="L213">
        <f t="shared" si="25"/>
        <v>73.50138663808751</v>
      </c>
      <c r="O213">
        <f>VLOOKUP(D213,'Manning''s Flow'!I$6:J$3604,2,TRUE)</f>
        <v>2.9901941981011033</v>
      </c>
      <c r="P213">
        <f t="shared" si="23"/>
        <v>2.4121941981011035</v>
      </c>
      <c r="Q213">
        <f t="shared" si="26"/>
        <v>5.8186808493526252</v>
      </c>
      <c r="R213">
        <f t="shared" si="27"/>
        <v>80.670151779203707</v>
      </c>
    </row>
    <row r="214" spans="1:18" x14ac:dyDescent="0.25">
      <c r="A214" s="10">
        <v>43847.795138888891</v>
      </c>
      <c r="B214" s="11">
        <v>43847</v>
      </c>
      <c r="C214" s="12">
        <v>0.79513888888888884</v>
      </c>
      <c r="D214">
        <v>0.34200000000000003</v>
      </c>
      <c r="E214">
        <v>0.13</v>
      </c>
      <c r="F214">
        <v>0.60599999999999998</v>
      </c>
      <c r="G214">
        <v>0.80979999999999985</v>
      </c>
      <c r="I214">
        <f t="shared" si="21"/>
        <v>2.0596558409962222</v>
      </c>
      <c r="J214">
        <f t="shared" si="22"/>
        <v>1.4536558409962224</v>
      </c>
      <c r="K214">
        <f t="shared" si="24"/>
        <v>2.1131153040624344</v>
      </c>
      <c r="L214">
        <f t="shared" si="25"/>
        <v>70.577608747154201</v>
      </c>
      <c r="O214">
        <f>VLOOKUP(D214,'Manning''s Flow'!I$6:J$3604,2,TRUE)</f>
        <v>2.8087409778462944</v>
      </c>
      <c r="P214">
        <f t="shared" si="23"/>
        <v>2.2027409778462945</v>
      </c>
      <c r="Q214">
        <f t="shared" si="26"/>
        <v>4.8520678154832497</v>
      </c>
      <c r="R214">
        <f t="shared" si="27"/>
        <v>78.424496784154414</v>
      </c>
    </row>
    <row r="215" spans="1:18" x14ac:dyDescent="0.25">
      <c r="A215" s="10">
        <v>43847.798611111109</v>
      </c>
      <c r="B215" s="11">
        <v>43847</v>
      </c>
      <c r="C215" s="12">
        <v>0.79861111111111116</v>
      </c>
      <c r="D215">
        <v>0.42799999999999999</v>
      </c>
      <c r="E215">
        <v>0.16</v>
      </c>
      <c r="F215">
        <v>1.044</v>
      </c>
      <c r="G215">
        <v>0.6502</v>
      </c>
      <c r="I215">
        <f t="shared" si="21"/>
        <v>3.5929312947285705</v>
      </c>
      <c r="J215">
        <f t="shared" si="22"/>
        <v>2.5489312947285705</v>
      </c>
      <c r="K215">
        <f t="shared" si="24"/>
        <v>6.4970507452466668</v>
      </c>
      <c r="L215">
        <f t="shared" si="25"/>
        <v>70.942945624044569</v>
      </c>
      <c r="O215">
        <f>VLOOKUP(D215,'Manning''s Flow'!I$6:J$3604,2,TRUE)</f>
        <v>4.4323773798353328</v>
      </c>
      <c r="P215">
        <f t="shared" si="23"/>
        <v>3.3883773798353327</v>
      </c>
      <c r="Q215">
        <f t="shared" si="26"/>
        <v>11.481101268179755</v>
      </c>
      <c r="R215">
        <f t="shared" si="27"/>
        <v>76.446048913849808</v>
      </c>
    </row>
    <row r="216" spans="1:18" x14ac:dyDescent="0.25">
      <c r="A216" s="10">
        <v>43847.802083333336</v>
      </c>
      <c r="B216" s="11">
        <v>43847</v>
      </c>
      <c r="C216" s="12">
        <v>0.80208333333333337</v>
      </c>
      <c r="D216">
        <v>0.32300000000000001</v>
      </c>
      <c r="E216">
        <v>0.18</v>
      </c>
      <c r="F216">
        <v>0.73399999999999999</v>
      </c>
      <c r="G216">
        <v>0.61939999999999995</v>
      </c>
      <c r="I216">
        <f t="shared" si="21"/>
        <v>1.7873815720547457</v>
      </c>
      <c r="J216">
        <f t="shared" si="22"/>
        <v>1.0533815720547457</v>
      </c>
      <c r="K216">
        <f t="shared" si="24"/>
        <v>1.1096127363445274</v>
      </c>
      <c r="L216">
        <f t="shared" si="25"/>
        <v>58.934342197776765</v>
      </c>
      <c r="O216">
        <f>VLOOKUP(D216,'Manning''s Flow'!I$6:J$3604,2,TRUE)</f>
        <v>2.4640132259563909</v>
      </c>
      <c r="P216">
        <f t="shared" si="23"/>
        <v>1.730013225956391</v>
      </c>
      <c r="Q216">
        <f t="shared" si="26"/>
        <v>2.9929457619840387</v>
      </c>
      <c r="R216">
        <f t="shared" si="27"/>
        <v>70.211198857704886</v>
      </c>
    </row>
    <row r="217" spans="1:18" x14ac:dyDescent="0.25">
      <c r="A217" s="10">
        <v>43847.805555555555</v>
      </c>
      <c r="B217" s="11">
        <v>43847</v>
      </c>
      <c r="C217" s="12">
        <v>0.80555555555555547</v>
      </c>
      <c r="D217">
        <v>0.2</v>
      </c>
      <c r="E217">
        <v>0.14000000000000001</v>
      </c>
      <c r="F217">
        <v>0.28899999999999998</v>
      </c>
      <c r="G217">
        <v>0.63819999999999999</v>
      </c>
      <c r="I217">
        <f t="shared" si="21"/>
        <v>0.54428266976942141</v>
      </c>
      <c r="J217">
        <f t="shared" si="22"/>
        <v>0.25528266976942143</v>
      </c>
      <c r="K217">
        <f t="shared" si="24"/>
        <v>6.5169241484603471E-2</v>
      </c>
      <c r="L217">
        <f t="shared" si="25"/>
        <v>46.902590133462965</v>
      </c>
      <c r="O217">
        <f>VLOOKUP(D217,'Manning''s Flow'!I$6:J$3604,2,TRUE)</f>
        <v>0.89216281365693428</v>
      </c>
      <c r="P217">
        <f t="shared" si="23"/>
        <v>0.60316281365693425</v>
      </c>
      <c r="Q217">
        <f t="shared" si="26"/>
        <v>0.3638053797785496</v>
      </c>
      <c r="R217">
        <f t="shared" si="27"/>
        <v>67.606809477364067</v>
      </c>
    </row>
    <row r="218" spans="1:18" x14ac:dyDescent="0.25">
      <c r="A218" s="10">
        <v>43847.809027777781</v>
      </c>
      <c r="B218" s="11">
        <v>43847</v>
      </c>
      <c r="C218" s="12">
        <v>0.80902777777777779</v>
      </c>
      <c r="D218">
        <v>0.26200000000000001</v>
      </c>
      <c r="E218">
        <v>0.14000000000000001</v>
      </c>
      <c r="F218">
        <v>0.42399999999999999</v>
      </c>
      <c r="G218">
        <v>0.58439999999999992</v>
      </c>
      <c r="I218">
        <f t="shared" si="21"/>
        <v>1.063475973020819</v>
      </c>
      <c r="J218">
        <f t="shared" si="22"/>
        <v>0.63947597302081904</v>
      </c>
      <c r="K218">
        <f t="shared" si="24"/>
        <v>0.40892952007092331</v>
      </c>
      <c r="L218">
        <f t="shared" si="25"/>
        <v>60.130740067815381</v>
      </c>
      <c r="O218">
        <f>VLOOKUP(D218,'Manning''s Flow'!I$6:J$3604,2,TRUE)</f>
        <v>1.5732278103711159</v>
      </c>
      <c r="P218">
        <f t="shared" si="23"/>
        <v>1.149227810371116</v>
      </c>
      <c r="Q218">
        <f t="shared" si="26"/>
        <v>1.3207245601303896</v>
      </c>
      <c r="R218">
        <f t="shared" si="27"/>
        <v>73.049039865372038</v>
      </c>
    </row>
    <row r="219" spans="1:18" x14ac:dyDescent="0.25">
      <c r="A219" s="10">
        <v>43847.8125</v>
      </c>
      <c r="B219" s="11">
        <v>43847</v>
      </c>
      <c r="C219" s="12">
        <v>0.8125</v>
      </c>
      <c r="D219">
        <v>0.315</v>
      </c>
      <c r="E219">
        <v>0.17</v>
      </c>
      <c r="F219">
        <v>0.7</v>
      </c>
      <c r="G219">
        <v>0.61939999999999995</v>
      </c>
      <c r="I219">
        <f t="shared" si="21"/>
        <v>1.6795721273567266</v>
      </c>
      <c r="J219">
        <f t="shared" si="22"/>
        <v>0.97957212735672661</v>
      </c>
      <c r="K219">
        <f t="shared" si="24"/>
        <v>0.95956155269418297</v>
      </c>
      <c r="L219">
        <f t="shared" si="25"/>
        <v>58.322718709220048</v>
      </c>
      <c r="O219">
        <f>VLOOKUP(D219,'Manning''s Flow'!I$6:J$3604,2,TRUE)</f>
        <v>2.3006844458266325</v>
      </c>
      <c r="P219">
        <f t="shared" si="23"/>
        <v>1.6006844458266325</v>
      </c>
      <c r="Q219">
        <f t="shared" si="26"/>
        <v>2.5621906951113136</v>
      </c>
      <c r="R219">
        <f t="shared" si="27"/>
        <v>69.574271636000432</v>
      </c>
    </row>
    <row r="220" spans="1:18" x14ac:dyDescent="0.25">
      <c r="A220" s="10">
        <v>43847.815972222219</v>
      </c>
      <c r="B220" s="11">
        <v>43847</v>
      </c>
      <c r="C220" s="12">
        <v>0.81597222222222221</v>
      </c>
      <c r="D220">
        <v>0.34</v>
      </c>
      <c r="E220">
        <v>0.17</v>
      </c>
      <c r="F220">
        <v>0.77500000000000002</v>
      </c>
      <c r="G220">
        <v>0.75359999999999994</v>
      </c>
      <c r="I220">
        <f t="shared" si="21"/>
        <v>2.029906810927586</v>
      </c>
      <c r="J220">
        <f t="shared" si="22"/>
        <v>1.254906810927586</v>
      </c>
      <c r="K220">
        <f t="shared" si="24"/>
        <v>1.5747911041124443</v>
      </c>
      <c r="L220">
        <f t="shared" si="25"/>
        <v>61.820907451123041</v>
      </c>
      <c r="O220">
        <f>VLOOKUP(D220,'Manning''s Flow'!I$6:J$3604,2,TRUE)</f>
        <v>2.8087409778462944</v>
      </c>
      <c r="P220">
        <f t="shared" si="23"/>
        <v>2.0337409778462945</v>
      </c>
      <c r="Q220">
        <f t="shared" si="26"/>
        <v>4.1361023649712019</v>
      </c>
      <c r="R220">
        <f t="shared" si="27"/>
        <v>72.407566019339399</v>
      </c>
    </row>
    <row r="221" spans="1:18" x14ac:dyDescent="0.25">
      <c r="A221" s="10">
        <v>43847.819444444445</v>
      </c>
      <c r="B221" s="11">
        <v>43847</v>
      </c>
      <c r="C221" s="12">
        <v>0.81944444444444453</v>
      </c>
      <c r="D221">
        <v>0.315</v>
      </c>
      <c r="E221">
        <v>0.23</v>
      </c>
      <c r="F221">
        <v>0.90900000000000003</v>
      </c>
      <c r="G221">
        <v>0.80420000000000014</v>
      </c>
      <c r="I221">
        <f t="shared" si="21"/>
        <v>1.6795721273567266</v>
      </c>
      <c r="J221">
        <f t="shared" si="22"/>
        <v>0.77057212735672653</v>
      </c>
      <c r="K221">
        <f t="shared" si="24"/>
        <v>0.59378140345907116</v>
      </c>
      <c r="L221">
        <f t="shared" si="25"/>
        <v>45.879073295258586</v>
      </c>
      <c r="O221">
        <f>VLOOKUP(D221,'Manning''s Flow'!I$6:J$3604,2,TRUE)</f>
        <v>2.3006844458266325</v>
      </c>
      <c r="P221">
        <f t="shared" si="23"/>
        <v>1.3916844458266324</v>
      </c>
      <c r="Q221">
        <f t="shared" si="26"/>
        <v>1.936785596755781</v>
      </c>
      <c r="R221">
        <f t="shared" si="27"/>
        <v>60.490018453034843</v>
      </c>
    </row>
    <row r="222" spans="1:18" x14ac:dyDescent="0.25">
      <c r="A222" s="10">
        <v>43847.822916666664</v>
      </c>
      <c r="B222" s="11">
        <v>43847</v>
      </c>
      <c r="C222" s="12">
        <v>0.82291666666666663</v>
      </c>
      <c r="D222">
        <v>0.27900000000000003</v>
      </c>
      <c r="E222">
        <v>0.28999999999999998</v>
      </c>
      <c r="F222">
        <v>0.96</v>
      </c>
      <c r="G222">
        <v>0.89980000000000016</v>
      </c>
      <c r="I222">
        <f t="shared" si="21"/>
        <v>1.24295465676705</v>
      </c>
      <c r="J222">
        <f t="shared" si="22"/>
        <v>0.28295465676705001</v>
      </c>
      <c r="K222">
        <f t="shared" si="24"/>
        <v>8.0063337786159081E-2</v>
      </c>
      <c r="L222">
        <f t="shared" si="25"/>
        <v>22.764680531711491</v>
      </c>
      <c r="O222">
        <f>VLOOKUP(D222,'Manning''s Flow'!I$6:J$3604,2,TRUE)</f>
        <v>1.7069300822936631</v>
      </c>
      <c r="P222">
        <f t="shared" si="23"/>
        <v>0.74693008229366309</v>
      </c>
      <c r="Q222">
        <f t="shared" si="26"/>
        <v>0.55790454783521837</v>
      </c>
      <c r="R222">
        <f t="shared" si="27"/>
        <v>43.758680571730643</v>
      </c>
    </row>
    <row r="223" spans="1:18" x14ac:dyDescent="0.25">
      <c r="A223" s="10">
        <v>43847.826388888891</v>
      </c>
      <c r="B223" s="11">
        <v>43847</v>
      </c>
      <c r="C223" s="12">
        <v>0.82638888888888884</v>
      </c>
      <c r="D223">
        <v>0.32500000000000001</v>
      </c>
      <c r="E223">
        <v>0.16</v>
      </c>
      <c r="F223">
        <v>0.67700000000000005</v>
      </c>
      <c r="G223">
        <v>0.94480000000000008</v>
      </c>
      <c r="I223">
        <f t="shared" si="21"/>
        <v>1.8149612802546908</v>
      </c>
      <c r="J223">
        <f t="shared" si="22"/>
        <v>1.1379612802546908</v>
      </c>
      <c r="K223">
        <f t="shared" si="24"/>
        <v>1.294955875358895</v>
      </c>
      <c r="L223">
        <f t="shared" si="25"/>
        <v>62.698928766954317</v>
      </c>
      <c r="O223">
        <f>VLOOKUP(D223,'Manning''s Flow'!I$6:J$3604,2,TRUE)</f>
        <v>2.4640132259563909</v>
      </c>
      <c r="P223">
        <f t="shared" si="23"/>
        <v>1.7870132259563909</v>
      </c>
      <c r="Q223">
        <f t="shared" si="26"/>
        <v>3.193416269743067</v>
      </c>
      <c r="R223">
        <f t="shared" si="27"/>
        <v>72.524498128973036</v>
      </c>
    </row>
    <row r="224" spans="1:18" x14ac:dyDescent="0.25">
      <c r="A224" s="10">
        <v>43847.829861111109</v>
      </c>
      <c r="B224" s="11">
        <v>43847</v>
      </c>
      <c r="C224" s="12">
        <v>0.82986111111111116</v>
      </c>
      <c r="D224">
        <v>0.32200000000000001</v>
      </c>
      <c r="E224">
        <v>0.28000000000000003</v>
      </c>
      <c r="F224">
        <v>1.1779999999999999</v>
      </c>
      <c r="G224">
        <v>1.1118000000000001</v>
      </c>
      <c r="I224">
        <f t="shared" si="21"/>
        <v>1.7736861486226883</v>
      </c>
      <c r="J224">
        <f t="shared" si="22"/>
        <v>0.59568614862268832</v>
      </c>
      <c r="K224">
        <f t="shared" si="24"/>
        <v>0.3548419876609315</v>
      </c>
      <c r="L224">
        <f t="shared" si="25"/>
        <v>33.584642304685843</v>
      </c>
      <c r="O224">
        <f>VLOOKUP(D224,'Manning''s Flow'!I$6:J$3604,2,TRUE)</f>
        <v>2.4640132259563909</v>
      </c>
      <c r="P224">
        <f t="shared" si="23"/>
        <v>1.286013225956391</v>
      </c>
      <c r="Q224">
        <f t="shared" si="26"/>
        <v>1.6538300173347635</v>
      </c>
      <c r="R224">
        <f t="shared" si="27"/>
        <v>52.191815060458261</v>
      </c>
    </row>
    <row r="225" spans="1:18" x14ac:dyDescent="0.25">
      <c r="A225" s="10">
        <v>43847.833333333336</v>
      </c>
      <c r="B225" s="11">
        <v>43847</v>
      </c>
      <c r="C225" s="12">
        <v>0.83333333333333337</v>
      </c>
      <c r="D225">
        <v>0.254</v>
      </c>
      <c r="E225">
        <v>0.34</v>
      </c>
      <c r="F225">
        <v>1</v>
      </c>
      <c r="G225">
        <v>1.1776</v>
      </c>
      <c r="I225">
        <f t="shared" si="21"/>
        <v>0.98473645673421584</v>
      </c>
      <c r="J225">
        <f t="shared" si="22"/>
        <v>1.5263543265784163E-2</v>
      </c>
      <c r="K225">
        <f t="shared" si="24"/>
        <v>2.3297575302646506E-4</v>
      </c>
      <c r="L225">
        <f t="shared" si="25"/>
        <v>1.5500130173309763</v>
      </c>
      <c r="O225">
        <f>VLOOKUP(D225,'Manning''s Flow'!I$6:J$3604,2,TRUE)</f>
        <v>1.4453547566216336</v>
      </c>
      <c r="P225">
        <f t="shared" si="23"/>
        <v>0.4453547566216336</v>
      </c>
      <c r="Q225">
        <f t="shared" si="26"/>
        <v>0.19834085924551451</v>
      </c>
      <c r="R225">
        <f t="shared" si="27"/>
        <v>30.812833636954572</v>
      </c>
    </row>
    <row r="226" spans="1:18" x14ac:dyDescent="0.25">
      <c r="A226" s="10">
        <v>43847.836805555555</v>
      </c>
      <c r="B226" s="11">
        <v>43847</v>
      </c>
      <c r="C226" s="12">
        <v>0.83680555555555547</v>
      </c>
      <c r="D226">
        <v>0.33300000000000002</v>
      </c>
      <c r="E226">
        <v>0.4</v>
      </c>
      <c r="F226">
        <v>1.744</v>
      </c>
      <c r="G226">
        <v>1.27</v>
      </c>
      <c r="I226">
        <f t="shared" si="21"/>
        <v>1.9278119355997618</v>
      </c>
      <c r="J226">
        <f t="shared" si="22"/>
        <v>0.18381193559976183</v>
      </c>
      <c r="K226">
        <f t="shared" si="24"/>
        <v>3.3786827668930992E-2</v>
      </c>
      <c r="L226">
        <f t="shared" si="25"/>
        <v>9.5347441420719328</v>
      </c>
      <c r="O226">
        <f>VLOOKUP(D226,'Manning''s Flow'!I$6:J$3604,2,TRUE)</f>
        <v>2.6333562275686044</v>
      </c>
      <c r="P226">
        <f t="shared" si="23"/>
        <v>0.88935622756860444</v>
      </c>
      <c r="Q226">
        <f t="shared" si="26"/>
        <v>0.79095449951505936</v>
      </c>
      <c r="R226">
        <f t="shared" si="27"/>
        <v>33.772727679526788</v>
      </c>
    </row>
    <row r="227" spans="1:18" x14ac:dyDescent="0.25">
      <c r="A227" s="10">
        <v>43847.840277777781</v>
      </c>
      <c r="B227" s="11">
        <v>43847</v>
      </c>
      <c r="C227" s="12">
        <v>0.84027777777777779</v>
      </c>
      <c r="D227">
        <v>0.27200000000000002</v>
      </c>
      <c r="E227">
        <v>0.4</v>
      </c>
      <c r="F227">
        <v>1.2889999999999999</v>
      </c>
      <c r="G227">
        <v>1.2414000000000001</v>
      </c>
      <c r="I227">
        <f t="shared" si="21"/>
        <v>1.1670275874574849</v>
      </c>
      <c r="J227">
        <f t="shared" si="22"/>
        <v>0.12197241254251501</v>
      </c>
      <c r="K227">
        <f t="shared" si="24"/>
        <v>1.4877269421441472E-2</v>
      </c>
      <c r="L227">
        <f t="shared" si="25"/>
        <v>10.451544920908606</v>
      </c>
      <c r="O227">
        <f>VLOOKUP(D227,'Manning''s Flow'!I$6:J$3604,2,TRUE)</f>
        <v>1.7069300822936631</v>
      </c>
      <c r="P227">
        <f t="shared" si="23"/>
        <v>0.41793008229366313</v>
      </c>
      <c r="Q227">
        <f t="shared" si="26"/>
        <v>0.17466555368598805</v>
      </c>
      <c r="R227">
        <f t="shared" si="27"/>
        <v>24.48431172600084</v>
      </c>
    </row>
    <row r="228" spans="1:18" x14ac:dyDescent="0.25">
      <c r="A228" s="10">
        <v>43847.84375</v>
      </c>
      <c r="B228" s="11">
        <v>43847</v>
      </c>
      <c r="C228" s="12">
        <v>0.84375</v>
      </c>
      <c r="D228">
        <v>0.315</v>
      </c>
      <c r="E228">
        <v>0.28000000000000003</v>
      </c>
      <c r="F228">
        <v>1.139</v>
      </c>
      <c r="G228">
        <v>1.2246000000000001</v>
      </c>
      <c r="I228">
        <f t="shared" si="21"/>
        <v>1.6795721273567266</v>
      </c>
      <c r="J228">
        <f t="shared" si="22"/>
        <v>0.54057212735672655</v>
      </c>
      <c r="K228">
        <f t="shared" si="24"/>
        <v>0.29221822487497701</v>
      </c>
      <c r="L228">
        <f t="shared" si="25"/>
        <v>32.185109442573747</v>
      </c>
      <c r="O228">
        <f>VLOOKUP(D228,'Manning''s Flow'!I$6:J$3604,2,TRUE)</f>
        <v>2.3006844458266325</v>
      </c>
      <c r="P228">
        <f t="shared" si="23"/>
        <v>1.1616844458266324</v>
      </c>
      <c r="Q228">
        <f t="shared" si="26"/>
        <v>1.34951075167553</v>
      </c>
      <c r="R228">
        <f t="shared" si="27"/>
        <v>50.492993419149265</v>
      </c>
    </row>
    <row r="229" spans="1:18" x14ac:dyDescent="0.25">
      <c r="A229" s="10">
        <v>43847.847222222219</v>
      </c>
      <c r="B229" s="11">
        <v>43847</v>
      </c>
      <c r="C229" s="12">
        <v>0.84722222222222221</v>
      </c>
      <c r="D229">
        <v>0.29599999999999999</v>
      </c>
      <c r="E229">
        <v>0.28000000000000003</v>
      </c>
      <c r="F229">
        <v>1.0349999999999999</v>
      </c>
      <c r="G229">
        <v>1.0336000000000001</v>
      </c>
      <c r="I229">
        <f t="shared" si="21"/>
        <v>1.4393808407257971</v>
      </c>
      <c r="J229">
        <f t="shared" si="22"/>
        <v>0.40438084072579716</v>
      </c>
      <c r="K229">
        <f t="shared" si="24"/>
        <v>0.16352386434610253</v>
      </c>
      <c r="L229">
        <f t="shared" si="25"/>
        <v>28.09408248909935</v>
      </c>
      <c r="O229">
        <f>VLOOKUP(D229,'Manning''s Flow'!I$6:J$3604,2,TRUE)</f>
        <v>1.9919551307192285</v>
      </c>
      <c r="P229">
        <f t="shared" si="23"/>
        <v>0.95695513071922855</v>
      </c>
      <c r="Q229">
        <f t="shared" si="26"/>
        <v>0.91576312220985578</v>
      </c>
      <c r="R229">
        <f t="shared" si="27"/>
        <v>48.040998311729247</v>
      </c>
    </row>
    <row r="230" spans="1:18" x14ac:dyDescent="0.25">
      <c r="A230" s="10">
        <v>43847.850694444445</v>
      </c>
      <c r="B230" s="11">
        <v>43847</v>
      </c>
      <c r="C230" s="12">
        <v>0.85069444444444453</v>
      </c>
      <c r="D230">
        <v>0.27100000000000002</v>
      </c>
      <c r="E230">
        <v>0.28999999999999998</v>
      </c>
      <c r="F230">
        <v>0.91600000000000004</v>
      </c>
      <c r="G230">
        <v>0.91259999999999997</v>
      </c>
      <c r="I230">
        <f t="shared" si="21"/>
        <v>1.1564134176982723</v>
      </c>
      <c r="J230">
        <f t="shared" si="22"/>
        <v>0.24041341769827229</v>
      </c>
      <c r="K230">
        <f t="shared" si="24"/>
        <v>5.7798611409363945E-2</v>
      </c>
      <c r="L230">
        <f t="shared" si="25"/>
        <v>20.789573522658674</v>
      </c>
      <c r="O230">
        <f>VLOOKUP(D230,'Manning''s Flow'!I$6:J$3604,2,TRUE)</f>
        <v>1.7069300822936631</v>
      </c>
      <c r="P230">
        <f t="shared" si="23"/>
        <v>0.79093008229366302</v>
      </c>
      <c r="Q230">
        <f t="shared" si="26"/>
        <v>0.62557039507706058</v>
      </c>
      <c r="R230">
        <f t="shared" si="27"/>
        <v>46.336407712192987</v>
      </c>
    </row>
    <row r="231" spans="1:18" x14ac:dyDescent="0.25">
      <c r="A231" s="10">
        <v>43847.854166666664</v>
      </c>
      <c r="B231" s="11">
        <v>43847</v>
      </c>
      <c r="C231" s="12">
        <v>0.85416666666666663</v>
      </c>
      <c r="D231">
        <v>0.28799999999999998</v>
      </c>
      <c r="E231">
        <v>0.23</v>
      </c>
      <c r="F231">
        <v>0.78900000000000003</v>
      </c>
      <c r="G231">
        <v>0.9022</v>
      </c>
      <c r="I231">
        <f t="shared" si="21"/>
        <v>1.3448024891222929</v>
      </c>
      <c r="J231">
        <f t="shared" si="22"/>
        <v>0.55580248912229291</v>
      </c>
      <c r="K231">
        <f t="shared" si="24"/>
        <v>0.30891640691453653</v>
      </c>
      <c r="L231">
        <f t="shared" si="25"/>
        <v>41.329674328982421</v>
      </c>
      <c r="O231">
        <f>VLOOKUP(D231,'Manning''s Flow'!I$6:J$3604,2,TRUE)</f>
        <v>1.8464950747362046</v>
      </c>
      <c r="P231">
        <f t="shared" si="23"/>
        <v>1.0574950747362046</v>
      </c>
      <c r="Q231">
        <f t="shared" si="26"/>
        <v>1.1182958330913311</v>
      </c>
      <c r="R231">
        <f t="shared" si="27"/>
        <v>57.270397804190267</v>
      </c>
    </row>
    <row r="232" spans="1:18" x14ac:dyDescent="0.25">
      <c r="A232" s="10">
        <v>43847.857638888891</v>
      </c>
      <c r="B232" s="11">
        <v>43847</v>
      </c>
      <c r="C232" s="12">
        <v>0.85763888888888884</v>
      </c>
      <c r="D232">
        <v>0.32300000000000001</v>
      </c>
      <c r="E232">
        <v>0.16</v>
      </c>
      <c r="F232">
        <v>0.68400000000000005</v>
      </c>
      <c r="G232">
        <v>0.88640000000000008</v>
      </c>
      <c r="I232">
        <f t="shared" si="21"/>
        <v>1.7873815720547457</v>
      </c>
      <c r="J232">
        <f t="shared" si="22"/>
        <v>1.1033815720547455</v>
      </c>
      <c r="K232">
        <f t="shared" si="24"/>
        <v>1.2174508935500015</v>
      </c>
      <c r="L232">
        <f t="shared" si="25"/>
        <v>61.731730331443188</v>
      </c>
      <c r="O232">
        <f>VLOOKUP(D232,'Manning''s Flow'!I$6:J$3604,2,TRUE)</f>
        <v>2.4640132259563909</v>
      </c>
      <c r="P232">
        <f t="shared" si="23"/>
        <v>1.7800132259563908</v>
      </c>
      <c r="Q232">
        <f t="shared" si="26"/>
        <v>3.1684470845796771</v>
      </c>
      <c r="R232">
        <f t="shared" si="27"/>
        <v>72.240408744782201</v>
      </c>
    </row>
    <row r="233" spans="1:18" x14ac:dyDescent="0.25">
      <c r="A233" s="10">
        <v>43847.861111111109</v>
      </c>
      <c r="B233" s="11">
        <v>43847</v>
      </c>
      <c r="C233" s="12">
        <v>0.86111111111111116</v>
      </c>
      <c r="D233">
        <v>0.30599999999999999</v>
      </c>
      <c r="E233">
        <v>0.28000000000000003</v>
      </c>
      <c r="F233">
        <v>1.087</v>
      </c>
      <c r="G233">
        <v>0.89100000000000001</v>
      </c>
      <c r="I233">
        <f t="shared" si="21"/>
        <v>1.5630399187057973</v>
      </c>
      <c r="J233">
        <f t="shared" si="22"/>
        <v>0.47603991870579732</v>
      </c>
      <c r="K233">
        <f t="shared" si="24"/>
        <v>0.22661400420142211</v>
      </c>
      <c r="L233">
        <f t="shared" si="25"/>
        <v>30.456030777509511</v>
      </c>
      <c r="O233">
        <f>VLOOKUP(D233,'Manning''s Flow'!I$6:J$3604,2,TRUE)</f>
        <v>2.1433415079677691</v>
      </c>
      <c r="P233">
        <f t="shared" si="23"/>
        <v>1.0563415079677692</v>
      </c>
      <c r="Q233">
        <f t="shared" si="26"/>
        <v>1.1158573814556205</v>
      </c>
      <c r="R233">
        <f t="shared" si="27"/>
        <v>49.284796848326337</v>
      </c>
    </row>
    <row r="234" spans="1:18" x14ac:dyDescent="0.25">
      <c r="A234" s="10">
        <v>43847.864583333336</v>
      </c>
      <c r="B234" s="11">
        <v>43847</v>
      </c>
      <c r="C234" s="12">
        <v>0.86458333333333337</v>
      </c>
      <c r="D234">
        <v>0.27900000000000003</v>
      </c>
      <c r="E234">
        <v>0.28999999999999998</v>
      </c>
      <c r="F234">
        <v>0.95599999999999996</v>
      </c>
      <c r="G234">
        <v>0.98799999999999988</v>
      </c>
      <c r="I234">
        <f t="shared" si="21"/>
        <v>1.24295465676705</v>
      </c>
      <c r="J234">
        <f t="shared" si="22"/>
        <v>0.28695465676705001</v>
      </c>
      <c r="K234">
        <f t="shared" si="24"/>
        <v>8.2342975040295474E-2</v>
      </c>
      <c r="L234">
        <f t="shared" si="25"/>
        <v>23.08649436282936</v>
      </c>
      <c r="O234">
        <f>VLOOKUP(D234,'Manning''s Flow'!I$6:J$3604,2,TRUE)</f>
        <v>1.7069300822936631</v>
      </c>
      <c r="P234">
        <f t="shared" si="23"/>
        <v>0.75093008229366309</v>
      </c>
      <c r="Q234">
        <f t="shared" si="26"/>
        <v>0.56389598849356759</v>
      </c>
      <c r="R234">
        <f t="shared" si="27"/>
        <v>43.993019402681774</v>
      </c>
    </row>
    <row r="235" spans="1:18" x14ac:dyDescent="0.25">
      <c r="A235" s="10">
        <v>43847.868055555555</v>
      </c>
      <c r="B235" s="11">
        <v>43847</v>
      </c>
      <c r="C235" s="12">
        <v>0.86805555555555547</v>
      </c>
      <c r="D235">
        <v>0.32300000000000001</v>
      </c>
      <c r="E235">
        <v>0.23</v>
      </c>
      <c r="F235">
        <v>0.93899999999999995</v>
      </c>
      <c r="G235">
        <v>1.159</v>
      </c>
      <c r="I235">
        <f t="shared" si="21"/>
        <v>1.7873815720547457</v>
      </c>
      <c r="J235">
        <f t="shared" si="22"/>
        <v>0.84838157205474574</v>
      </c>
      <c r="K235">
        <f t="shared" si="24"/>
        <v>0.71975129180208175</v>
      </c>
      <c r="L235">
        <f t="shared" si="25"/>
        <v>47.465050849744394</v>
      </c>
      <c r="O235">
        <f>VLOOKUP(D235,'Manning''s Flow'!I$6:J$3604,2,TRUE)</f>
        <v>2.4640132259563909</v>
      </c>
      <c r="P235">
        <f t="shared" si="23"/>
        <v>1.5250132259563909</v>
      </c>
      <c r="Q235">
        <f t="shared" si="26"/>
        <v>2.325665339341918</v>
      </c>
      <c r="R235">
        <f t="shared" si="27"/>
        <v>61.891438320687861</v>
      </c>
    </row>
    <row r="236" spans="1:18" x14ac:dyDescent="0.25">
      <c r="A236" s="10">
        <v>43847.875</v>
      </c>
      <c r="B236" s="11">
        <v>43847</v>
      </c>
      <c r="C236" s="12">
        <v>0.875</v>
      </c>
      <c r="D236">
        <v>0.34</v>
      </c>
      <c r="E236">
        <v>0.34</v>
      </c>
      <c r="F236">
        <v>1.5389999999999999</v>
      </c>
      <c r="G236">
        <v>1.3411999999999999</v>
      </c>
      <c r="I236">
        <f t="shared" si="21"/>
        <v>2.029906810927586</v>
      </c>
      <c r="J236">
        <f t="shared" si="22"/>
        <v>0.49090681092758603</v>
      </c>
      <c r="K236">
        <f t="shared" si="24"/>
        <v>0.2409894970150927</v>
      </c>
      <c r="L236">
        <f t="shared" si="25"/>
        <v>24.183711699714003</v>
      </c>
      <c r="O236">
        <f>VLOOKUP(D236,'Manning''s Flow'!I$6:J$3604,2,TRUE)</f>
        <v>2.8087409778462944</v>
      </c>
      <c r="P236">
        <f t="shared" si="23"/>
        <v>1.2697409778462945</v>
      </c>
      <c r="Q236">
        <f t="shared" si="26"/>
        <v>1.6122421508220641</v>
      </c>
      <c r="R236">
        <f t="shared" si="27"/>
        <v>45.206766585501065</v>
      </c>
    </row>
    <row r="237" spans="1:18" x14ac:dyDescent="0.25">
      <c r="A237" s="10">
        <v>43847.878472222219</v>
      </c>
      <c r="B237" s="11">
        <v>43847</v>
      </c>
      <c r="C237" s="12">
        <v>0.87847222222222221</v>
      </c>
      <c r="D237">
        <v>0.36699999999999999</v>
      </c>
      <c r="E237">
        <v>0.34</v>
      </c>
      <c r="F237">
        <v>1.7210000000000001</v>
      </c>
      <c r="G237">
        <v>1.4167999999999998</v>
      </c>
      <c r="I237">
        <f t="shared" si="21"/>
        <v>2.4535795210526214</v>
      </c>
      <c r="J237">
        <f t="shared" si="22"/>
        <v>0.73257952105262136</v>
      </c>
      <c r="K237">
        <f t="shared" si="24"/>
        <v>0.53667275466568809</v>
      </c>
      <c r="L237">
        <f t="shared" si="25"/>
        <v>29.857582147503987</v>
      </c>
      <c r="O237">
        <f>VLOOKUP(D237,'Manning''s Flow'!I$6:J$3604,2,TRUE)</f>
        <v>3.1777418461420006</v>
      </c>
      <c r="P237">
        <f t="shared" si="23"/>
        <v>1.4567418461420005</v>
      </c>
      <c r="Q237">
        <f t="shared" si="26"/>
        <v>2.122096806301204</v>
      </c>
      <c r="R237">
        <f t="shared" si="27"/>
        <v>45.842044970096815</v>
      </c>
    </row>
    <row r="238" spans="1:18" x14ac:dyDescent="0.25">
      <c r="A238" s="10">
        <v>43847.881944444445</v>
      </c>
      <c r="B238" s="11">
        <v>43847</v>
      </c>
      <c r="C238" s="12">
        <v>0.88194444444444453</v>
      </c>
      <c r="D238">
        <v>0.39300000000000002</v>
      </c>
      <c r="E238">
        <v>0.22</v>
      </c>
      <c r="F238">
        <v>1.2330000000000001</v>
      </c>
      <c r="G238">
        <v>1.5088000000000001</v>
      </c>
      <c r="I238">
        <f t="shared" si="21"/>
        <v>2.9076334712732743</v>
      </c>
      <c r="J238">
        <f t="shared" si="22"/>
        <v>1.6746334712732742</v>
      </c>
      <c r="K238">
        <f t="shared" si="24"/>
        <v>2.8043972631087764</v>
      </c>
      <c r="L238">
        <f t="shared" si="25"/>
        <v>57.594380028234426</v>
      </c>
      <c r="O238">
        <f>VLOOKUP(D238,'Manning''s Flow'!I$6:J$3604,2,TRUE)</f>
        <v>3.7772002804652272</v>
      </c>
      <c r="P238">
        <f t="shared" si="23"/>
        <v>2.5442002804652271</v>
      </c>
      <c r="Q238">
        <f t="shared" si="26"/>
        <v>6.4729550671193401</v>
      </c>
      <c r="R238">
        <f t="shared" si="27"/>
        <v>67.356774636050403</v>
      </c>
    </row>
    <row r="239" spans="1:18" x14ac:dyDescent="0.25">
      <c r="A239" s="10">
        <v>43847.885416666664</v>
      </c>
      <c r="B239" s="11">
        <v>43847</v>
      </c>
      <c r="C239" s="12">
        <v>0.88541666666666663</v>
      </c>
      <c r="D239">
        <v>0.30599999999999999</v>
      </c>
      <c r="E239">
        <v>0.34</v>
      </c>
      <c r="F239">
        <v>1.3169999999999999</v>
      </c>
      <c r="G239">
        <v>1.3326</v>
      </c>
      <c r="I239">
        <f t="shared" si="21"/>
        <v>1.5630399187057973</v>
      </c>
      <c r="J239">
        <f t="shared" si="22"/>
        <v>0.24603991870579733</v>
      </c>
      <c r="K239">
        <f t="shared" si="24"/>
        <v>6.0535641596755362E-2</v>
      </c>
      <c r="L239">
        <f t="shared" si="25"/>
        <v>15.741115486642162</v>
      </c>
      <c r="O239">
        <f>VLOOKUP(D239,'Manning''s Flow'!I$6:J$3604,2,TRUE)</f>
        <v>2.1433415079677691</v>
      </c>
      <c r="P239">
        <f t="shared" si="23"/>
        <v>0.82634150796776917</v>
      </c>
      <c r="Q239">
        <f t="shared" si="26"/>
        <v>0.6828402877904467</v>
      </c>
      <c r="R239">
        <f t="shared" si="27"/>
        <v>38.553889097742207</v>
      </c>
    </row>
    <row r="240" spans="1:18" x14ac:dyDescent="0.25">
      <c r="A240" s="10">
        <v>43847.892361111109</v>
      </c>
      <c r="B240" s="11">
        <v>43847</v>
      </c>
      <c r="C240" s="12">
        <v>0.89236111111111116</v>
      </c>
      <c r="D240">
        <v>0.252</v>
      </c>
      <c r="E240">
        <v>0.23</v>
      </c>
      <c r="F240">
        <v>0.65800000000000003</v>
      </c>
      <c r="G240">
        <v>1.2164000000000001</v>
      </c>
      <c r="I240">
        <f t="shared" si="21"/>
        <v>0.96561428199468258</v>
      </c>
      <c r="J240">
        <f t="shared" si="22"/>
        <v>0.30761428199468255</v>
      </c>
      <c r="K240">
        <f t="shared" si="24"/>
        <v>9.4626546487104071E-2</v>
      </c>
      <c r="L240">
        <f t="shared" si="25"/>
        <v>31.856848819514095</v>
      </c>
      <c r="O240">
        <f>VLOOKUP(D240,'Manning''s Flow'!I$6:J$3604,2,TRUE)</f>
        <v>1.4453547566216336</v>
      </c>
      <c r="P240">
        <f t="shared" si="23"/>
        <v>0.78735475662163357</v>
      </c>
      <c r="Q240">
        <f t="shared" si="26"/>
        <v>0.61992751277471181</v>
      </c>
      <c r="R240">
        <f t="shared" si="27"/>
        <v>54.474844533116105</v>
      </c>
    </row>
    <row r="241" spans="1:18" x14ac:dyDescent="0.25">
      <c r="A241" s="10">
        <v>43847.895833333336</v>
      </c>
      <c r="B241" s="11">
        <v>43847</v>
      </c>
      <c r="C241" s="12">
        <v>0.89583333333333337</v>
      </c>
      <c r="D241">
        <v>0.27100000000000002</v>
      </c>
      <c r="E241">
        <v>0.34</v>
      </c>
      <c r="F241">
        <v>1.0900000000000001</v>
      </c>
      <c r="G241">
        <v>1.1938</v>
      </c>
      <c r="I241">
        <f t="shared" si="21"/>
        <v>1.1564134176982723</v>
      </c>
      <c r="J241">
        <f t="shared" si="22"/>
        <v>6.6413417698272248E-2</v>
      </c>
      <c r="K241">
        <f t="shared" si="24"/>
        <v>4.4107420503651813E-3</v>
      </c>
      <c r="L241">
        <f t="shared" si="25"/>
        <v>5.7430514625523506</v>
      </c>
      <c r="O241">
        <f>VLOOKUP(D241,'Manning''s Flow'!I$6:J$3604,2,TRUE)</f>
        <v>1.7069300822936631</v>
      </c>
      <c r="P241">
        <f t="shared" si="23"/>
        <v>0.61693008229366297</v>
      </c>
      <c r="Q241">
        <f t="shared" si="26"/>
        <v>0.38060272643886578</v>
      </c>
      <c r="R241">
        <f t="shared" si="27"/>
        <v>36.142668565819164</v>
      </c>
    </row>
    <row r="242" spans="1:18" x14ac:dyDescent="0.25">
      <c r="A242" s="10">
        <v>43847.899305555555</v>
      </c>
      <c r="B242" s="11">
        <v>43847</v>
      </c>
      <c r="C242" s="12">
        <v>0.89930555555555547</v>
      </c>
      <c r="D242">
        <v>0.34200000000000003</v>
      </c>
      <c r="E242">
        <v>0.28000000000000003</v>
      </c>
      <c r="F242">
        <v>1.2829999999999999</v>
      </c>
      <c r="G242">
        <v>0.97140000000000004</v>
      </c>
      <c r="I242">
        <f t="shared" si="21"/>
        <v>2.0596558409962222</v>
      </c>
      <c r="J242">
        <f t="shared" si="22"/>
        <v>0.77665584099622231</v>
      </c>
      <c r="K242">
        <f t="shared" si="24"/>
        <v>0.6031942953535494</v>
      </c>
      <c r="L242">
        <f t="shared" si="25"/>
        <v>37.708039641252221</v>
      </c>
      <c r="O242">
        <f>VLOOKUP(D242,'Manning''s Flow'!I$6:J$3604,2,TRUE)</f>
        <v>2.8087409778462944</v>
      </c>
      <c r="P242">
        <f t="shared" si="23"/>
        <v>1.5257409778462945</v>
      </c>
      <c r="Q242">
        <f t="shared" si="26"/>
        <v>2.3278855314793669</v>
      </c>
      <c r="R242">
        <f t="shared" si="27"/>
        <v>54.321170584274114</v>
      </c>
    </row>
    <row r="243" spans="1:18" x14ac:dyDescent="0.25">
      <c r="A243" s="10">
        <v>43847.902777777781</v>
      </c>
      <c r="B243" s="11">
        <v>43847</v>
      </c>
      <c r="C243" s="12">
        <v>0.90277777777777779</v>
      </c>
      <c r="D243">
        <v>0.28799999999999998</v>
      </c>
      <c r="E243">
        <v>0.34</v>
      </c>
      <c r="F243">
        <v>1.204</v>
      </c>
      <c r="G243">
        <v>1.1097999999999999</v>
      </c>
      <c r="I243">
        <f t="shared" si="21"/>
        <v>1.3448024891222929</v>
      </c>
      <c r="J243">
        <f t="shared" si="22"/>
        <v>0.14080248912229298</v>
      </c>
      <c r="K243">
        <f t="shared" si="24"/>
        <v>1.9825340943033433E-2</v>
      </c>
      <c r="L243">
        <f t="shared" si="25"/>
        <v>10.470124071096121</v>
      </c>
      <c r="O243">
        <f>VLOOKUP(D243,'Manning''s Flow'!I$6:J$3604,2,TRUE)</f>
        <v>1.8464950747362046</v>
      </c>
      <c r="P243">
        <f t="shared" si="23"/>
        <v>0.6424950747362046</v>
      </c>
      <c r="Q243">
        <f t="shared" si="26"/>
        <v>0.41279992106028113</v>
      </c>
      <c r="R243">
        <f t="shared" si="27"/>
        <v>34.795385242389195</v>
      </c>
    </row>
    <row r="244" spans="1:18" x14ac:dyDescent="0.25">
      <c r="A244" s="10">
        <v>43847.90625</v>
      </c>
      <c r="B244" s="11">
        <v>43847</v>
      </c>
      <c r="C244" s="12">
        <v>0.90625</v>
      </c>
      <c r="D244">
        <v>0.28799999999999998</v>
      </c>
      <c r="E244">
        <v>0.18</v>
      </c>
      <c r="F244">
        <v>0.622</v>
      </c>
      <c r="G244">
        <v>1.1481999999999999</v>
      </c>
      <c r="I244">
        <f t="shared" si="21"/>
        <v>1.3448024891222929</v>
      </c>
      <c r="J244">
        <f t="shared" si="22"/>
        <v>0.72280248912229295</v>
      </c>
      <c r="K244">
        <f t="shared" si="24"/>
        <v>0.5224434382813824</v>
      </c>
      <c r="L244">
        <f t="shared" si="25"/>
        <v>53.747854794204144</v>
      </c>
      <c r="O244">
        <f>VLOOKUP(D244,'Manning''s Flow'!I$6:J$3604,2,TRUE)</f>
        <v>1.8464950747362046</v>
      </c>
      <c r="P244">
        <f t="shared" si="23"/>
        <v>1.2244950747362044</v>
      </c>
      <c r="Q244">
        <f t="shared" si="26"/>
        <v>1.4993881880532229</v>
      </c>
      <c r="R244">
        <f t="shared" si="27"/>
        <v>66.314559485686104</v>
      </c>
    </row>
    <row r="245" spans="1:18" x14ac:dyDescent="0.25">
      <c r="A245" s="10">
        <v>43847.909722222219</v>
      </c>
      <c r="B245" s="11">
        <v>43847</v>
      </c>
      <c r="C245" s="12">
        <v>0.90972222222222221</v>
      </c>
      <c r="D245">
        <v>0.40300000000000002</v>
      </c>
      <c r="E245">
        <v>0.23</v>
      </c>
      <c r="F245">
        <v>1.35</v>
      </c>
      <c r="G245">
        <v>1.2724</v>
      </c>
      <c r="I245">
        <f t="shared" si="21"/>
        <v>3.0946333150975156</v>
      </c>
      <c r="J245">
        <f t="shared" si="22"/>
        <v>1.7446333150975155</v>
      </c>
      <c r="K245">
        <f t="shared" si="24"/>
        <v>3.0437454041481469</v>
      </c>
      <c r="L245">
        <f t="shared" si="25"/>
        <v>56.376091687054696</v>
      </c>
      <c r="O245">
        <f>VLOOKUP(D245,'Manning''s Flow'!I$6:J$3604,2,TRUE)</f>
        <v>3.9893712509691914</v>
      </c>
      <c r="P245">
        <f t="shared" si="23"/>
        <v>2.6393712509691913</v>
      </c>
      <c r="Q245">
        <f t="shared" si="26"/>
        <v>6.9662806004426736</v>
      </c>
      <c r="R245">
        <f t="shared" si="27"/>
        <v>66.160080998427347</v>
      </c>
    </row>
    <row r="246" spans="1:18" x14ac:dyDescent="0.25">
      <c r="A246" s="10">
        <v>43847.913194444445</v>
      </c>
      <c r="B246" s="11">
        <v>43847</v>
      </c>
      <c r="C246" s="12">
        <v>0.91319444444444453</v>
      </c>
      <c r="D246">
        <v>0.34</v>
      </c>
      <c r="E246">
        <v>0.28000000000000003</v>
      </c>
      <c r="F246">
        <v>1.282</v>
      </c>
      <c r="G246">
        <v>1.3049999999999999</v>
      </c>
      <c r="I246">
        <f t="shared" si="21"/>
        <v>2.029906810927586</v>
      </c>
      <c r="J246">
        <f t="shared" si="22"/>
        <v>0.74790681092758593</v>
      </c>
      <c r="K246">
        <f t="shared" si="24"/>
        <v>0.55936459783187176</v>
      </c>
      <c r="L246">
        <f t="shared" si="25"/>
        <v>36.844391422373846</v>
      </c>
      <c r="O246">
        <f>VLOOKUP(D246,'Manning''s Flow'!I$6:J$3604,2,TRUE)</f>
        <v>2.8087409778462944</v>
      </c>
      <c r="P246">
        <f t="shared" si="23"/>
        <v>1.5267409778462944</v>
      </c>
      <c r="Q246">
        <f t="shared" si="26"/>
        <v>2.330938013435059</v>
      </c>
      <c r="R246">
        <f t="shared" si="27"/>
        <v>54.356773724894325</v>
      </c>
    </row>
    <row r="247" spans="1:18" x14ac:dyDescent="0.25">
      <c r="A247" s="10">
        <v>43847.916666666664</v>
      </c>
      <c r="B247" s="11">
        <v>43847</v>
      </c>
      <c r="C247" s="12">
        <v>0.91666666666666663</v>
      </c>
      <c r="D247">
        <v>0.42699999999999999</v>
      </c>
      <c r="E247">
        <v>0.3</v>
      </c>
      <c r="F247">
        <v>1.9039999999999999</v>
      </c>
      <c r="G247">
        <v>1.3715999999999999</v>
      </c>
      <c r="I247">
        <f t="shared" si="21"/>
        <v>3.5721434087120341</v>
      </c>
      <c r="J247">
        <f t="shared" si="22"/>
        <v>1.6681434087120341</v>
      </c>
      <c r="K247">
        <f t="shared" si="24"/>
        <v>2.7827024320294047</v>
      </c>
      <c r="L247">
        <f t="shared" si="25"/>
        <v>46.698668498124412</v>
      </c>
      <c r="O247">
        <f>VLOOKUP(D247,'Manning''s Flow'!I$6:J$3604,2,TRUE)</f>
        <v>4.4323773798353328</v>
      </c>
      <c r="P247">
        <f t="shared" si="23"/>
        <v>2.5283773798353328</v>
      </c>
      <c r="Q247">
        <f t="shared" si="26"/>
        <v>6.392692174862983</v>
      </c>
      <c r="R247">
        <f t="shared" si="27"/>
        <v>57.04336890035443</v>
      </c>
    </row>
    <row r="248" spans="1:18" x14ac:dyDescent="0.25">
      <c r="A248" s="10">
        <v>43847.920138888891</v>
      </c>
      <c r="B248" s="11">
        <v>43847</v>
      </c>
      <c r="C248" s="12">
        <v>0.92013888888888884</v>
      </c>
      <c r="D248">
        <v>0.46200000000000002</v>
      </c>
      <c r="E248">
        <v>0.19</v>
      </c>
      <c r="F248">
        <v>1.367</v>
      </c>
      <c r="G248">
        <v>1.2647999999999999</v>
      </c>
      <c r="I248">
        <f t="shared" si="21"/>
        <v>4.3431055460575267</v>
      </c>
      <c r="J248">
        <f t="shared" si="22"/>
        <v>2.9761055460575268</v>
      </c>
      <c r="K248">
        <f t="shared" si="24"/>
        <v>8.8572042212743689</v>
      </c>
      <c r="L248">
        <f t="shared" si="25"/>
        <v>68.524826636071495</v>
      </c>
      <c r="O248">
        <f>VLOOKUP(D248,'Manning''s Flow'!I$6:J$3604,2,TRUE)</f>
        <v>5.3936466024298708</v>
      </c>
      <c r="P248">
        <f t="shared" si="23"/>
        <v>4.0266466024298708</v>
      </c>
      <c r="Q248">
        <f t="shared" si="26"/>
        <v>16.213882860860021</v>
      </c>
      <c r="R248">
        <f t="shared" si="27"/>
        <v>74.655365826449255</v>
      </c>
    </row>
    <row r="249" spans="1:18" x14ac:dyDescent="0.25">
      <c r="A249" s="10">
        <v>43847.923611111109</v>
      </c>
      <c r="B249" s="11">
        <v>43847</v>
      </c>
      <c r="C249" s="12">
        <v>0.92361111111111116</v>
      </c>
      <c r="D249">
        <v>0.38600000000000001</v>
      </c>
      <c r="E249">
        <v>0.18</v>
      </c>
      <c r="F249">
        <v>0.95499999999999996</v>
      </c>
      <c r="G249">
        <v>1.1395999999999999</v>
      </c>
      <c r="I249">
        <f t="shared" si="21"/>
        <v>2.7808525843535294</v>
      </c>
      <c r="J249">
        <f t="shared" si="22"/>
        <v>1.8258525843535294</v>
      </c>
      <c r="K249">
        <f t="shared" si="24"/>
        <v>3.333737659790462</v>
      </c>
      <c r="L249">
        <f t="shared" si="25"/>
        <v>65.658014186968813</v>
      </c>
      <c r="O249">
        <f>VLOOKUP(D249,'Manning''s Flow'!I$6:J$3604,2,TRUE)</f>
        <v>3.5712206702209794</v>
      </c>
      <c r="P249">
        <f t="shared" si="23"/>
        <v>2.6162206702209794</v>
      </c>
      <c r="Q249">
        <f t="shared" si="26"/>
        <v>6.8446105952915106</v>
      </c>
      <c r="R249">
        <f t="shared" si="27"/>
        <v>73.258443311460027</v>
      </c>
    </row>
    <row r="250" spans="1:18" x14ac:dyDescent="0.25">
      <c r="A250" s="10">
        <v>43847.927083333336</v>
      </c>
      <c r="B250" s="11">
        <v>43847</v>
      </c>
      <c r="C250" s="12">
        <v>0.92708333333333337</v>
      </c>
      <c r="D250">
        <v>0.35699999999999998</v>
      </c>
      <c r="E250">
        <v>0.17</v>
      </c>
      <c r="F250">
        <v>0.81599999999999995</v>
      </c>
      <c r="G250">
        <v>0.8640000000000001</v>
      </c>
      <c r="I250">
        <f t="shared" si="21"/>
        <v>2.291069564568466</v>
      </c>
      <c r="J250">
        <f t="shared" si="22"/>
        <v>1.4750695645684662</v>
      </c>
      <c r="K250">
        <f t="shared" si="24"/>
        <v>2.1758302203162043</v>
      </c>
      <c r="L250">
        <f t="shared" si="25"/>
        <v>64.383447250162504</v>
      </c>
      <c r="O250">
        <f>VLOOKUP(D250,'Manning''s Flow'!I$6:J$3604,2,TRUE)</f>
        <v>2.9901941981011033</v>
      </c>
      <c r="P250">
        <f t="shared" si="23"/>
        <v>2.1741941981011035</v>
      </c>
      <c r="Q250">
        <f t="shared" si="26"/>
        <v>4.7271204110565002</v>
      </c>
      <c r="R250">
        <f t="shared" si="27"/>
        <v>72.710802511817008</v>
      </c>
    </row>
    <row r="251" spans="1:18" x14ac:dyDescent="0.25">
      <c r="A251" s="10">
        <v>43847.930555555555</v>
      </c>
      <c r="B251" s="11">
        <v>43847</v>
      </c>
      <c r="C251" s="12">
        <v>0.93055555555555547</v>
      </c>
      <c r="D251">
        <v>0.376</v>
      </c>
      <c r="E251">
        <v>0.13</v>
      </c>
      <c r="F251">
        <v>0.65600000000000003</v>
      </c>
      <c r="G251">
        <v>0.80600000000000005</v>
      </c>
      <c r="I251">
        <f t="shared" si="21"/>
        <v>2.6055563334338787</v>
      </c>
      <c r="J251">
        <f t="shared" si="22"/>
        <v>1.9495563334338786</v>
      </c>
      <c r="K251">
        <f t="shared" si="24"/>
        <v>3.8007698972321484</v>
      </c>
      <c r="L251">
        <f t="shared" si="25"/>
        <v>74.823035235033515</v>
      </c>
      <c r="O251">
        <f>VLOOKUP(D251,'Manning''s Flow'!I$6:J$3604,2,TRUE)</f>
        <v>3.3714091552653014</v>
      </c>
      <c r="P251">
        <f t="shared" si="23"/>
        <v>2.7154091552653012</v>
      </c>
      <c r="Q251">
        <f t="shared" si="26"/>
        <v>7.3734468804986166</v>
      </c>
      <c r="R251">
        <f t="shared" si="27"/>
        <v>80.542260823623508</v>
      </c>
    </row>
    <row r="252" spans="1:18" x14ac:dyDescent="0.25">
      <c r="A252" s="10">
        <v>43847.934027777781</v>
      </c>
      <c r="B252" s="11">
        <v>43847</v>
      </c>
      <c r="C252" s="12">
        <v>0.93402777777777779</v>
      </c>
      <c r="D252">
        <v>0.33200000000000002</v>
      </c>
      <c r="E252">
        <v>0.12</v>
      </c>
      <c r="F252">
        <v>0.52600000000000002</v>
      </c>
      <c r="G252">
        <v>0.87480000000000013</v>
      </c>
      <c r="I252">
        <f t="shared" si="21"/>
        <v>1.9134830943399257</v>
      </c>
      <c r="J252">
        <f t="shared" si="22"/>
        <v>1.3874830943399257</v>
      </c>
      <c r="K252">
        <f t="shared" si="24"/>
        <v>1.925109337079095</v>
      </c>
      <c r="L252">
        <f t="shared" si="25"/>
        <v>72.510862439500727</v>
      </c>
      <c r="O252">
        <f>VLOOKUP(D252,'Manning''s Flow'!I$6:J$3604,2,TRUE)</f>
        <v>2.6333562275686044</v>
      </c>
      <c r="P252">
        <f t="shared" si="23"/>
        <v>2.1073562275686042</v>
      </c>
      <c r="Q252">
        <f t="shared" si="26"/>
        <v>4.4409502698721788</v>
      </c>
      <c r="R252">
        <f t="shared" si="27"/>
        <v>80.025490114352678</v>
      </c>
    </row>
    <row r="253" spans="1:18" x14ac:dyDescent="0.25">
      <c r="A253" s="10">
        <v>43847.9375</v>
      </c>
      <c r="B253" s="11">
        <v>43847</v>
      </c>
      <c r="C253" s="12">
        <v>0.9375</v>
      </c>
      <c r="D253">
        <v>0.35</v>
      </c>
      <c r="E253">
        <v>0.23</v>
      </c>
      <c r="F253">
        <v>1.077</v>
      </c>
      <c r="G253">
        <v>0.99619999999999997</v>
      </c>
      <c r="I253">
        <f t="shared" si="21"/>
        <v>2.1812462112858411</v>
      </c>
      <c r="J253">
        <f t="shared" si="22"/>
        <v>1.1042462112858411</v>
      </c>
      <c r="K253">
        <f t="shared" si="24"/>
        <v>1.2193596951391343</v>
      </c>
      <c r="L253">
        <f t="shared" si="25"/>
        <v>50.624556071315297</v>
      </c>
      <c r="O253">
        <f>VLOOKUP(D253,'Manning''s Flow'!I$6:J$3604,2,TRUE)</f>
        <v>2.9901941981011033</v>
      </c>
      <c r="P253">
        <f t="shared" si="23"/>
        <v>1.9131941981011034</v>
      </c>
      <c r="Q253">
        <f t="shared" si="26"/>
        <v>3.660312039647724</v>
      </c>
      <c r="R253">
        <f t="shared" si="27"/>
        <v>63.982272432876123</v>
      </c>
    </row>
    <row r="254" spans="1:18" x14ac:dyDescent="0.25">
      <c r="A254" s="10">
        <v>43847.940972222219</v>
      </c>
      <c r="B254" s="11">
        <v>43847</v>
      </c>
      <c r="C254" s="12">
        <v>0.94097222222222221</v>
      </c>
      <c r="D254">
        <v>0.30499999999999999</v>
      </c>
      <c r="E254">
        <v>0.34</v>
      </c>
      <c r="F254">
        <v>1.2989999999999999</v>
      </c>
      <c r="G254">
        <v>1.2332000000000001</v>
      </c>
      <c r="I254">
        <f t="shared" si="21"/>
        <v>1.5503997176831694</v>
      </c>
      <c r="J254">
        <f t="shared" si="22"/>
        <v>0.25139971768316949</v>
      </c>
      <c r="K254">
        <f t="shared" si="24"/>
        <v>6.3201818051177319E-2</v>
      </c>
      <c r="L254">
        <f t="shared" si="25"/>
        <v>16.215155022012461</v>
      </c>
      <c r="O254">
        <f>VLOOKUP(D254,'Manning''s Flow'!I$6:J$3604,2,TRUE)</f>
        <v>2.1433415079677691</v>
      </c>
      <c r="P254">
        <f t="shared" si="23"/>
        <v>0.84434150796776919</v>
      </c>
      <c r="Q254">
        <f t="shared" si="26"/>
        <v>0.71291258207728647</v>
      </c>
      <c r="R254">
        <f t="shared" si="27"/>
        <v>39.393699269527055</v>
      </c>
    </row>
    <row r="255" spans="1:18" x14ac:dyDescent="0.25">
      <c r="A255" s="10">
        <v>43847.944444444445</v>
      </c>
      <c r="B255" s="11">
        <v>43847</v>
      </c>
      <c r="C255" s="12">
        <v>0.94444444444444453</v>
      </c>
      <c r="D255">
        <v>0.32300000000000001</v>
      </c>
      <c r="E255">
        <v>0.34</v>
      </c>
      <c r="F255">
        <v>1.423</v>
      </c>
      <c r="G255">
        <v>1.4713999999999998</v>
      </c>
      <c r="I255">
        <f t="shared" si="21"/>
        <v>1.7873815720547457</v>
      </c>
      <c r="J255">
        <f t="shared" si="22"/>
        <v>0.36438157205474564</v>
      </c>
      <c r="K255">
        <f t="shared" si="24"/>
        <v>0.1327739300530878</v>
      </c>
      <c r="L255">
        <f t="shared" si="25"/>
        <v>20.386333715853315</v>
      </c>
      <c r="O255">
        <f>VLOOKUP(D255,'Manning''s Flow'!I$6:J$3604,2,TRUE)</f>
        <v>2.4640132259563909</v>
      </c>
      <c r="P255">
        <f t="shared" si="23"/>
        <v>1.0410132259563909</v>
      </c>
      <c r="Q255">
        <f t="shared" si="26"/>
        <v>1.0837085366161319</v>
      </c>
      <c r="R255">
        <f t="shared" si="27"/>
        <v>42.24868661377937</v>
      </c>
    </row>
    <row r="256" spans="1:18" x14ac:dyDescent="0.25">
      <c r="A256" s="10">
        <v>43847.947916666664</v>
      </c>
      <c r="B256" s="11">
        <v>43847</v>
      </c>
      <c r="C256" s="12">
        <v>0.94791666666666663</v>
      </c>
      <c r="D256">
        <v>0.38400000000000001</v>
      </c>
      <c r="E256">
        <v>0.34</v>
      </c>
      <c r="F256">
        <v>1.841</v>
      </c>
      <c r="G256">
        <v>1.6457999999999999</v>
      </c>
      <c r="I256">
        <f t="shared" si="21"/>
        <v>2.7452476870249947</v>
      </c>
      <c r="J256">
        <f t="shared" si="22"/>
        <v>0.9042476870249947</v>
      </c>
      <c r="K256">
        <f t="shared" si="24"/>
        <v>0.81766387949005281</v>
      </c>
      <c r="L256">
        <f t="shared" si="25"/>
        <v>32.938655819610993</v>
      </c>
      <c r="O256">
        <f>VLOOKUP(D256,'Manning''s Flow'!I$6:J$3604,2,TRUE)</f>
        <v>3.5712206702209794</v>
      </c>
      <c r="P256">
        <f t="shared" si="23"/>
        <v>1.7302206702209795</v>
      </c>
      <c r="Q256">
        <f t="shared" si="26"/>
        <v>2.9936635676599352</v>
      </c>
      <c r="R256">
        <f t="shared" si="27"/>
        <v>48.448999095704636</v>
      </c>
    </row>
    <row r="257" spans="1:18" x14ac:dyDescent="0.25">
      <c r="A257" s="10">
        <v>43847.951388888891</v>
      </c>
      <c r="B257" s="11">
        <v>43847</v>
      </c>
      <c r="C257" s="12">
        <v>0.95138888888888884</v>
      </c>
      <c r="D257">
        <v>0.36699999999999999</v>
      </c>
      <c r="E257">
        <v>0.34</v>
      </c>
      <c r="F257">
        <v>1.7170000000000001</v>
      </c>
      <c r="G257">
        <v>1.78</v>
      </c>
      <c r="I257">
        <f t="shared" si="21"/>
        <v>2.4535795210526214</v>
      </c>
      <c r="J257">
        <f t="shared" si="22"/>
        <v>0.73657952105262137</v>
      </c>
      <c r="K257">
        <f t="shared" si="24"/>
        <v>0.54254939083410914</v>
      </c>
      <c r="L257">
        <f t="shared" si="25"/>
        <v>30.020609266277948</v>
      </c>
      <c r="O257">
        <f>VLOOKUP(D257,'Manning''s Flow'!I$6:J$3604,2,TRUE)</f>
        <v>3.1777418461420006</v>
      </c>
      <c r="P257">
        <f t="shared" si="23"/>
        <v>1.4607418461420005</v>
      </c>
      <c r="Q257">
        <f t="shared" si="26"/>
        <v>2.1337667410703398</v>
      </c>
      <c r="R257">
        <f t="shared" si="27"/>
        <v>45.967920519265675</v>
      </c>
    </row>
    <row r="258" spans="1:18" x14ac:dyDescent="0.25">
      <c r="A258" s="10">
        <v>43847.954861111109</v>
      </c>
      <c r="B258" s="11">
        <v>43847</v>
      </c>
      <c r="C258" s="12">
        <v>0.95486111111111116</v>
      </c>
      <c r="D258">
        <v>0.35899999999999999</v>
      </c>
      <c r="E258">
        <v>0.4</v>
      </c>
      <c r="F258">
        <v>1.9490000000000001</v>
      </c>
      <c r="G258">
        <v>1.8442000000000001</v>
      </c>
      <c r="I258">
        <f t="shared" si="21"/>
        <v>2.3230405369472664</v>
      </c>
      <c r="J258">
        <f t="shared" si="22"/>
        <v>0.37404053694726636</v>
      </c>
      <c r="K258">
        <f t="shared" si="24"/>
        <v>0.13990632327979932</v>
      </c>
      <c r="L258">
        <f t="shared" si="25"/>
        <v>16.101334909927882</v>
      </c>
      <c r="O258">
        <f>VLOOKUP(D258,'Manning''s Flow'!I$6:J$3604,2,TRUE)</f>
        <v>2.9901941981011033</v>
      </c>
      <c r="P258">
        <f t="shared" si="23"/>
        <v>1.0411941981011033</v>
      </c>
      <c r="Q258">
        <f t="shared" si="26"/>
        <v>1.0840853581593994</v>
      </c>
      <c r="R258">
        <f t="shared" si="27"/>
        <v>34.8202868817786</v>
      </c>
    </row>
    <row r="259" spans="1:18" x14ac:dyDescent="0.25">
      <c r="A259" s="10">
        <v>43847.958333333336</v>
      </c>
      <c r="B259" s="11">
        <v>43847</v>
      </c>
      <c r="C259" s="12">
        <v>0.95833333333333337</v>
      </c>
      <c r="D259">
        <v>0.40100000000000002</v>
      </c>
      <c r="E259">
        <v>0.34</v>
      </c>
      <c r="F259">
        <v>1.97</v>
      </c>
      <c r="G259">
        <v>1.6923999999999999</v>
      </c>
      <c r="I259">
        <f t="shared" ref="I259:I322" si="28">29.491*(D259^2.4806)</f>
        <v>3.0566761606438031</v>
      </c>
      <c r="J259">
        <f t="shared" ref="J259:J322" si="29">ABS(F259-I259)</f>
        <v>1.0866761606438031</v>
      </c>
      <c r="K259">
        <f t="shared" si="24"/>
        <v>1.1808650781115566</v>
      </c>
      <c r="L259">
        <f t="shared" si="25"/>
        <v>35.550909011405558</v>
      </c>
      <c r="O259">
        <f>VLOOKUP(D259,'Manning''s Flow'!I$6:J$3604,2,TRUE)</f>
        <v>3.9893712509691914</v>
      </c>
      <c r="P259">
        <f t="shared" ref="P259:P322" si="30">ABS(F259-O259)</f>
        <v>2.0193712509691917</v>
      </c>
      <c r="Q259">
        <f t="shared" si="26"/>
        <v>4.077860249240878</v>
      </c>
      <c r="R259">
        <f t="shared" si="27"/>
        <v>50.618784864371769</v>
      </c>
    </row>
    <row r="260" spans="1:18" x14ac:dyDescent="0.25">
      <c r="A260" s="10">
        <v>43847.961805555555</v>
      </c>
      <c r="B260" s="11">
        <v>43847</v>
      </c>
      <c r="C260" s="12">
        <v>0.96180555555555547</v>
      </c>
      <c r="D260">
        <v>0.42</v>
      </c>
      <c r="E260">
        <v>0.28000000000000003</v>
      </c>
      <c r="F260">
        <v>1.744</v>
      </c>
      <c r="G260">
        <v>1.5326</v>
      </c>
      <c r="I260">
        <f t="shared" si="28"/>
        <v>3.4286384321217627</v>
      </c>
      <c r="J260">
        <f t="shared" si="29"/>
        <v>1.6846384321217627</v>
      </c>
      <c r="K260">
        <f t="shared" ref="K260:K323" si="31">J260^2</f>
        <v>2.8380066469816709</v>
      </c>
      <c r="L260">
        <f t="shared" ref="L260:L323" si="32">100*ABS(J260/I260)</f>
        <v>49.134327386024452</v>
      </c>
      <c r="O260">
        <f>VLOOKUP(D260,'Manning''s Flow'!I$6:J$3604,2,TRUE)</f>
        <v>4.4323773798353328</v>
      </c>
      <c r="P260">
        <f t="shared" si="30"/>
        <v>2.688377379835333</v>
      </c>
      <c r="Q260">
        <f t="shared" ref="Q260:Q323" si="33">P260^2</f>
        <v>7.2273729364102905</v>
      </c>
      <c r="R260">
        <f t="shared" ref="R260:R323" si="34">100*ABS(P260/O260)</f>
        <v>60.653169833097763</v>
      </c>
    </row>
    <row r="261" spans="1:18" x14ac:dyDescent="0.25">
      <c r="A261" s="10">
        <v>43847.965277777781</v>
      </c>
      <c r="B261" s="11">
        <v>43847</v>
      </c>
      <c r="C261" s="12">
        <v>0.96527777777777779</v>
      </c>
      <c r="D261">
        <v>0.30499999999999999</v>
      </c>
      <c r="E261">
        <v>0.28000000000000003</v>
      </c>
      <c r="F261">
        <v>1.0820000000000001</v>
      </c>
      <c r="G261">
        <v>1.4518</v>
      </c>
      <c r="I261">
        <f t="shared" si="28"/>
        <v>1.5503997176831694</v>
      </c>
      <c r="J261">
        <f t="shared" si="29"/>
        <v>0.46839971768316935</v>
      </c>
      <c r="K261">
        <f t="shared" si="31"/>
        <v>0.21939829552567275</v>
      </c>
      <c r="L261">
        <f t="shared" si="32"/>
        <v>30.21154559955156</v>
      </c>
      <c r="O261">
        <f>VLOOKUP(D261,'Manning''s Flow'!I$6:J$3604,2,TRUE)</f>
        <v>2.1433415079677691</v>
      </c>
      <c r="P261">
        <f t="shared" si="30"/>
        <v>1.061341507967769</v>
      </c>
      <c r="Q261">
        <f t="shared" si="33"/>
        <v>1.1264457965352979</v>
      </c>
      <c r="R261">
        <f t="shared" si="34"/>
        <v>49.518077451599893</v>
      </c>
    </row>
    <row r="262" spans="1:18" x14ac:dyDescent="0.25">
      <c r="A262" s="10">
        <v>43847.96875</v>
      </c>
      <c r="B262" s="11">
        <v>43847</v>
      </c>
      <c r="C262" s="12">
        <v>0.96875</v>
      </c>
      <c r="D262">
        <v>0.27100000000000002</v>
      </c>
      <c r="E262">
        <v>0.28999999999999998</v>
      </c>
      <c r="F262">
        <v>0.91800000000000004</v>
      </c>
      <c r="G262">
        <v>1.4045999999999998</v>
      </c>
      <c r="I262">
        <f t="shared" si="28"/>
        <v>1.1564134176982723</v>
      </c>
      <c r="J262">
        <f t="shared" si="29"/>
        <v>0.23841341769827229</v>
      </c>
      <c r="K262">
        <f t="shared" si="31"/>
        <v>5.6840957738570855E-2</v>
      </c>
      <c r="L262">
        <f t="shared" si="32"/>
        <v>20.616624993232165</v>
      </c>
      <c r="O262">
        <f>VLOOKUP(D262,'Manning''s Flow'!I$6:J$3604,2,TRUE)</f>
        <v>1.7069300822936631</v>
      </c>
      <c r="P262">
        <f t="shared" si="30"/>
        <v>0.78893008229366302</v>
      </c>
      <c r="Q262">
        <f t="shared" si="33"/>
        <v>0.62241067474788592</v>
      </c>
      <c r="R262">
        <f t="shared" si="34"/>
        <v>46.219238296717428</v>
      </c>
    </row>
    <row r="263" spans="1:18" x14ac:dyDescent="0.25">
      <c r="A263" s="10">
        <v>43847.972222222219</v>
      </c>
      <c r="B263" s="11">
        <v>43847</v>
      </c>
      <c r="C263" s="12">
        <v>0.97222222222222221</v>
      </c>
      <c r="D263">
        <v>0.34200000000000003</v>
      </c>
      <c r="E263">
        <v>0.34</v>
      </c>
      <c r="F263">
        <v>1.5449999999999999</v>
      </c>
      <c r="G263">
        <v>1.2425999999999999</v>
      </c>
      <c r="I263">
        <f t="shared" si="28"/>
        <v>2.0596558409962222</v>
      </c>
      <c r="J263">
        <f t="shared" si="29"/>
        <v>0.5146558409962223</v>
      </c>
      <c r="K263">
        <f t="shared" si="31"/>
        <v>0.26487063467152883</v>
      </c>
      <c r="L263">
        <f t="shared" si="32"/>
        <v>24.987467845467407</v>
      </c>
      <c r="O263">
        <f>VLOOKUP(D263,'Manning''s Flow'!I$6:J$3604,2,TRUE)</f>
        <v>2.8087409778462944</v>
      </c>
      <c r="P263">
        <f t="shared" si="30"/>
        <v>1.2637409778462945</v>
      </c>
      <c r="Q263">
        <f t="shared" si="33"/>
        <v>1.5970412590879086</v>
      </c>
      <c r="R263">
        <f t="shared" si="34"/>
        <v>44.993147741779822</v>
      </c>
    </row>
    <row r="264" spans="1:18" x14ac:dyDescent="0.25">
      <c r="A264" s="10">
        <v>43847.979166666664</v>
      </c>
      <c r="B264" s="11">
        <v>43847</v>
      </c>
      <c r="C264" s="12">
        <v>0.97916666666666663</v>
      </c>
      <c r="D264">
        <v>0.32300000000000001</v>
      </c>
      <c r="E264">
        <v>0.22</v>
      </c>
      <c r="F264">
        <v>0.93400000000000005</v>
      </c>
      <c r="G264">
        <v>1.3900000000000001</v>
      </c>
      <c r="I264">
        <f t="shared" si="28"/>
        <v>1.7873815720547457</v>
      </c>
      <c r="J264">
        <f t="shared" si="29"/>
        <v>0.85338157205474563</v>
      </c>
      <c r="K264">
        <f t="shared" si="31"/>
        <v>0.72826010752262904</v>
      </c>
      <c r="L264">
        <f t="shared" si="32"/>
        <v>47.744789663111028</v>
      </c>
      <c r="O264">
        <f>VLOOKUP(D264,'Manning''s Flow'!I$6:J$3604,2,TRUE)</f>
        <v>2.4640132259563909</v>
      </c>
      <c r="P264">
        <f t="shared" si="30"/>
        <v>1.5300132259563908</v>
      </c>
      <c r="Q264">
        <f t="shared" si="33"/>
        <v>2.3409404716014817</v>
      </c>
      <c r="R264">
        <f t="shared" si="34"/>
        <v>62.094359309395585</v>
      </c>
    </row>
    <row r="265" spans="1:18" x14ac:dyDescent="0.25">
      <c r="A265" s="10">
        <v>43847.982638888891</v>
      </c>
      <c r="B265" s="11">
        <v>43847</v>
      </c>
      <c r="C265" s="12">
        <v>0.98263888888888884</v>
      </c>
      <c r="D265">
        <v>0.35699999999999998</v>
      </c>
      <c r="E265">
        <v>0.28000000000000003</v>
      </c>
      <c r="F265">
        <v>1.3680000000000001</v>
      </c>
      <c r="G265">
        <v>1.3026</v>
      </c>
      <c r="I265">
        <f t="shared" si="28"/>
        <v>2.291069564568466</v>
      </c>
      <c r="J265">
        <f t="shared" si="29"/>
        <v>0.92306956456846589</v>
      </c>
      <c r="K265">
        <f t="shared" si="31"/>
        <v>0.85205742103261728</v>
      </c>
      <c r="L265">
        <f t="shared" si="32"/>
        <v>40.289896860566543</v>
      </c>
      <c r="O265">
        <f>VLOOKUP(D265,'Manning''s Flow'!I$6:J$3604,2,TRUE)</f>
        <v>2.9901941981011033</v>
      </c>
      <c r="P265">
        <f t="shared" si="30"/>
        <v>1.6221941981011032</v>
      </c>
      <c r="Q265">
        <f t="shared" si="33"/>
        <v>2.6315140163528814</v>
      </c>
      <c r="R265">
        <f t="shared" si="34"/>
        <v>54.250463034516741</v>
      </c>
    </row>
    <row r="266" spans="1:18" x14ac:dyDescent="0.25">
      <c r="A266" s="10">
        <v>43847.986111111109</v>
      </c>
      <c r="B266" s="11">
        <v>43847</v>
      </c>
      <c r="C266" s="12">
        <v>0.98611111111111116</v>
      </c>
      <c r="D266">
        <v>0.315</v>
      </c>
      <c r="E266">
        <v>0.34</v>
      </c>
      <c r="F266">
        <v>1.369</v>
      </c>
      <c r="G266">
        <v>1.2487999999999999</v>
      </c>
      <c r="I266">
        <f t="shared" si="28"/>
        <v>1.6795721273567266</v>
      </c>
      <c r="J266">
        <f t="shared" si="29"/>
        <v>0.31057212735672657</v>
      </c>
      <c r="K266">
        <f t="shared" si="31"/>
        <v>9.6455046290882793E-2</v>
      </c>
      <c r="L266">
        <f t="shared" si="32"/>
        <v>18.491145589888902</v>
      </c>
      <c r="O266">
        <f>VLOOKUP(D266,'Manning''s Flow'!I$6:J$3604,2,TRUE)</f>
        <v>2.3006844458266325</v>
      </c>
      <c r="P266">
        <f t="shared" si="30"/>
        <v>0.93168444582663246</v>
      </c>
      <c r="Q266">
        <f t="shared" si="33"/>
        <v>0.86803590659527918</v>
      </c>
      <c r="R266">
        <f t="shared" si="34"/>
        <v>40.495968385263701</v>
      </c>
    </row>
    <row r="267" spans="1:18" x14ac:dyDescent="0.25">
      <c r="A267" s="10">
        <v>43847.989583333336</v>
      </c>
      <c r="B267" s="11">
        <v>43847</v>
      </c>
      <c r="C267" s="12">
        <v>0.98958333333333337</v>
      </c>
      <c r="D267">
        <v>0.27200000000000002</v>
      </c>
      <c r="E267">
        <v>0.34</v>
      </c>
      <c r="F267">
        <v>1.1080000000000001</v>
      </c>
      <c r="G267">
        <v>1.1948000000000001</v>
      </c>
      <c r="I267">
        <f t="shared" si="28"/>
        <v>1.1670275874574849</v>
      </c>
      <c r="J267">
        <f t="shared" si="29"/>
        <v>5.902758745748482E-2</v>
      </c>
      <c r="K267">
        <f t="shared" si="31"/>
        <v>3.4842560810510194E-3</v>
      </c>
      <c r="L267">
        <f t="shared" si="32"/>
        <v>5.0579427677527127</v>
      </c>
      <c r="O267">
        <f>VLOOKUP(D267,'Manning''s Flow'!I$6:J$3604,2,TRUE)</f>
        <v>1.7069300822936631</v>
      </c>
      <c r="P267">
        <f t="shared" si="30"/>
        <v>0.59893008229366296</v>
      </c>
      <c r="Q267">
        <f t="shared" si="33"/>
        <v>0.35871724347629386</v>
      </c>
      <c r="R267">
        <f t="shared" si="34"/>
        <v>35.088143826539117</v>
      </c>
    </row>
    <row r="268" spans="1:18" x14ac:dyDescent="0.25">
      <c r="A268" s="10">
        <v>43847.993055555555</v>
      </c>
      <c r="B268" s="11">
        <v>43847</v>
      </c>
      <c r="C268" s="12">
        <v>0.99305555555555547</v>
      </c>
      <c r="D268">
        <v>0.29599999999999999</v>
      </c>
      <c r="E268">
        <v>0.4</v>
      </c>
      <c r="F268">
        <v>1.4650000000000001</v>
      </c>
      <c r="G268">
        <v>1.2773999999999999</v>
      </c>
      <c r="I268">
        <f t="shared" si="28"/>
        <v>1.4393808407257971</v>
      </c>
      <c r="J268">
        <f t="shared" si="29"/>
        <v>2.5619159274202996E-2</v>
      </c>
      <c r="K268">
        <f t="shared" si="31"/>
        <v>6.5634132191698142E-4</v>
      </c>
      <c r="L268">
        <f t="shared" si="32"/>
        <v>1.7798735782313682</v>
      </c>
      <c r="O268">
        <f>VLOOKUP(D268,'Manning''s Flow'!I$6:J$3604,2,TRUE)</f>
        <v>1.9919551307192285</v>
      </c>
      <c r="P268">
        <f t="shared" si="30"/>
        <v>0.52695513071922839</v>
      </c>
      <c r="Q268">
        <f t="shared" si="33"/>
        <v>0.27768170979131906</v>
      </c>
      <c r="R268">
        <f t="shared" si="34"/>
        <v>26.454166692447661</v>
      </c>
    </row>
    <row r="269" spans="1:18" x14ac:dyDescent="0.25">
      <c r="A269" s="10">
        <v>43847.996527777781</v>
      </c>
      <c r="B269" s="11">
        <v>43847</v>
      </c>
      <c r="C269" s="12">
        <v>0.99652777777777779</v>
      </c>
      <c r="D269">
        <v>0.252</v>
      </c>
      <c r="E269">
        <v>0.23</v>
      </c>
      <c r="F269">
        <v>0.66400000000000003</v>
      </c>
      <c r="G269">
        <v>1.1848000000000001</v>
      </c>
      <c r="I269">
        <f t="shared" si="28"/>
        <v>0.96561428199468258</v>
      </c>
      <c r="J269">
        <f t="shared" si="29"/>
        <v>0.30161428199468254</v>
      </c>
      <c r="K269">
        <f t="shared" si="31"/>
        <v>9.0971175103167878E-2</v>
      </c>
      <c r="L269">
        <f t="shared" si="32"/>
        <v>31.235482699327292</v>
      </c>
      <c r="O269">
        <f>VLOOKUP(D269,'Manning''s Flow'!I$6:J$3604,2,TRUE)</f>
        <v>1.4453547566216336</v>
      </c>
      <c r="P269">
        <f t="shared" si="30"/>
        <v>0.78135475662163356</v>
      </c>
      <c r="Q269">
        <f t="shared" si="33"/>
        <v>0.61051525569525222</v>
      </c>
      <c r="R269">
        <f t="shared" si="34"/>
        <v>54.059721534937836</v>
      </c>
    </row>
    <row r="270" spans="1:18" x14ac:dyDescent="0.25">
      <c r="A270" s="10">
        <v>43848</v>
      </c>
      <c r="B270" s="11">
        <v>43848</v>
      </c>
      <c r="C270" s="12">
        <v>0</v>
      </c>
      <c r="D270">
        <v>0.376</v>
      </c>
      <c r="E270">
        <v>0.34</v>
      </c>
      <c r="F270">
        <v>1.7809999999999999</v>
      </c>
      <c r="G270">
        <v>1.1400000000000001</v>
      </c>
      <c r="I270">
        <f t="shared" si="28"/>
        <v>2.6055563334338787</v>
      </c>
      <c r="J270">
        <f t="shared" si="29"/>
        <v>0.8245563334338788</v>
      </c>
      <c r="K270">
        <f t="shared" si="31"/>
        <v>0.67989314700592196</v>
      </c>
      <c r="L270">
        <f t="shared" si="32"/>
        <v>31.646075843894376</v>
      </c>
      <c r="O270">
        <f>VLOOKUP(D270,'Manning''s Flow'!I$6:J$3604,2,TRUE)</f>
        <v>3.3714091552653014</v>
      </c>
      <c r="P270">
        <f t="shared" si="30"/>
        <v>1.5904091552653015</v>
      </c>
      <c r="Q270">
        <f t="shared" si="33"/>
        <v>2.5294012811516899</v>
      </c>
      <c r="R270">
        <f t="shared" si="34"/>
        <v>47.173424583648604</v>
      </c>
    </row>
    <row r="271" spans="1:18" x14ac:dyDescent="0.25">
      <c r="A271" s="10">
        <v>43848.003472222219</v>
      </c>
      <c r="B271" s="11">
        <v>43848</v>
      </c>
      <c r="C271" s="12">
        <v>3.472222222222222E-3</v>
      </c>
      <c r="D271">
        <v>0.27100000000000002</v>
      </c>
      <c r="E271">
        <v>0.28000000000000003</v>
      </c>
      <c r="F271">
        <v>0.90600000000000003</v>
      </c>
      <c r="G271">
        <v>1.0682</v>
      </c>
      <c r="I271">
        <f t="shared" si="28"/>
        <v>1.1564134176982723</v>
      </c>
      <c r="J271">
        <f t="shared" si="29"/>
        <v>0.2504134176982723</v>
      </c>
      <c r="K271">
        <f t="shared" si="31"/>
        <v>6.2706879763329393E-2</v>
      </c>
      <c r="L271">
        <f t="shared" si="32"/>
        <v>21.654316169791223</v>
      </c>
      <c r="O271">
        <f>VLOOKUP(D271,'Manning''s Flow'!I$6:J$3604,2,TRUE)</f>
        <v>1.7069300822936631</v>
      </c>
      <c r="P271">
        <f t="shared" si="30"/>
        <v>0.80093008229366303</v>
      </c>
      <c r="Q271">
        <f t="shared" si="33"/>
        <v>0.6414889967229338</v>
      </c>
      <c r="R271">
        <f t="shared" si="34"/>
        <v>46.922254789570793</v>
      </c>
    </row>
    <row r="272" spans="1:18" x14ac:dyDescent="0.25">
      <c r="A272" s="10">
        <v>43848.006944444445</v>
      </c>
      <c r="B272" s="11">
        <v>43848</v>
      </c>
      <c r="C272" s="12">
        <v>6.9444444444444441E-3</v>
      </c>
      <c r="D272">
        <v>0.23499999999999999</v>
      </c>
      <c r="E272">
        <v>0.34</v>
      </c>
      <c r="F272">
        <v>0.88400000000000001</v>
      </c>
      <c r="G272">
        <v>1.0993999999999999</v>
      </c>
      <c r="I272">
        <f t="shared" si="28"/>
        <v>0.81200824364088298</v>
      </c>
      <c r="J272">
        <f t="shared" si="29"/>
        <v>7.1991756359117032E-2</v>
      </c>
      <c r="K272">
        <f t="shared" si="31"/>
        <v>5.1828129836704673E-3</v>
      </c>
      <c r="L272">
        <f t="shared" si="32"/>
        <v>8.8658898383002072</v>
      </c>
      <c r="O272">
        <f>VLOOKUP(D272,'Manning''s Flow'!I$6:J$3604,2,TRUE)</f>
        <v>1.2069559948835633</v>
      </c>
      <c r="P272">
        <f t="shared" si="30"/>
        <v>0.3229559948835633</v>
      </c>
      <c r="Q272">
        <f t="shared" si="33"/>
        <v>0.10430057463123217</v>
      </c>
      <c r="R272">
        <f t="shared" si="34"/>
        <v>26.75789310071071</v>
      </c>
    </row>
    <row r="273" spans="1:18" x14ac:dyDescent="0.25">
      <c r="A273" s="10">
        <v>43848.010416666664</v>
      </c>
      <c r="B273" s="11">
        <v>43848</v>
      </c>
      <c r="C273" s="12">
        <v>1.0416666666666666E-2</v>
      </c>
      <c r="D273">
        <v>0.35899999999999999</v>
      </c>
      <c r="E273">
        <v>0.23</v>
      </c>
      <c r="F273">
        <v>1.1060000000000001</v>
      </c>
      <c r="G273">
        <v>0.97439999999999993</v>
      </c>
      <c r="I273">
        <f t="shared" si="28"/>
        <v>2.3230405369472664</v>
      </c>
      <c r="J273">
        <f t="shared" si="29"/>
        <v>1.2170405369472663</v>
      </c>
      <c r="K273">
        <f t="shared" si="31"/>
        <v>1.4811876685728904</v>
      </c>
      <c r="L273">
        <f t="shared" si="32"/>
        <v>52.389982765715871</v>
      </c>
      <c r="O273">
        <f>VLOOKUP(D273,'Manning''s Flow'!I$6:J$3604,2,TRUE)</f>
        <v>2.9901941981011033</v>
      </c>
      <c r="P273">
        <f t="shared" si="30"/>
        <v>1.8841941981011032</v>
      </c>
      <c r="Q273">
        <f t="shared" si="33"/>
        <v>3.5501877761578595</v>
      </c>
      <c r="R273">
        <f t="shared" si="34"/>
        <v>63.012435757438233</v>
      </c>
    </row>
    <row r="274" spans="1:18" x14ac:dyDescent="0.25">
      <c r="A274" s="10">
        <v>43848.013888888891</v>
      </c>
      <c r="B274" s="11">
        <v>43848</v>
      </c>
      <c r="C274" s="12">
        <v>1.3888888888888888E-2</v>
      </c>
      <c r="D274">
        <v>0.252</v>
      </c>
      <c r="E274">
        <v>0.28000000000000003</v>
      </c>
      <c r="F274">
        <v>0.82</v>
      </c>
      <c r="G274">
        <v>1.0624</v>
      </c>
      <c r="I274">
        <f t="shared" si="28"/>
        <v>0.96561428199468258</v>
      </c>
      <c r="J274">
        <f t="shared" si="29"/>
        <v>0.14561428199468263</v>
      </c>
      <c r="K274">
        <f t="shared" si="31"/>
        <v>2.1203519120826953E-2</v>
      </c>
      <c r="L274">
        <f t="shared" si="32"/>
        <v>15.079963574470462</v>
      </c>
      <c r="O274">
        <f>VLOOKUP(D274,'Manning''s Flow'!I$6:J$3604,2,TRUE)</f>
        <v>1.4453547566216336</v>
      </c>
      <c r="P274">
        <f t="shared" si="30"/>
        <v>0.62535475662163365</v>
      </c>
      <c r="Q274">
        <f t="shared" si="33"/>
        <v>0.39106857162930264</v>
      </c>
      <c r="R274">
        <f t="shared" si="34"/>
        <v>43.266523582302753</v>
      </c>
    </row>
    <row r="275" spans="1:18" x14ac:dyDescent="0.25">
      <c r="A275" s="10">
        <v>43848.017361111109</v>
      </c>
      <c r="B275" s="11">
        <v>43848</v>
      </c>
      <c r="C275" s="12">
        <v>1.7361111111111112E-2</v>
      </c>
      <c r="D275">
        <v>0.376</v>
      </c>
      <c r="E275">
        <v>0.22</v>
      </c>
      <c r="F275">
        <v>1.1559999999999999</v>
      </c>
      <c r="G275">
        <v>1.1347999999999998</v>
      </c>
      <c r="I275">
        <f t="shared" si="28"/>
        <v>2.6055563334338787</v>
      </c>
      <c r="J275">
        <f t="shared" si="29"/>
        <v>1.4495563334338788</v>
      </c>
      <c r="K275">
        <f t="shared" si="31"/>
        <v>2.1012135637982703</v>
      </c>
      <c r="L275">
        <f t="shared" si="32"/>
        <v>55.633275505638359</v>
      </c>
      <c r="O275">
        <f>VLOOKUP(D275,'Manning''s Flow'!I$6:J$3604,2,TRUE)</f>
        <v>3.3714091552653014</v>
      </c>
      <c r="P275">
        <f t="shared" si="30"/>
        <v>2.2154091552653012</v>
      </c>
      <c r="Q275">
        <f t="shared" si="33"/>
        <v>4.9080377252333154</v>
      </c>
      <c r="R275">
        <f t="shared" si="34"/>
        <v>65.711666939190224</v>
      </c>
    </row>
    <row r="276" spans="1:18" x14ac:dyDescent="0.25">
      <c r="A276" s="10">
        <v>43848.020833333336</v>
      </c>
      <c r="B276" s="11">
        <v>43848</v>
      </c>
      <c r="C276" s="12">
        <v>2.0833333333333332E-2</v>
      </c>
      <c r="D276">
        <v>0.35</v>
      </c>
      <c r="E276">
        <v>0.28999999999999998</v>
      </c>
      <c r="F276">
        <v>1.3460000000000001</v>
      </c>
      <c r="G276">
        <v>1.1123999999999998</v>
      </c>
      <c r="I276">
        <f t="shared" si="28"/>
        <v>2.1812462112858411</v>
      </c>
      <c r="J276">
        <f t="shared" si="29"/>
        <v>0.83524621128584098</v>
      </c>
      <c r="K276">
        <f t="shared" si="31"/>
        <v>0.69763623346735171</v>
      </c>
      <c r="L276">
        <f t="shared" si="32"/>
        <v>38.292156427103421</v>
      </c>
      <c r="O276">
        <f>VLOOKUP(D276,'Manning''s Flow'!I$6:J$3604,2,TRUE)</f>
        <v>2.9901941981011033</v>
      </c>
      <c r="P276">
        <f t="shared" si="30"/>
        <v>1.6441941981011032</v>
      </c>
      <c r="Q276">
        <f t="shared" si="33"/>
        <v>2.7033745610693298</v>
      </c>
      <c r="R276">
        <f t="shared" si="34"/>
        <v>54.986201202090299</v>
      </c>
    </row>
    <row r="277" spans="1:18" x14ac:dyDescent="0.25">
      <c r="A277" s="10">
        <v>43848.024305555555</v>
      </c>
      <c r="B277" s="11">
        <v>43848</v>
      </c>
      <c r="C277" s="12">
        <v>2.4305555555555556E-2</v>
      </c>
      <c r="D277">
        <v>0.33300000000000002</v>
      </c>
      <c r="E277">
        <v>0.28999999999999998</v>
      </c>
      <c r="F277">
        <v>1.246</v>
      </c>
      <c r="G277">
        <v>1.1592</v>
      </c>
      <c r="I277">
        <f t="shared" si="28"/>
        <v>1.9278119355997618</v>
      </c>
      <c r="J277">
        <f t="shared" si="29"/>
        <v>0.68181193559976183</v>
      </c>
      <c r="K277">
        <f t="shared" si="31"/>
        <v>0.4648675155262938</v>
      </c>
      <c r="L277">
        <f t="shared" si="32"/>
        <v>35.367139450127084</v>
      </c>
      <c r="O277">
        <f>VLOOKUP(D277,'Manning''s Flow'!I$6:J$3604,2,TRUE)</f>
        <v>2.6333562275686044</v>
      </c>
      <c r="P277">
        <f t="shared" si="30"/>
        <v>1.3873562275686044</v>
      </c>
      <c r="Q277">
        <f t="shared" si="33"/>
        <v>1.9247573021733893</v>
      </c>
      <c r="R277">
        <f t="shared" si="34"/>
        <v>52.683955670120632</v>
      </c>
    </row>
    <row r="278" spans="1:18" x14ac:dyDescent="0.25">
      <c r="A278" s="10">
        <v>43848.027777777781</v>
      </c>
      <c r="B278" s="11">
        <v>43848</v>
      </c>
      <c r="C278" s="12">
        <v>2.7777777777777776E-2</v>
      </c>
      <c r="D278">
        <v>0.254</v>
      </c>
      <c r="E278">
        <v>0.34</v>
      </c>
      <c r="F278">
        <v>0.99399999999999999</v>
      </c>
      <c r="G278">
        <v>1.216</v>
      </c>
      <c r="I278">
        <f t="shared" si="28"/>
        <v>0.98473645673421584</v>
      </c>
      <c r="J278">
        <f t="shared" si="29"/>
        <v>9.2635432657841577E-3</v>
      </c>
      <c r="K278">
        <f t="shared" si="31"/>
        <v>8.5813233837055012E-5</v>
      </c>
      <c r="L278">
        <f t="shared" si="32"/>
        <v>0.94071293922698995</v>
      </c>
      <c r="O278">
        <f>VLOOKUP(D278,'Manning''s Flow'!I$6:J$3604,2,TRUE)</f>
        <v>1.4453547566216336</v>
      </c>
      <c r="P278">
        <f t="shared" si="30"/>
        <v>0.4513547566216336</v>
      </c>
      <c r="Q278">
        <f t="shared" si="33"/>
        <v>0.20372111632497411</v>
      </c>
      <c r="R278">
        <f t="shared" si="34"/>
        <v>31.227956635132841</v>
      </c>
    </row>
    <row r="279" spans="1:18" x14ac:dyDescent="0.25">
      <c r="A279" s="10">
        <v>43848.03125</v>
      </c>
      <c r="B279" s="11">
        <v>43848</v>
      </c>
      <c r="C279" s="12">
        <v>3.125E-2</v>
      </c>
      <c r="D279">
        <v>0.35</v>
      </c>
      <c r="E279">
        <v>0.22</v>
      </c>
      <c r="F279">
        <v>1.054</v>
      </c>
      <c r="G279">
        <v>1.1814</v>
      </c>
      <c r="I279">
        <f t="shared" si="28"/>
        <v>2.1812462112858411</v>
      </c>
      <c r="J279">
        <f t="shared" si="29"/>
        <v>1.127246211285841</v>
      </c>
      <c r="K279">
        <f t="shared" si="31"/>
        <v>1.270684020858283</v>
      </c>
      <c r="L279">
        <f t="shared" si="32"/>
        <v>51.678999163571326</v>
      </c>
      <c r="O279">
        <f>VLOOKUP(D279,'Manning''s Flow'!I$6:J$3604,2,TRUE)</f>
        <v>2.9901941981011033</v>
      </c>
      <c r="P279">
        <f t="shared" si="30"/>
        <v>1.9361941981011033</v>
      </c>
      <c r="Q279">
        <f t="shared" si="33"/>
        <v>3.7488479727603745</v>
      </c>
      <c r="R279">
        <f t="shared" si="34"/>
        <v>64.751453244430294</v>
      </c>
    </row>
    <row r="280" spans="1:18" x14ac:dyDescent="0.25">
      <c r="A280" s="10">
        <v>43848.034722222219</v>
      </c>
      <c r="B280" s="11">
        <v>43848</v>
      </c>
      <c r="C280" s="12">
        <v>3.4722222222222224E-2</v>
      </c>
      <c r="D280">
        <v>0.36699999999999999</v>
      </c>
      <c r="E280">
        <v>0.28999999999999998</v>
      </c>
      <c r="F280">
        <v>1.44</v>
      </c>
      <c r="G280">
        <v>1.3117999999999999</v>
      </c>
      <c r="I280">
        <f t="shared" si="28"/>
        <v>2.4535795210526214</v>
      </c>
      <c r="J280">
        <f t="shared" si="29"/>
        <v>1.0135795210526215</v>
      </c>
      <c r="K280">
        <f t="shared" si="31"/>
        <v>1.0273434454972616</v>
      </c>
      <c r="L280">
        <f t="shared" si="32"/>
        <v>41.310237241374637</v>
      </c>
      <c r="O280">
        <f>VLOOKUP(D280,'Manning''s Flow'!I$6:J$3604,2,TRUE)</f>
        <v>3.1777418461420006</v>
      </c>
      <c r="P280">
        <f t="shared" si="30"/>
        <v>1.7377418461420007</v>
      </c>
      <c r="Q280">
        <f t="shared" si="33"/>
        <v>3.0197467238330087</v>
      </c>
      <c r="R280">
        <f t="shared" si="34"/>
        <v>54.684802299209423</v>
      </c>
    </row>
    <row r="281" spans="1:18" x14ac:dyDescent="0.25">
      <c r="A281" s="10">
        <v>43848.038194444445</v>
      </c>
      <c r="B281" s="11">
        <v>43848</v>
      </c>
      <c r="C281" s="12">
        <v>3.8194444444444441E-2</v>
      </c>
      <c r="D281">
        <v>0.32300000000000001</v>
      </c>
      <c r="E281">
        <v>0.28000000000000003</v>
      </c>
      <c r="F281">
        <v>1.173</v>
      </c>
      <c r="G281">
        <v>1.4689999999999999</v>
      </c>
      <c r="I281">
        <f t="shared" si="28"/>
        <v>1.7873815720547457</v>
      </c>
      <c r="J281">
        <f t="shared" si="29"/>
        <v>0.61438157205474564</v>
      </c>
      <c r="K281">
        <f t="shared" si="31"/>
        <v>0.37746471608046062</v>
      </c>
      <c r="L281">
        <f t="shared" si="32"/>
        <v>34.373274384185478</v>
      </c>
      <c r="O281">
        <f>VLOOKUP(D281,'Manning''s Flow'!I$6:J$3604,2,TRUE)</f>
        <v>2.4640132259563909</v>
      </c>
      <c r="P281">
        <f t="shared" si="30"/>
        <v>1.2910132259563909</v>
      </c>
      <c r="Q281">
        <f t="shared" si="33"/>
        <v>1.6667151495943273</v>
      </c>
      <c r="R281">
        <f t="shared" si="34"/>
        <v>52.394736049165992</v>
      </c>
    </row>
    <row r="282" spans="1:18" x14ac:dyDescent="0.25">
      <c r="A282" s="10">
        <v>43848.041666666664</v>
      </c>
      <c r="B282" s="11">
        <v>43848</v>
      </c>
      <c r="C282" s="12">
        <v>4.1666666666666664E-2</v>
      </c>
      <c r="D282">
        <v>0.39300000000000002</v>
      </c>
      <c r="E282">
        <v>0.34</v>
      </c>
      <c r="F282">
        <v>1.8979999999999999</v>
      </c>
      <c r="G282">
        <v>1.5324000000000002</v>
      </c>
      <c r="I282">
        <f t="shared" si="28"/>
        <v>2.9076334712732743</v>
      </c>
      <c r="J282">
        <f t="shared" si="29"/>
        <v>1.0096334712732744</v>
      </c>
      <c r="K282">
        <f t="shared" si="31"/>
        <v>1.0193597463153219</v>
      </c>
      <c r="L282">
        <f t="shared" si="32"/>
        <v>34.723546872334929</v>
      </c>
      <c r="O282">
        <f>VLOOKUP(D282,'Manning''s Flow'!I$6:J$3604,2,TRUE)</f>
        <v>3.7772002804652272</v>
      </c>
      <c r="P282">
        <f t="shared" si="30"/>
        <v>1.8792002804652272</v>
      </c>
      <c r="Q282">
        <f t="shared" si="33"/>
        <v>3.5313936941005886</v>
      </c>
      <c r="R282">
        <f t="shared" si="34"/>
        <v>49.751142140489605</v>
      </c>
    </row>
    <row r="283" spans="1:18" x14ac:dyDescent="0.25">
      <c r="A283" s="10">
        <v>43848.045138888891</v>
      </c>
      <c r="B283" s="11">
        <v>43848</v>
      </c>
      <c r="C283" s="12">
        <v>4.5138888888888888E-2</v>
      </c>
      <c r="D283">
        <v>0.376</v>
      </c>
      <c r="E283">
        <v>0.34</v>
      </c>
      <c r="F283">
        <v>1.78</v>
      </c>
      <c r="G283">
        <v>1.6268</v>
      </c>
      <c r="I283">
        <f t="shared" si="28"/>
        <v>2.6055563334338787</v>
      </c>
      <c r="J283">
        <f t="shared" si="29"/>
        <v>0.82555633343387869</v>
      </c>
      <c r="K283">
        <f t="shared" si="31"/>
        <v>0.6815432596727895</v>
      </c>
      <c r="L283">
        <f t="shared" si="32"/>
        <v>31.684455363353166</v>
      </c>
      <c r="O283">
        <f>VLOOKUP(D283,'Manning''s Flow'!I$6:J$3604,2,TRUE)</f>
        <v>3.3714091552653014</v>
      </c>
      <c r="P283">
        <f t="shared" si="30"/>
        <v>1.5914091552653014</v>
      </c>
      <c r="Q283">
        <f t="shared" si="33"/>
        <v>2.53258309946222</v>
      </c>
      <c r="R283">
        <f t="shared" si="34"/>
        <v>47.20308577141747</v>
      </c>
    </row>
    <row r="284" spans="1:18" x14ac:dyDescent="0.25">
      <c r="A284" s="10">
        <v>43848.048611111109</v>
      </c>
      <c r="B284" s="11">
        <v>43848</v>
      </c>
      <c r="C284" s="12">
        <v>4.8611111111111112E-2</v>
      </c>
      <c r="D284">
        <v>0.35699999999999998</v>
      </c>
      <c r="E284">
        <v>0.28000000000000003</v>
      </c>
      <c r="F284">
        <v>1.371</v>
      </c>
      <c r="G284">
        <v>1.6529999999999998</v>
      </c>
      <c r="I284">
        <f t="shared" si="28"/>
        <v>2.291069564568466</v>
      </c>
      <c r="J284">
        <f t="shared" si="29"/>
        <v>0.920069564568466</v>
      </c>
      <c r="K284">
        <f t="shared" si="31"/>
        <v>0.84652800364520664</v>
      </c>
      <c r="L284">
        <f t="shared" si="32"/>
        <v>40.15895365192744</v>
      </c>
      <c r="O284">
        <f>VLOOKUP(D284,'Manning''s Flow'!I$6:J$3604,2,TRUE)</f>
        <v>2.9901941981011033</v>
      </c>
      <c r="P284">
        <f t="shared" si="30"/>
        <v>1.6191941981011033</v>
      </c>
      <c r="Q284">
        <f t="shared" si="33"/>
        <v>2.6217898511642752</v>
      </c>
      <c r="R284">
        <f t="shared" si="34"/>
        <v>54.150135102574893</v>
      </c>
    </row>
    <row r="285" spans="1:18" x14ac:dyDescent="0.25">
      <c r="A285" s="10">
        <v>43848.052083333336</v>
      </c>
      <c r="B285" s="11">
        <v>43848</v>
      </c>
      <c r="C285" s="12">
        <v>5.2083333333333336E-2</v>
      </c>
      <c r="D285">
        <v>0.39300000000000002</v>
      </c>
      <c r="E285">
        <v>0.34</v>
      </c>
      <c r="F285">
        <v>1.9119999999999999</v>
      </c>
      <c r="G285">
        <v>1.6800000000000002</v>
      </c>
      <c r="I285">
        <f t="shared" si="28"/>
        <v>2.9076334712732743</v>
      </c>
      <c r="J285">
        <f t="shared" si="29"/>
        <v>0.9956334712732744</v>
      </c>
      <c r="K285">
        <f t="shared" si="31"/>
        <v>0.99128600911967013</v>
      </c>
      <c r="L285">
        <f t="shared" si="32"/>
        <v>34.242055648000196</v>
      </c>
      <c r="O285">
        <f>VLOOKUP(D285,'Manning''s Flow'!I$6:J$3604,2,TRUE)</f>
        <v>3.7772002804652272</v>
      </c>
      <c r="P285">
        <f t="shared" si="30"/>
        <v>1.8652002804652272</v>
      </c>
      <c r="Q285">
        <f t="shared" si="33"/>
        <v>3.4789720862475622</v>
      </c>
      <c r="R285">
        <f t="shared" si="34"/>
        <v>49.380497245846222</v>
      </c>
    </row>
    <row r="286" spans="1:18" x14ac:dyDescent="0.25">
      <c r="A286" s="10">
        <v>43848.055555555555</v>
      </c>
      <c r="B286" s="11">
        <v>43848</v>
      </c>
      <c r="C286" s="12">
        <v>5.5555555555555552E-2</v>
      </c>
      <c r="D286">
        <v>0.34200000000000003</v>
      </c>
      <c r="E286">
        <v>0.28999999999999998</v>
      </c>
      <c r="F286">
        <v>1.304</v>
      </c>
      <c r="G286">
        <v>1.5273999999999996</v>
      </c>
      <c r="I286">
        <f t="shared" si="28"/>
        <v>2.0596558409962222</v>
      </c>
      <c r="J286">
        <f t="shared" si="29"/>
        <v>0.75565584099622218</v>
      </c>
      <c r="K286">
        <f t="shared" si="31"/>
        <v>0.57101575003170779</v>
      </c>
      <c r="L286">
        <f t="shared" si="32"/>
        <v>36.68845182555954</v>
      </c>
      <c r="O286">
        <f>VLOOKUP(D286,'Manning''s Flow'!I$6:J$3604,2,TRUE)</f>
        <v>2.8087409778462944</v>
      </c>
      <c r="P286">
        <f t="shared" si="30"/>
        <v>1.5047409778462943</v>
      </c>
      <c r="Q286">
        <f t="shared" si="33"/>
        <v>2.264245410409822</v>
      </c>
      <c r="R286">
        <f t="shared" si="34"/>
        <v>53.573504631249754</v>
      </c>
    </row>
    <row r="287" spans="1:18" x14ac:dyDescent="0.25">
      <c r="A287" s="10">
        <v>43848.059027777781</v>
      </c>
      <c r="B287" s="11">
        <v>43848</v>
      </c>
      <c r="C287" s="12">
        <v>5.9027777777777783E-2</v>
      </c>
      <c r="D287">
        <v>0.41</v>
      </c>
      <c r="E287">
        <v>0.34</v>
      </c>
      <c r="F287">
        <v>2.0329999999999999</v>
      </c>
      <c r="G287">
        <v>1.5542</v>
      </c>
      <c r="I287">
        <f t="shared" si="28"/>
        <v>3.2296921960620169</v>
      </c>
      <c r="J287">
        <f t="shared" si="29"/>
        <v>1.1966921960620169</v>
      </c>
      <c r="K287">
        <f t="shared" si="31"/>
        <v>1.4320722121157328</v>
      </c>
      <c r="L287">
        <f t="shared" si="32"/>
        <v>37.052824957163125</v>
      </c>
      <c r="O287">
        <f>VLOOKUP(D287,'Manning''s Flow'!I$6:J$3604,2,TRUE)</f>
        <v>4.2077562508218351</v>
      </c>
      <c r="P287">
        <f t="shared" si="30"/>
        <v>2.1747562508218352</v>
      </c>
      <c r="Q287">
        <f t="shared" si="33"/>
        <v>4.7295647504886453</v>
      </c>
      <c r="R287">
        <f t="shared" si="34"/>
        <v>51.68446367103784</v>
      </c>
    </row>
    <row r="288" spans="1:18" x14ac:dyDescent="0.25">
      <c r="A288" s="10">
        <v>43848.0625</v>
      </c>
      <c r="B288" s="11">
        <v>43848</v>
      </c>
      <c r="C288" s="12">
        <v>6.25E-2</v>
      </c>
      <c r="D288">
        <v>0.41</v>
      </c>
      <c r="E288">
        <v>0.17</v>
      </c>
      <c r="F288">
        <v>1.0169999999999999</v>
      </c>
      <c r="G288">
        <v>1.4139999999999999</v>
      </c>
      <c r="I288">
        <f t="shared" si="28"/>
        <v>3.2296921960620169</v>
      </c>
      <c r="J288">
        <f t="shared" si="29"/>
        <v>2.2126921960620169</v>
      </c>
      <c r="K288">
        <f t="shared" si="31"/>
        <v>4.8960067545137509</v>
      </c>
      <c r="L288">
        <f t="shared" si="32"/>
        <v>68.510931127119974</v>
      </c>
      <c r="O288">
        <f>VLOOKUP(D288,'Manning''s Flow'!I$6:J$3604,2,TRUE)</f>
        <v>4.2077562508218351</v>
      </c>
      <c r="P288">
        <f t="shared" si="30"/>
        <v>3.1907562508218352</v>
      </c>
      <c r="Q288">
        <f t="shared" si="33"/>
        <v>10.180925452158615</v>
      </c>
      <c r="R288">
        <f t="shared" si="34"/>
        <v>75.830349017926949</v>
      </c>
    </row>
    <row r="289" spans="1:18" x14ac:dyDescent="0.25">
      <c r="A289" s="10">
        <v>43848.065972222219</v>
      </c>
      <c r="B289" s="11">
        <v>43848</v>
      </c>
      <c r="C289" s="12">
        <v>6.5972222222222224E-2</v>
      </c>
      <c r="D289">
        <v>0.437</v>
      </c>
      <c r="E289">
        <v>0.23</v>
      </c>
      <c r="F289">
        <v>1.5049999999999999</v>
      </c>
      <c r="G289">
        <v>1.4776</v>
      </c>
      <c r="I289">
        <f t="shared" si="28"/>
        <v>3.7832736157944806</v>
      </c>
      <c r="J289">
        <f t="shared" si="29"/>
        <v>2.2782736157944807</v>
      </c>
      <c r="K289">
        <f t="shared" si="31"/>
        <v>5.1905306684252572</v>
      </c>
      <c r="L289">
        <f t="shared" si="32"/>
        <v>60.219636409143185</v>
      </c>
      <c r="O289">
        <f>VLOOKUP(D289,'Manning''s Flow'!I$6:J$3604,2,TRUE)</f>
        <v>4.6632561933380465</v>
      </c>
      <c r="P289">
        <f t="shared" si="30"/>
        <v>3.1582561933380466</v>
      </c>
      <c r="Q289">
        <f t="shared" si="33"/>
        <v>9.9745821827581285</v>
      </c>
      <c r="R289">
        <f t="shared" si="34"/>
        <v>67.726413956195429</v>
      </c>
    </row>
    <row r="290" spans="1:18" x14ac:dyDescent="0.25">
      <c r="A290" s="10">
        <v>43848.069444444445</v>
      </c>
      <c r="B290" s="11">
        <v>43848</v>
      </c>
      <c r="C290" s="12">
        <v>6.9444444444444434E-2</v>
      </c>
      <c r="D290">
        <v>0.38400000000000001</v>
      </c>
      <c r="E290">
        <v>0.22</v>
      </c>
      <c r="F290">
        <v>1.2110000000000001</v>
      </c>
      <c r="G290">
        <v>1.4003999999999999</v>
      </c>
      <c r="I290">
        <f t="shared" si="28"/>
        <v>2.7452476870249947</v>
      </c>
      <c r="J290">
        <f t="shared" si="29"/>
        <v>1.5342476870249946</v>
      </c>
      <c r="K290">
        <f t="shared" si="31"/>
        <v>2.3539159651415456</v>
      </c>
      <c r="L290">
        <f t="shared" si="32"/>
        <v>55.887404778679475</v>
      </c>
      <c r="O290">
        <f>VLOOKUP(D290,'Manning''s Flow'!I$6:J$3604,2,TRUE)</f>
        <v>3.5712206702209794</v>
      </c>
      <c r="P290">
        <f t="shared" si="30"/>
        <v>2.3602206702209791</v>
      </c>
      <c r="Q290">
        <f t="shared" si="33"/>
        <v>5.5706416121383677</v>
      </c>
      <c r="R290">
        <f t="shared" si="34"/>
        <v>66.090026021128907</v>
      </c>
    </row>
    <row r="291" spans="1:18" x14ac:dyDescent="0.25">
      <c r="A291" s="10">
        <v>43848.072916666664</v>
      </c>
      <c r="B291" s="11">
        <v>43848</v>
      </c>
      <c r="C291" s="12">
        <v>7.2916666666666671E-2</v>
      </c>
      <c r="D291">
        <v>0.40100000000000002</v>
      </c>
      <c r="E291">
        <v>0.28000000000000003</v>
      </c>
      <c r="F291">
        <v>1.6220000000000001</v>
      </c>
      <c r="G291">
        <v>1.4072</v>
      </c>
      <c r="I291">
        <f t="shared" si="28"/>
        <v>3.0566761606438031</v>
      </c>
      <c r="J291">
        <f t="shared" si="29"/>
        <v>1.434676160643803</v>
      </c>
      <c r="K291">
        <f t="shared" si="31"/>
        <v>2.0582956859196431</v>
      </c>
      <c r="L291">
        <f t="shared" si="32"/>
        <v>46.93582457690345</v>
      </c>
      <c r="O291">
        <f>VLOOKUP(D291,'Manning''s Flow'!I$6:J$3604,2,TRUE)</f>
        <v>3.9893712509691914</v>
      </c>
      <c r="P291">
        <f t="shared" si="30"/>
        <v>2.3673712509691915</v>
      </c>
      <c r="Q291">
        <f t="shared" si="33"/>
        <v>5.6044466399154347</v>
      </c>
      <c r="R291">
        <f t="shared" si="34"/>
        <v>59.341963984777159</v>
      </c>
    </row>
    <row r="292" spans="1:18" x14ac:dyDescent="0.25">
      <c r="A292" s="10">
        <v>43848.076388888891</v>
      </c>
      <c r="B292" s="11">
        <v>43848</v>
      </c>
      <c r="C292" s="12">
        <v>7.6388888888888895E-2</v>
      </c>
      <c r="D292">
        <v>0.40100000000000002</v>
      </c>
      <c r="E292">
        <v>0.28999999999999998</v>
      </c>
      <c r="F292">
        <v>1.647</v>
      </c>
      <c r="G292">
        <v>1.5362000000000002</v>
      </c>
      <c r="I292">
        <f t="shared" si="28"/>
        <v>3.0566761606438031</v>
      </c>
      <c r="J292">
        <f t="shared" si="29"/>
        <v>1.4096761606438031</v>
      </c>
      <c r="K292">
        <f t="shared" si="31"/>
        <v>1.9871868778874533</v>
      </c>
      <c r="L292">
        <f t="shared" si="32"/>
        <v>46.117942711565959</v>
      </c>
      <c r="O292">
        <f>VLOOKUP(D292,'Manning''s Flow'!I$6:J$3604,2,TRUE)</f>
        <v>3.9893712509691914</v>
      </c>
      <c r="P292">
        <f t="shared" si="30"/>
        <v>2.3423712509691912</v>
      </c>
      <c r="Q292">
        <f t="shared" si="33"/>
        <v>5.4867030773669736</v>
      </c>
      <c r="R292">
        <f t="shared" si="34"/>
        <v>58.715298818081365</v>
      </c>
    </row>
    <row r="293" spans="1:18" x14ac:dyDescent="0.25">
      <c r="A293" s="10">
        <v>43848.079861111109</v>
      </c>
      <c r="B293" s="11">
        <v>43848</v>
      </c>
      <c r="C293" s="12">
        <v>7.9861111111111105E-2</v>
      </c>
      <c r="D293">
        <v>0.41799999999999998</v>
      </c>
      <c r="E293">
        <v>0.17</v>
      </c>
      <c r="F293">
        <v>1.0509999999999999</v>
      </c>
      <c r="G293">
        <v>1.6998000000000002</v>
      </c>
      <c r="I293">
        <f t="shared" si="28"/>
        <v>3.388280713324451</v>
      </c>
      <c r="J293">
        <f t="shared" si="29"/>
        <v>2.3372807133244509</v>
      </c>
      <c r="K293">
        <f t="shared" si="31"/>
        <v>5.4628811328784534</v>
      </c>
      <c r="L293">
        <f t="shared" si="32"/>
        <v>68.981318582402835</v>
      </c>
      <c r="O293">
        <f>VLOOKUP(D293,'Manning''s Flow'!I$6:J$3604,2,TRUE)</f>
        <v>4.2077562508218351</v>
      </c>
      <c r="P293">
        <f t="shared" si="30"/>
        <v>3.156756250821835</v>
      </c>
      <c r="Q293">
        <f t="shared" si="33"/>
        <v>9.9651100271027282</v>
      </c>
      <c r="R293">
        <f t="shared" si="34"/>
        <v>75.022317421672781</v>
      </c>
    </row>
    <row r="294" spans="1:18" x14ac:dyDescent="0.25">
      <c r="A294" s="10">
        <v>43848.083333333336</v>
      </c>
      <c r="B294" s="11">
        <v>43848</v>
      </c>
      <c r="C294" s="12">
        <v>8.3333333333333329E-2</v>
      </c>
      <c r="D294">
        <v>0.42699999999999999</v>
      </c>
      <c r="E294">
        <v>0.34</v>
      </c>
      <c r="F294">
        <v>2.15</v>
      </c>
      <c r="G294">
        <v>1.7314000000000001</v>
      </c>
      <c r="I294">
        <f t="shared" si="28"/>
        <v>3.5721434087120341</v>
      </c>
      <c r="J294">
        <f t="shared" si="29"/>
        <v>1.4221434087120342</v>
      </c>
      <c r="K294">
        <f t="shared" si="31"/>
        <v>2.0224918749430838</v>
      </c>
      <c r="L294">
        <f t="shared" si="32"/>
        <v>39.812046886012332</v>
      </c>
      <c r="O294">
        <f>VLOOKUP(D294,'Manning''s Flow'!I$6:J$3604,2,TRUE)</f>
        <v>4.4323773798353328</v>
      </c>
      <c r="P294">
        <f t="shared" si="30"/>
        <v>2.2823773798353328</v>
      </c>
      <c r="Q294">
        <f t="shared" si="33"/>
        <v>5.2092465039839988</v>
      </c>
      <c r="R294">
        <f t="shared" si="34"/>
        <v>51.493299966261574</v>
      </c>
    </row>
    <row r="295" spans="1:18" x14ac:dyDescent="0.25">
      <c r="A295" s="10">
        <v>43848.086805555555</v>
      </c>
      <c r="B295" s="11">
        <v>43848</v>
      </c>
      <c r="C295" s="12">
        <v>8.6805555555555566E-2</v>
      </c>
      <c r="D295">
        <v>0.41</v>
      </c>
      <c r="E295">
        <v>0.34</v>
      </c>
      <c r="F295">
        <v>2.0289999999999999</v>
      </c>
      <c r="G295">
        <v>1.7693999999999999</v>
      </c>
      <c r="I295">
        <f t="shared" si="28"/>
        <v>3.2296921960620169</v>
      </c>
      <c r="J295">
        <f t="shared" si="29"/>
        <v>1.2006921960620169</v>
      </c>
      <c r="K295">
        <f t="shared" si="31"/>
        <v>1.441661749684229</v>
      </c>
      <c r="L295">
        <f t="shared" si="32"/>
        <v>37.176675768855873</v>
      </c>
      <c r="O295">
        <f>VLOOKUP(D295,'Manning''s Flow'!I$6:J$3604,2,TRUE)</f>
        <v>4.2077562508218351</v>
      </c>
      <c r="P295">
        <f t="shared" si="30"/>
        <v>2.1787562508218352</v>
      </c>
      <c r="Q295">
        <f t="shared" si="33"/>
        <v>4.7469788004952198</v>
      </c>
      <c r="R295">
        <f t="shared" si="34"/>
        <v>51.779526211773621</v>
      </c>
    </row>
    <row r="296" spans="1:18" x14ac:dyDescent="0.25">
      <c r="A296" s="10">
        <v>43848.090277777781</v>
      </c>
      <c r="B296" s="11">
        <v>43848</v>
      </c>
      <c r="C296" s="12">
        <v>9.0277777777777776E-2</v>
      </c>
      <c r="D296">
        <v>0.42699999999999999</v>
      </c>
      <c r="E296">
        <v>0.28000000000000003</v>
      </c>
      <c r="F296">
        <v>1.78</v>
      </c>
      <c r="G296">
        <v>1.8252000000000002</v>
      </c>
      <c r="I296">
        <f t="shared" si="28"/>
        <v>3.5721434087120341</v>
      </c>
      <c r="J296">
        <f t="shared" si="29"/>
        <v>1.792143408712034</v>
      </c>
      <c r="K296">
        <f t="shared" si="31"/>
        <v>3.2117779973899885</v>
      </c>
      <c r="L296">
        <f t="shared" si="32"/>
        <v>50.169973700977657</v>
      </c>
      <c r="O296">
        <f>VLOOKUP(D296,'Manning''s Flow'!I$6:J$3604,2,TRUE)</f>
        <v>4.4323773798353328</v>
      </c>
      <c r="P296">
        <f t="shared" si="30"/>
        <v>2.6523773798353325</v>
      </c>
      <c r="Q296">
        <f t="shared" si="33"/>
        <v>7.035105765062144</v>
      </c>
      <c r="R296">
        <f t="shared" si="34"/>
        <v>59.840964623230498</v>
      </c>
    </row>
    <row r="297" spans="1:18" x14ac:dyDescent="0.25">
      <c r="A297" s="10">
        <v>43848.09375</v>
      </c>
      <c r="B297" s="11">
        <v>43848</v>
      </c>
      <c r="C297" s="12">
        <v>9.375E-2</v>
      </c>
      <c r="D297">
        <v>0.38400000000000001</v>
      </c>
      <c r="E297">
        <v>0.34</v>
      </c>
      <c r="F297">
        <v>1.837</v>
      </c>
      <c r="G297">
        <v>1.7891999999999999</v>
      </c>
      <c r="I297">
        <f t="shared" si="28"/>
        <v>2.7452476870249947</v>
      </c>
      <c r="J297">
        <f t="shared" si="29"/>
        <v>0.9082476870249947</v>
      </c>
      <c r="K297">
        <f t="shared" si="31"/>
        <v>0.82491386098625274</v>
      </c>
      <c r="L297">
        <f t="shared" si="32"/>
        <v>33.084362162208258</v>
      </c>
      <c r="O297">
        <f>VLOOKUP(D297,'Manning''s Flow'!I$6:J$3604,2,TRUE)</f>
        <v>3.5712206702209794</v>
      </c>
      <c r="P297">
        <f t="shared" si="30"/>
        <v>1.7342206702209795</v>
      </c>
      <c r="Q297">
        <f t="shared" si="33"/>
        <v>3.0075213330217032</v>
      </c>
      <c r="R297">
        <f t="shared" si="34"/>
        <v>48.561005615866065</v>
      </c>
    </row>
    <row r="298" spans="1:18" x14ac:dyDescent="0.25">
      <c r="A298" s="10">
        <v>43848.097222222219</v>
      </c>
      <c r="B298" s="11">
        <v>43848</v>
      </c>
      <c r="C298" s="12">
        <v>9.7222222222222224E-2</v>
      </c>
      <c r="D298">
        <v>0.34899999999999998</v>
      </c>
      <c r="E298">
        <v>0.28000000000000003</v>
      </c>
      <c r="F298">
        <v>1.33</v>
      </c>
      <c r="G298">
        <v>1.7777999999999998</v>
      </c>
      <c r="I298">
        <f t="shared" si="28"/>
        <v>2.1658194684903456</v>
      </c>
      <c r="J298">
        <f t="shared" si="29"/>
        <v>0.8358194684903455</v>
      </c>
      <c r="K298">
        <f t="shared" si="31"/>
        <v>0.69859418390748362</v>
      </c>
      <c r="L298">
        <f t="shared" si="32"/>
        <v>38.591372949147136</v>
      </c>
      <c r="O298">
        <f>VLOOKUP(D298,'Manning''s Flow'!I$6:J$3604,2,TRUE)</f>
        <v>2.8087409778462944</v>
      </c>
      <c r="P298">
        <f t="shared" si="30"/>
        <v>1.4787409778462943</v>
      </c>
      <c r="Q298">
        <f t="shared" si="33"/>
        <v>2.1866748795618149</v>
      </c>
      <c r="R298">
        <f t="shared" si="34"/>
        <v>52.64782297512437</v>
      </c>
    </row>
    <row r="299" spans="1:18" x14ac:dyDescent="0.25">
      <c r="A299" s="10">
        <v>43848.104166666664</v>
      </c>
      <c r="B299" s="11">
        <v>43848</v>
      </c>
      <c r="C299" s="12">
        <v>0.10416666666666667</v>
      </c>
      <c r="D299">
        <v>0.45400000000000001</v>
      </c>
      <c r="E299">
        <v>0.28000000000000003</v>
      </c>
      <c r="F299">
        <v>1.972</v>
      </c>
      <c r="G299">
        <v>1.7318000000000002</v>
      </c>
      <c r="I299">
        <f t="shared" si="28"/>
        <v>4.1589361004075167</v>
      </c>
      <c r="J299">
        <f t="shared" si="29"/>
        <v>2.1869361004075167</v>
      </c>
      <c r="K299">
        <f t="shared" si="31"/>
        <v>4.7826895072656361</v>
      </c>
      <c r="L299">
        <f t="shared" si="32"/>
        <v>52.584027443778901</v>
      </c>
      <c r="O299">
        <f>VLOOKUP(D299,'Manning''s Flow'!I$6:J$3604,2,TRUE)</f>
        <v>5.1438705100640556</v>
      </c>
      <c r="P299">
        <f t="shared" si="30"/>
        <v>3.1718705100640556</v>
      </c>
      <c r="Q299">
        <f t="shared" si="33"/>
        <v>10.060762532614012</v>
      </c>
      <c r="R299">
        <f t="shared" si="34"/>
        <v>61.663109595357156</v>
      </c>
    </row>
    <row r="300" spans="1:18" x14ac:dyDescent="0.25">
      <c r="A300" s="10">
        <v>43848.107638888891</v>
      </c>
      <c r="B300" s="11">
        <v>43848</v>
      </c>
      <c r="C300" s="12">
        <v>0.1076388888888889</v>
      </c>
      <c r="D300">
        <v>0.377</v>
      </c>
      <c r="E300">
        <v>0.34</v>
      </c>
      <c r="F300">
        <v>1.794</v>
      </c>
      <c r="G300">
        <v>1.7032</v>
      </c>
      <c r="I300">
        <f t="shared" si="28"/>
        <v>2.6227799345691105</v>
      </c>
      <c r="J300">
        <f t="shared" si="29"/>
        <v>0.82877993456911048</v>
      </c>
      <c r="K300">
        <f t="shared" si="31"/>
        <v>0.686876179944379</v>
      </c>
      <c r="L300">
        <f t="shared" si="32"/>
        <v>31.599293697710422</v>
      </c>
      <c r="O300">
        <f>VLOOKUP(D300,'Manning''s Flow'!I$6:J$3604,2,TRUE)</f>
        <v>3.3714091552653014</v>
      </c>
      <c r="P300">
        <f t="shared" si="30"/>
        <v>1.5774091552653013</v>
      </c>
      <c r="Q300">
        <f t="shared" si="33"/>
        <v>2.4882196431147916</v>
      </c>
      <c r="R300">
        <f t="shared" si="34"/>
        <v>46.787829142653337</v>
      </c>
    </row>
    <row r="301" spans="1:18" x14ac:dyDescent="0.25">
      <c r="A301" s="10">
        <v>43848.111111111109</v>
      </c>
      <c r="B301" s="11">
        <v>43848</v>
      </c>
      <c r="C301" s="12">
        <v>0.1111111111111111</v>
      </c>
      <c r="D301">
        <v>0.313</v>
      </c>
      <c r="E301">
        <v>0.4</v>
      </c>
      <c r="F301">
        <v>1.593</v>
      </c>
      <c r="G301">
        <v>1.6022000000000003</v>
      </c>
      <c r="I301">
        <f t="shared" si="28"/>
        <v>1.6532433438476584</v>
      </c>
      <c r="J301">
        <f t="shared" si="29"/>
        <v>6.0243343847658393E-2</v>
      </c>
      <c r="K301">
        <f t="shared" si="31"/>
        <v>3.6292604779472005E-3</v>
      </c>
      <c r="L301">
        <f t="shared" si="32"/>
        <v>3.6439489728990337</v>
      </c>
      <c r="O301">
        <f>VLOOKUP(D301,'Manning''s Flow'!I$6:J$3604,2,TRUE)</f>
        <v>2.3006844458266325</v>
      </c>
      <c r="P301">
        <f t="shared" si="30"/>
        <v>0.70768444582663248</v>
      </c>
      <c r="Q301">
        <f t="shared" si="33"/>
        <v>0.50081727486494787</v>
      </c>
      <c r="R301">
        <f t="shared" si="34"/>
        <v>30.759735308783842</v>
      </c>
    </row>
    <row r="302" spans="1:18" x14ac:dyDescent="0.25">
      <c r="A302" s="10">
        <v>43848.114583333336</v>
      </c>
      <c r="B302" s="11">
        <v>43848</v>
      </c>
      <c r="C302" s="12">
        <v>0.11458333333333333</v>
      </c>
      <c r="D302">
        <v>0.45400000000000001</v>
      </c>
      <c r="E302">
        <v>0.17</v>
      </c>
      <c r="F302">
        <v>1.1870000000000001</v>
      </c>
      <c r="G302">
        <v>1.5324</v>
      </c>
      <c r="I302">
        <f t="shared" si="28"/>
        <v>4.1589361004075167</v>
      </c>
      <c r="J302">
        <f t="shared" si="29"/>
        <v>2.9719361004075164</v>
      </c>
      <c r="K302">
        <f t="shared" si="31"/>
        <v>8.8324041849054353</v>
      </c>
      <c r="L302">
        <f t="shared" si="32"/>
        <v>71.459046945114366</v>
      </c>
      <c r="O302">
        <f>VLOOKUP(D302,'Manning''s Flow'!I$6:J$3604,2,TRUE)</f>
        <v>5.1438705100640556</v>
      </c>
      <c r="P302">
        <f t="shared" si="30"/>
        <v>3.9568705100640553</v>
      </c>
      <c r="Q302">
        <f t="shared" si="33"/>
        <v>15.656824233414577</v>
      </c>
      <c r="R302">
        <f t="shared" si="34"/>
        <v>76.923991424791552</v>
      </c>
    </row>
    <row r="303" spans="1:18" x14ac:dyDescent="0.25">
      <c r="A303" s="10">
        <v>43848.118055555555</v>
      </c>
      <c r="B303" s="11">
        <v>43848</v>
      </c>
      <c r="C303" s="12">
        <v>0.11805555555555557</v>
      </c>
      <c r="D303">
        <v>0.437</v>
      </c>
      <c r="E303">
        <v>0.22</v>
      </c>
      <c r="F303">
        <v>1.4650000000000001</v>
      </c>
      <c r="G303">
        <v>1.5859999999999999</v>
      </c>
      <c r="I303">
        <f t="shared" si="28"/>
        <v>3.7832736157944806</v>
      </c>
      <c r="J303">
        <f t="shared" si="29"/>
        <v>2.3182736157944808</v>
      </c>
      <c r="K303">
        <f t="shared" si="31"/>
        <v>5.3743925576888154</v>
      </c>
      <c r="L303">
        <f t="shared" si="32"/>
        <v>61.276921820195852</v>
      </c>
      <c r="O303">
        <f>VLOOKUP(D303,'Manning''s Flow'!I$6:J$3604,2,TRUE)</f>
        <v>4.6632561933380465</v>
      </c>
      <c r="P303">
        <f t="shared" si="30"/>
        <v>3.1982561933380467</v>
      </c>
      <c r="Q303">
        <f t="shared" si="33"/>
        <v>10.228842678225172</v>
      </c>
      <c r="R303">
        <f t="shared" si="34"/>
        <v>68.58418368493443</v>
      </c>
    </row>
    <row r="304" spans="1:18" x14ac:dyDescent="0.25">
      <c r="A304" s="10">
        <v>43848.121527777781</v>
      </c>
      <c r="B304" s="11">
        <v>43848</v>
      </c>
      <c r="C304" s="12">
        <v>0.12152777777777778</v>
      </c>
      <c r="D304">
        <v>0.40100000000000002</v>
      </c>
      <c r="E304">
        <v>0.28000000000000003</v>
      </c>
      <c r="F304">
        <v>1.623</v>
      </c>
      <c r="G304">
        <v>1.6375999999999997</v>
      </c>
      <c r="I304">
        <f t="shared" si="28"/>
        <v>3.0566761606438031</v>
      </c>
      <c r="J304">
        <f t="shared" si="29"/>
        <v>1.4336761606438031</v>
      </c>
      <c r="K304">
        <f t="shared" si="31"/>
        <v>2.0554273335983559</v>
      </c>
      <c r="L304">
        <f t="shared" si="32"/>
        <v>46.903109302289955</v>
      </c>
      <c r="O304">
        <f>VLOOKUP(D304,'Manning''s Flow'!I$6:J$3604,2,TRUE)</f>
        <v>3.9893712509691914</v>
      </c>
      <c r="P304">
        <f t="shared" si="30"/>
        <v>2.3663712509691912</v>
      </c>
      <c r="Q304">
        <f t="shared" si="33"/>
        <v>5.5997128974134949</v>
      </c>
      <c r="R304">
        <f t="shared" si="34"/>
        <v>59.316897378109324</v>
      </c>
    </row>
    <row r="305" spans="1:18" x14ac:dyDescent="0.25">
      <c r="A305" s="10">
        <v>43848.125</v>
      </c>
      <c r="B305" s="11">
        <v>43848</v>
      </c>
      <c r="C305" s="12">
        <v>0.125</v>
      </c>
      <c r="D305">
        <v>0.46200000000000002</v>
      </c>
      <c r="E305">
        <v>0.28999999999999998</v>
      </c>
      <c r="F305">
        <v>2.0619999999999998</v>
      </c>
      <c r="G305">
        <v>1.8872</v>
      </c>
      <c r="I305">
        <f t="shared" si="28"/>
        <v>4.3431055460575267</v>
      </c>
      <c r="J305">
        <f t="shared" si="29"/>
        <v>2.2811055460575269</v>
      </c>
      <c r="K305">
        <f t="shared" si="31"/>
        <v>5.2034425122544077</v>
      </c>
      <c r="L305">
        <f t="shared" si="32"/>
        <v>52.522452467870842</v>
      </c>
      <c r="O305">
        <f>VLOOKUP(D305,'Manning''s Flow'!I$6:J$3604,2,TRUE)</f>
        <v>5.3936466024298708</v>
      </c>
      <c r="P305">
        <f t="shared" si="30"/>
        <v>3.331646602429871</v>
      </c>
      <c r="Q305">
        <f t="shared" si="33"/>
        <v>11.099869083482503</v>
      </c>
      <c r="R305">
        <f t="shared" si="34"/>
        <v>61.769834918901502</v>
      </c>
    </row>
    <row r="306" spans="1:18" x14ac:dyDescent="0.25">
      <c r="A306" s="10">
        <v>43848.128472222219</v>
      </c>
      <c r="B306" s="11">
        <v>43848</v>
      </c>
      <c r="C306" s="12">
        <v>0.12847222222222224</v>
      </c>
      <c r="D306">
        <v>0.437</v>
      </c>
      <c r="E306">
        <v>0.28000000000000003</v>
      </c>
      <c r="F306">
        <v>1.851</v>
      </c>
      <c r="G306">
        <v>2.1055999999999999</v>
      </c>
      <c r="I306">
        <f t="shared" si="28"/>
        <v>3.7832736157944806</v>
      </c>
      <c r="J306">
        <f t="shared" si="29"/>
        <v>1.9322736157944806</v>
      </c>
      <c r="K306">
        <f t="shared" si="31"/>
        <v>3.7336813262954762</v>
      </c>
      <c r="L306">
        <f t="shared" si="32"/>
        <v>51.074117603537559</v>
      </c>
      <c r="O306">
        <f>VLOOKUP(D306,'Manning''s Flow'!I$6:J$3604,2,TRUE)</f>
        <v>4.6632561933380465</v>
      </c>
      <c r="P306">
        <f t="shared" si="30"/>
        <v>2.8122561933380466</v>
      </c>
      <c r="Q306">
        <f t="shared" si="33"/>
        <v>7.9087848969682</v>
      </c>
      <c r="R306">
        <f t="shared" si="34"/>
        <v>60.306705802603155</v>
      </c>
    </row>
    <row r="307" spans="1:18" x14ac:dyDescent="0.25">
      <c r="A307" s="10">
        <v>43848.131944444445</v>
      </c>
      <c r="B307" s="11">
        <v>43848</v>
      </c>
      <c r="C307" s="12">
        <v>0.13194444444444445</v>
      </c>
      <c r="D307">
        <v>0.46200000000000002</v>
      </c>
      <c r="E307">
        <v>0.34</v>
      </c>
      <c r="F307">
        <v>2.4350000000000001</v>
      </c>
      <c r="G307">
        <v>2.0051999999999999</v>
      </c>
      <c r="I307">
        <f t="shared" si="28"/>
        <v>4.3431055460575267</v>
      </c>
      <c r="J307">
        <f t="shared" si="29"/>
        <v>1.9081055460575267</v>
      </c>
      <c r="K307">
        <f t="shared" si="31"/>
        <v>3.6408667748954922</v>
      </c>
      <c r="L307">
        <f t="shared" si="32"/>
        <v>43.93412791428976</v>
      </c>
      <c r="O307">
        <f>VLOOKUP(D307,'Manning''s Flow'!I$6:J$3604,2,TRUE)</f>
        <v>5.3936466024298708</v>
      </c>
      <c r="P307">
        <f t="shared" si="30"/>
        <v>2.9586466024298708</v>
      </c>
      <c r="Q307">
        <f t="shared" si="33"/>
        <v>8.7535897180698186</v>
      </c>
      <c r="R307">
        <f t="shared" si="34"/>
        <v>54.854290992980189</v>
      </c>
    </row>
    <row r="308" spans="1:18" x14ac:dyDescent="0.25">
      <c r="A308" s="10">
        <v>43848.135416666664</v>
      </c>
      <c r="B308" s="11">
        <v>43848</v>
      </c>
      <c r="C308" s="12">
        <v>0.13541666666666666</v>
      </c>
      <c r="D308">
        <v>0.47899999999999998</v>
      </c>
      <c r="E308">
        <v>0.34</v>
      </c>
      <c r="F308">
        <v>2.5569999999999999</v>
      </c>
      <c r="G308">
        <v>1.8636000000000004</v>
      </c>
      <c r="I308">
        <f t="shared" si="28"/>
        <v>4.7503955532441404</v>
      </c>
      <c r="J308">
        <f t="shared" si="29"/>
        <v>2.1933955532441405</v>
      </c>
      <c r="K308">
        <f t="shared" si="31"/>
        <v>4.8109840529911692</v>
      </c>
      <c r="L308">
        <f t="shared" si="32"/>
        <v>46.172903470032651</v>
      </c>
      <c r="O308">
        <f>VLOOKUP(D308,'Manning''s Flow'!I$6:J$3604,2,TRUE)</f>
        <v>5.6497615968435158</v>
      </c>
      <c r="P308">
        <f t="shared" si="30"/>
        <v>3.0927615968435158</v>
      </c>
      <c r="Q308">
        <f t="shared" si="33"/>
        <v>9.5651742949100544</v>
      </c>
      <c r="R308">
        <f t="shared" si="34"/>
        <v>54.741453136207042</v>
      </c>
    </row>
    <row r="309" spans="1:18" x14ac:dyDescent="0.25">
      <c r="A309" s="10">
        <v>43848.138888888891</v>
      </c>
      <c r="B309" s="11">
        <v>43848</v>
      </c>
      <c r="C309" s="12">
        <v>0.1388888888888889</v>
      </c>
      <c r="D309">
        <v>0.313</v>
      </c>
      <c r="E309">
        <v>0.28000000000000003</v>
      </c>
      <c r="F309">
        <v>1.121</v>
      </c>
      <c r="G309">
        <v>2.02</v>
      </c>
      <c r="I309">
        <f t="shared" si="28"/>
        <v>1.6532433438476584</v>
      </c>
      <c r="J309">
        <f t="shared" si="29"/>
        <v>0.53224334384765837</v>
      </c>
      <c r="K309">
        <f t="shared" si="31"/>
        <v>0.28328297707013672</v>
      </c>
      <c r="L309">
        <f t="shared" si="32"/>
        <v>32.193890017965984</v>
      </c>
      <c r="O309">
        <f>VLOOKUP(D309,'Manning''s Flow'!I$6:J$3604,2,TRUE)</f>
        <v>2.3006844458266325</v>
      </c>
      <c r="P309">
        <f t="shared" si="30"/>
        <v>1.1796844458266325</v>
      </c>
      <c r="Q309">
        <f t="shared" si="33"/>
        <v>1.391655391725289</v>
      </c>
      <c r="R309">
        <f t="shared" si="34"/>
        <v>51.275369291366403</v>
      </c>
    </row>
    <row r="310" spans="1:18" x14ac:dyDescent="0.25">
      <c r="A310" s="10">
        <v>43848.142361111109</v>
      </c>
      <c r="B310" s="11">
        <v>43848</v>
      </c>
      <c r="C310" s="12">
        <v>0.1423611111111111</v>
      </c>
      <c r="D310">
        <v>0.313</v>
      </c>
      <c r="E310">
        <v>0.34</v>
      </c>
      <c r="F310">
        <v>1.3540000000000001</v>
      </c>
      <c r="G310">
        <v>1.9690000000000001</v>
      </c>
      <c r="I310">
        <f t="shared" si="28"/>
        <v>1.6532433438476584</v>
      </c>
      <c r="J310">
        <f t="shared" si="29"/>
        <v>0.29924334384765827</v>
      </c>
      <c r="K310">
        <f t="shared" si="31"/>
        <v>8.9546578837127841E-2</v>
      </c>
      <c r="L310">
        <f t="shared" si="32"/>
        <v>18.100380985125724</v>
      </c>
      <c r="O310">
        <f>VLOOKUP(D310,'Manning''s Flow'!I$6:J$3604,2,TRUE)</f>
        <v>2.3006844458266325</v>
      </c>
      <c r="P310">
        <f t="shared" si="30"/>
        <v>0.94668444582663236</v>
      </c>
      <c r="Q310">
        <f t="shared" si="33"/>
        <v>0.89621143997007802</v>
      </c>
      <c r="R310">
        <f t="shared" si="34"/>
        <v>41.147948278777974</v>
      </c>
    </row>
    <row r="311" spans="1:18" x14ac:dyDescent="0.25">
      <c r="A311" s="10">
        <v>43848.145833333336</v>
      </c>
      <c r="B311" s="11">
        <v>43848</v>
      </c>
      <c r="C311" s="12">
        <v>0.14583333333333334</v>
      </c>
      <c r="D311">
        <v>0.48799999999999999</v>
      </c>
      <c r="E311">
        <v>0.34</v>
      </c>
      <c r="F311">
        <v>2.633</v>
      </c>
      <c r="G311">
        <v>1.639</v>
      </c>
      <c r="I311">
        <f t="shared" si="28"/>
        <v>4.9748926016446289</v>
      </c>
      <c r="J311">
        <f t="shared" si="29"/>
        <v>2.3418926016446289</v>
      </c>
      <c r="K311">
        <f t="shared" si="31"/>
        <v>5.4844609576378485</v>
      </c>
      <c r="L311">
        <f t="shared" si="32"/>
        <v>47.074234343680757</v>
      </c>
      <c r="O311">
        <f>VLOOKUP(D311,'Manning''s Flow'!I$6:J$3604,2,TRUE)</f>
        <v>5.9122346451591996</v>
      </c>
      <c r="P311">
        <f t="shared" si="30"/>
        <v>3.2792346451591996</v>
      </c>
      <c r="Q311">
        <f t="shared" si="33"/>
        <v>10.753379858012382</v>
      </c>
      <c r="R311">
        <f t="shared" si="34"/>
        <v>55.465231709708284</v>
      </c>
    </row>
    <row r="312" spans="1:18" x14ac:dyDescent="0.25">
      <c r="A312" s="10">
        <v>43848.149305555555</v>
      </c>
      <c r="B312" s="11">
        <v>43848</v>
      </c>
      <c r="C312" s="12">
        <v>0.14930555555555555</v>
      </c>
      <c r="D312">
        <v>0.42799999999999999</v>
      </c>
      <c r="E312">
        <v>0.34</v>
      </c>
      <c r="F312">
        <v>2.1800000000000002</v>
      </c>
      <c r="G312">
        <v>1.7886</v>
      </c>
      <c r="I312">
        <f t="shared" si="28"/>
        <v>3.5929312947285705</v>
      </c>
      <c r="J312">
        <f t="shared" si="29"/>
        <v>1.4129312947285704</v>
      </c>
      <c r="K312">
        <f t="shared" si="31"/>
        <v>1.9963748436233542</v>
      </c>
      <c r="L312">
        <f t="shared" si="32"/>
        <v>39.325307912276983</v>
      </c>
      <c r="O312">
        <f>VLOOKUP(D312,'Manning''s Flow'!I$6:J$3604,2,TRUE)</f>
        <v>4.4323773798353328</v>
      </c>
      <c r="P312">
        <f t="shared" si="30"/>
        <v>2.2523773798353326</v>
      </c>
      <c r="Q312">
        <f t="shared" si="33"/>
        <v>5.0732038611938783</v>
      </c>
      <c r="R312">
        <f t="shared" si="34"/>
        <v>50.81646229137219</v>
      </c>
    </row>
    <row r="313" spans="1:18" x14ac:dyDescent="0.25">
      <c r="A313" s="10">
        <v>43848.152777777781</v>
      </c>
      <c r="B313" s="11">
        <v>43848</v>
      </c>
      <c r="C313" s="12">
        <v>0.15277777777777776</v>
      </c>
      <c r="D313">
        <v>0.39100000000000001</v>
      </c>
      <c r="E313">
        <v>0.16</v>
      </c>
      <c r="F313">
        <v>0.90700000000000003</v>
      </c>
      <c r="G313">
        <v>1.9388000000000001</v>
      </c>
      <c r="I313">
        <f t="shared" si="28"/>
        <v>2.871065916533404</v>
      </c>
      <c r="J313">
        <f t="shared" si="29"/>
        <v>1.964065916533404</v>
      </c>
      <c r="K313">
        <f t="shared" si="31"/>
        <v>3.8575549244882001</v>
      </c>
      <c r="L313">
        <f t="shared" si="32"/>
        <v>68.408945445072391</v>
      </c>
      <c r="O313">
        <f>VLOOKUP(D313,'Manning''s Flow'!I$6:J$3604,2,TRUE)</f>
        <v>3.7772002804652272</v>
      </c>
      <c r="P313">
        <f t="shared" si="30"/>
        <v>2.8702002804652271</v>
      </c>
      <c r="Q313">
        <f t="shared" si="33"/>
        <v>8.2380496499826688</v>
      </c>
      <c r="R313">
        <f t="shared" si="34"/>
        <v>75.987505754174961</v>
      </c>
    </row>
    <row r="314" spans="1:18" x14ac:dyDescent="0.25">
      <c r="A314" s="10">
        <v>43848.15625</v>
      </c>
      <c r="B314" s="11">
        <v>43848</v>
      </c>
      <c r="C314" s="12">
        <v>0.15625</v>
      </c>
      <c r="D314">
        <v>0.34899999999999998</v>
      </c>
      <c r="E314">
        <v>0.4</v>
      </c>
      <c r="F314">
        <v>1.869</v>
      </c>
      <c r="G314">
        <v>1.7280000000000002</v>
      </c>
      <c r="I314">
        <f t="shared" si="28"/>
        <v>2.1658194684903456</v>
      </c>
      <c r="J314">
        <f t="shared" si="29"/>
        <v>0.29681946849034557</v>
      </c>
      <c r="K314">
        <f t="shared" si="31"/>
        <v>8.8101796874891253E-2</v>
      </c>
      <c r="L314">
        <f t="shared" si="32"/>
        <v>13.704718828538349</v>
      </c>
      <c r="O314">
        <f>VLOOKUP(D314,'Manning''s Flow'!I$6:J$3604,2,TRUE)</f>
        <v>2.8087409778462944</v>
      </c>
      <c r="P314">
        <f t="shared" si="30"/>
        <v>0.9397409778462944</v>
      </c>
      <c r="Q314">
        <f t="shared" si="33"/>
        <v>0.88311310544350963</v>
      </c>
      <c r="R314">
        <f t="shared" si="34"/>
        <v>33.457730180832677</v>
      </c>
    </row>
    <row r="315" spans="1:18" x14ac:dyDescent="0.25">
      <c r="A315" s="10">
        <v>43848.159722222219</v>
      </c>
      <c r="B315" s="11">
        <v>43848</v>
      </c>
      <c r="C315" s="12">
        <v>0.15972222222222224</v>
      </c>
      <c r="D315">
        <v>0.41799999999999998</v>
      </c>
      <c r="E315">
        <v>0.34</v>
      </c>
      <c r="F315">
        <v>2.105</v>
      </c>
      <c r="G315">
        <v>1.6968000000000001</v>
      </c>
      <c r="I315">
        <f t="shared" si="28"/>
        <v>3.388280713324451</v>
      </c>
      <c r="J315">
        <f t="shared" si="29"/>
        <v>1.283280713324451</v>
      </c>
      <c r="K315">
        <f t="shared" si="31"/>
        <v>1.6468093891905118</v>
      </c>
      <c r="L315">
        <f t="shared" si="32"/>
        <v>37.874096685021861</v>
      </c>
      <c r="O315">
        <f>VLOOKUP(D315,'Manning''s Flow'!I$6:J$3604,2,TRUE)</f>
        <v>4.2077562508218351</v>
      </c>
      <c r="P315">
        <f t="shared" si="30"/>
        <v>2.1027562508218351</v>
      </c>
      <c r="Q315">
        <f t="shared" si="33"/>
        <v>4.4215838503703004</v>
      </c>
      <c r="R315">
        <f t="shared" si="34"/>
        <v>49.97333793779373</v>
      </c>
    </row>
    <row r="316" spans="1:18" x14ac:dyDescent="0.25">
      <c r="A316" s="10">
        <v>43848.163194444445</v>
      </c>
      <c r="B316" s="11">
        <v>43848</v>
      </c>
      <c r="C316" s="12">
        <v>0.16319444444444445</v>
      </c>
      <c r="D316">
        <v>0.39300000000000002</v>
      </c>
      <c r="E316">
        <v>0.28000000000000003</v>
      </c>
      <c r="F316">
        <v>1.579</v>
      </c>
      <c r="G316">
        <v>1.8716000000000002</v>
      </c>
      <c r="I316">
        <f t="shared" si="28"/>
        <v>2.9076334712732743</v>
      </c>
      <c r="J316">
        <f t="shared" si="29"/>
        <v>1.3286334712732744</v>
      </c>
      <c r="K316">
        <f t="shared" si="31"/>
        <v>1.7652669009876707</v>
      </c>
      <c r="L316">
        <f t="shared" si="32"/>
        <v>45.694668341104766</v>
      </c>
      <c r="O316">
        <f>VLOOKUP(D316,'Manning''s Flow'!I$6:J$3604,2,TRUE)</f>
        <v>3.7772002804652272</v>
      </c>
      <c r="P316">
        <f t="shared" si="30"/>
        <v>2.198200280465227</v>
      </c>
      <c r="Q316">
        <f t="shared" si="33"/>
        <v>4.8320844730374022</v>
      </c>
      <c r="R316">
        <f t="shared" si="34"/>
        <v>58.196550811292461</v>
      </c>
    </row>
    <row r="317" spans="1:18" x14ac:dyDescent="0.25">
      <c r="A317" s="10">
        <v>43848.166666666664</v>
      </c>
      <c r="B317" s="11">
        <v>43848</v>
      </c>
      <c r="C317" s="12">
        <v>0.16666666666666666</v>
      </c>
      <c r="D317">
        <v>0.46200000000000002</v>
      </c>
      <c r="E317">
        <v>0.28000000000000003</v>
      </c>
      <c r="F317">
        <v>2.024</v>
      </c>
      <c r="G317">
        <v>2.0364</v>
      </c>
      <c r="I317">
        <f t="shared" si="28"/>
        <v>4.3431055460575267</v>
      </c>
      <c r="J317">
        <f t="shared" si="29"/>
        <v>2.3191055460575267</v>
      </c>
      <c r="K317">
        <f t="shared" si="31"/>
        <v>5.3782505337547795</v>
      </c>
      <c r="L317">
        <f t="shared" si="32"/>
        <v>53.39740242239116</v>
      </c>
      <c r="O317">
        <f>VLOOKUP(D317,'Manning''s Flow'!I$6:J$3604,2,TRUE)</f>
        <v>5.3936466024298708</v>
      </c>
      <c r="P317">
        <f t="shared" si="30"/>
        <v>3.3696466024298708</v>
      </c>
      <c r="Q317">
        <f t="shared" si="33"/>
        <v>11.354518225267173</v>
      </c>
      <c r="R317">
        <f t="shared" si="34"/>
        <v>62.474367544062382</v>
      </c>
    </row>
    <row r="318" spans="1:18" x14ac:dyDescent="0.25">
      <c r="A318" s="10">
        <v>43848.170138888891</v>
      </c>
      <c r="B318" s="11">
        <v>43848</v>
      </c>
      <c r="C318" s="12">
        <v>0.17013888888888887</v>
      </c>
      <c r="D318">
        <v>0.42699999999999999</v>
      </c>
      <c r="E318">
        <v>0.28000000000000003</v>
      </c>
      <c r="F318">
        <v>1.7809999999999999</v>
      </c>
      <c r="G318">
        <v>1.8358000000000001</v>
      </c>
      <c r="I318">
        <f t="shared" si="28"/>
        <v>3.5721434087120341</v>
      </c>
      <c r="J318">
        <f t="shared" si="29"/>
        <v>1.7911434087120341</v>
      </c>
      <c r="K318">
        <f t="shared" si="31"/>
        <v>3.208194710572565</v>
      </c>
      <c r="L318">
        <f t="shared" si="32"/>
        <v>50.141979304180452</v>
      </c>
      <c r="O318">
        <f>VLOOKUP(D318,'Manning''s Flow'!I$6:J$3604,2,TRUE)</f>
        <v>4.4323773798353328</v>
      </c>
      <c r="P318">
        <f t="shared" si="30"/>
        <v>2.6513773798353331</v>
      </c>
      <c r="Q318">
        <f t="shared" si="33"/>
        <v>7.0298020103024763</v>
      </c>
      <c r="R318">
        <f t="shared" si="34"/>
        <v>59.818403367400862</v>
      </c>
    </row>
    <row r="319" spans="1:18" x14ac:dyDescent="0.25">
      <c r="A319" s="10">
        <v>43848.173611111109</v>
      </c>
      <c r="B319" s="11">
        <v>43848</v>
      </c>
      <c r="C319" s="12">
        <v>0.17361111111111113</v>
      </c>
      <c r="D319">
        <v>0.44500000000000001</v>
      </c>
      <c r="E319">
        <v>0.4</v>
      </c>
      <c r="F319">
        <v>2.6930000000000001</v>
      </c>
      <c r="G319">
        <v>1.8527999999999998</v>
      </c>
      <c r="I319">
        <f t="shared" si="28"/>
        <v>3.9574126928841089</v>
      </c>
      <c r="J319">
        <f t="shared" si="29"/>
        <v>1.2644126928841088</v>
      </c>
      <c r="K319">
        <f t="shared" si="31"/>
        <v>1.5987394579264438</v>
      </c>
      <c r="L319">
        <f t="shared" si="32"/>
        <v>31.950488640158021</v>
      </c>
      <c r="O319">
        <f>VLOOKUP(D319,'Manning''s Flow'!I$6:J$3604,2,TRUE)</f>
        <v>4.9004137253181996</v>
      </c>
      <c r="P319">
        <f t="shared" si="30"/>
        <v>2.2074137253181996</v>
      </c>
      <c r="Q319">
        <f t="shared" si="33"/>
        <v>4.8726753547231718</v>
      </c>
      <c r="R319">
        <f t="shared" si="34"/>
        <v>45.045456344093985</v>
      </c>
    </row>
    <row r="320" spans="1:18" x14ac:dyDescent="0.25">
      <c r="A320" s="10">
        <v>43848.177083333336</v>
      </c>
      <c r="B320" s="11">
        <v>43848</v>
      </c>
      <c r="C320" s="12">
        <v>0.17708333333333334</v>
      </c>
      <c r="D320">
        <v>0.35699999999999998</v>
      </c>
      <c r="E320">
        <v>0.23</v>
      </c>
      <c r="F320">
        <v>1.1020000000000001</v>
      </c>
      <c r="G320">
        <v>1.7208000000000001</v>
      </c>
      <c r="I320">
        <f t="shared" si="28"/>
        <v>2.291069564568466</v>
      </c>
      <c r="J320">
        <f t="shared" si="29"/>
        <v>1.1890695645684659</v>
      </c>
      <c r="K320">
        <f t="shared" si="31"/>
        <v>1.4138864293830411</v>
      </c>
      <c r="L320">
        <f t="shared" si="32"/>
        <v>51.900194693234155</v>
      </c>
      <c r="O320">
        <f>VLOOKUP(D320,'Manning''s Flow'!I$6:J$3604,2,TRUE)</f>
        <v>2.9901941981011033</v>
      </c>
      <c r="P320">
        <f t="shared" si="30"/>
        <v>1.8881941981011032</v>
      </c>
      <c r="Q320">
        <f t="shared" si="33"/>
        <v>3.5652773297426683</v>
      </c>
      <c r="R320">
        <f t="shared" si="34"/>
        <v>63.146206333360702</v>
      </c>
    </row>
    <row r="321" spans="1:18" x14ac:dyDescent="0.25">
      <c r="A321" s="10">
        <v>43848.180555555555</v>
      </c>
      <c r="B321" s="11">
        <v>43848</v>
      </c>
      <c r="C321" s="12">
        <v>0.18055555555555555</v>
      </c>
      <c r="D321">
        <v>0.47899999999999998</v>
      </c>
      <c r="E321">
        <v>0.22</v>
      </c>
      <c r="F321">
        <v>1.6639999999999999</v>
      </c>
      <c r="G321">
        <v>1.863</v>
      </c>
      <c r="I321">
        <f t="shared" si="28"/>
        <v>4.7503955532441404</v>
      </c>
      <c r="J321">
        <f t="shared" si="29"/>
        <v>3.0863955532441407</v>
      </c>
      <c r="K321">
        <f t="shared" si="31"/>
        <v>9.5258375110852054</v>
      </c>
      <c r="L321">
        <f t="shared" si="32"/>
        <v>64.971338042289545</v>
      </c>
      <c r="O321">
        <f>VLOOKUP(D321,'Manning''s Flow'!I$6:J$3604,2,TRUE)</f>
        <v>5.6497615968435158</v>
      </c>
      <c r="P321">
        <f t="shared" si="30"/>
        <v>3.9857615968435161</v>
      </c>
      <c r="Q321">
        <f t="shared" si="33"/>
        <v>15.886295506872575</v>
      </c>
      <c r="R321">
        <f t="shared" si="34"/>
        <v>70.547429807840643</v>
      </c>
    </row>
    <row r="322" spans="1:18" x14ac:dyDescent="0.25">
      <c r="A322" s="10">
        <v>43848.184027777781</v>
      </c>
      <c r="B322" s="11">
        <v>43848</v>
      </c>
      <c r="C322" s="12">
        <v>0.18402777777777779</v>
      </c>
      <c r="D322">
        <v>0.42</v>
      </c>
      <c r="E322">
        <v>0.22</v>
      </c>
      <c r="F322">
        <v>1.3640000000000001</v>
      </c>
      <c r="G322">
        <v>1.6507999999999998</v>
      </c>
      <c r="I322">
        <f t="shared" si="28"/>
        <v>3.4286384321217627</v>
      </c>
      <c r="J322">
        <f t="shared" si="29"/>
        <v>2.0646384321217628</v>
      </c>
      <c r="K322">
        <f t="shared" si="31"/>
        <v>4.2627318553942111</v>
      </c>
      <c r="L322">
        <f t="shared" si="32"/>
        <v>60.21744412530812</v>
      </c>
      <c r="O322">
        <f>VLOOKUP(D322,'Manning''s Flow'!I$6:J$3604,2,TRUE)</f>
        <v>4.4323773798353328</v>
      </c>
      <c r="P322">
        <f t="shared" si="30"/>
        <v>3.0683773798353329</v>
      </c>
      <c r="Q322">
        <f t="shared" si="33"/>
        <v>9.4149397450851424</v>
      </c>
      <c r="R322">
        <f t="shared" si="34"/>
        <v>69.226447048363156</v>
      </c>
    </row>
    <row r="323" spans="1:18" x14ac:dyDescent="0.25">
      <c r="A323" s="10">
        <v>43848.1875</v>
      </c>
      <c r="B323" s="11">
        <v>43848</v>
      </c>
      <c r="C323" s="12">
        <v>0.1875</v>
      </c>
      <c r="D323">
        <v>0.47099999999999997</v>
      </c>
      <c r="E323">
        <v>0.34</v>
      </c>
      <c r="F323">
        <v>2.492</v>
      </c>
      <c r="G323">
        <v>1.7784</v>
      </c>
      <c r="I323">
        <f t="shared" ref="I323:I386" si="35">29.491*(D323^2.4806)</f>
        <v>4.556015168959787</v>
      </c>
      <c r="J323">
        <f t="shared" ref="J323:J386" si="36">ABS(F323-I323)</f>
        <v>2.064015168959787</v>
      </c>
      <c r="K323">
        <f t="shared" si="31"/>
        <v>4.2601586176960984</v>
      </c>
      <c r="L323">
        <f t="shared" si="32"/>
        <v>45.303079388803603</v>
      </c>
      <c r="O323">
        <f>VLOOKUP(D323,'Manning''s Flow'!I$6:J$3604,2,TRUE)</f>
        <v>5.6497615968435158</v>
      </c>
      <c r="P323">
        <f t="shared" ref="P323:P386" si="37">ABS(F323-O323)</f>
        <v>3.1577615968435158</v>
      </c>
      <c r="Q323">
        <f t="shared" si="33"/>
        <v>9.9714583024997108</v>
      </c>
      <c r="R323">
        <f t="shared" si="34"/>
        <v>55.891944159338266</v>
      </c>
    </row>
    <row r="324" spans="1:18" x14ac:dyDescent="0.25">
      <c r="A324" s="10">
        <v>43848.190972222219</v>
      </c>
      <c r="B324" s="11">
        <v>43848</v>
      </c>
      <c r="C324" s="12">
        <v>0.19097222222222221</v>
      </c>
      <c r="D324">
        <v>0.40100000000000002</v>
      </c>
      <c r="E324">
        <v>0.28000000000000003</v>
      </c>
      <c r="F324">
        <v>1.6319999999999999</v>
      </c>
      <c r="G324">
        <v>1.778</v>
      </c>
      <c r="I324">
        <f t="shared" si="35"/>
        <v>3.0566761606438031</v>
      </c>
      <c r="J324">
        <f t="shared" si="36"/>
        <v>1.4246761606438032</v>
      </c>
      <c r="K324">
        <f t="shared" ref="K324:K387" si="38">J324^2</f>
        <v>2.029702162706768</v>
      </c>
      <c r="L324">
        <f t="shared" ref="L324:L387" si="39">100*ABS(J324/I324)</f>
        <v>46.608671830768458</v>
      </c>
      <c r="O324">
        <f>VLOOKUP(D324,'Manning''s Flow'!I$6:J$3604,2,TRUE)</f>
        <v>3.9893712509691914</v>
      </c>
      <c r="P324">
        <f t="shared" si="37"/>
        <v>2.3573712509691918</v>
      </c>
      <c r="Q324">
        <f t="shared" ref="Q324:Q387" si="40">P324^2</f>
        <v>5.5571992148960518</v>
      </c>
      <c r="R324">
        <f t="shared" ref="R324:R387" si="41">100*ABS(P324/O324)</f>
        <v>59.091297918098853</v>
      </c>
    </row>
    <row r="325" spans="1:18" x14ac:dyDescent="0.25">
      <c r="A325" s="10">
        <v>43848.194444444445</v>
      </c>
      <c r="B325" s="11">
        <v>43848</v>
      </c>
      <c r="C325" s="12">
        <v>0.19444444444444445</v>
      </c>
      <c r="D325">
        <v>0.42</v>
      </c>
      <c r="E325">
        <v>0.28000000000000003</v>
      </c>
      <c r="F325">
        <v>1.74</v>
      </c>
      <c r="G325">
        <v>1.8125999999999998</v>
      </c>
      <c r="I325">
        <f t="shared" si="35"/>
        <v>3.4286384321217627</v>
      </c>
      <c r="J325">
        <f t="shared" si="36"/>
        <v>1.6886384321217627</v>
      </c>
      <c r="K325">
        <f t="shared" si="38"/>
        <v>2.8514997544386449</v>
      </c>
      <c r="L325">
        <f t="shared" si="39"/>
        <v>49.250991772753757</v>
      </c>
      <c r="O325">
        <f>VLOOKUP(D325,'Manning''s Flow'!I$6:J$3604,2,TRUE)</f>
        <v>4.4323773798353328</v>
      </c>
      <c r="P325">
        <f t="shared" si="37"/>
        <v>2.6923773798353325</v>
      </c>
      <c r="Q325">
        <f t="shared" si="40"/>
        <v>7.2488959554489707</v>
      </c>
      <c r="R325">
        <f t="shared" si="41"/>
        <v>60.743414856416337</v>
      </c>
    </row>
    <row r="326" spans="1:18" x14ac:dyDescent="0.25">
      <c r="A326" s="10">
        <v>43848.197916666664</v>
      </c>
      <c r="B326" s="11">
        <v>43848</v>
      </c>
      <c r="C326" s="12">
        <v>0.19791666666666666</v>
      </c>
      <c r="D326">
        <v>0.46200000000000002</v>
      </c>
      <c r="E326">
        <v>0.23</v>
      </c>
      <c r="F326">
        <v>1.6619999999999999</v>
      </c>
      <c r="G326">
        <v>1.5597999999999999</v>
      </c>
      <c r="I326">
        <f t="shared" si="35"/>
        <v>4.3431055460575267</v>
      </c>
      <c r="J326">
        <f t="shared" si="36"/>
        <v>2.6811055460575268</v>
      </c>
      <c r="K326">
        <f t="shared" si="38"/>
        <v>7.1883269491004294</v>
      </c>
      <c r="L326">
        <f t="shared" si="39"/>
        <v>61.732451989137402</v>
      </c>
      <c r="O326">
        <f>VLOOKUP(D326,'Manning''s Flow'!I$6:J$3604,2,TRUE)</f>
        <v>5.3936466024298708</v>
      </c>
      <c r="P326">
        <f t="shared" si="37"/>
        <v>3.7316466024298709</v>
      </c>
      <c r="Q326">
        <f t="shared" si="40"/>
        <v>13.925186365426399</v>
      </c>
      <c r="R326">
        <f t="shared" si="41"/>
        <v>69.185967815331864</v>
      </c>
    </row>
    <row r="327" spans="1:18" x14ac:dyDescent="0.25">
      <c r="A327" s="10">
        <v>43848.201388888891</v>
      </c>
      <c r="B327" s="11">
        <v>43848</v>
      </c>
      <c r="C327" s="12">
        <v>0.20138888888888887</v>
      </c>
      <c r="D327">
        <v>0.44500000000000001</v>
      </c>
      <c r="E327">
        <v>0.23</v>
      </c>
      <c r="F327">
        <v>1.5369999999999999</v>
      </c>
      <c r="G327">
        <v>1.4834000000000001</v>
      </c>
      <c r="I327">
        <f t="shared" si="35"/>
        <v>3.9574126928841089</v>
      </c>
      <c r="J327">
        <f t="shared" si="36"/>
        <v>2.420412692884109</v>
      </c>
      <c r="K327">
        <f t="shared" si="38"/>
        <v>5.8583976038745043</v>
      </c>
      <c r="L327">
        <f t="shared" si="39"/>
        <v>61.161493145162602</v>
      </c>
      <c r="O327">
        <f>VLOOKUP(D327,'Manning''s Flow'!I$6:J$3604,2,TRUE)</f>
        <v>4.9004137253181996</v>
      </c>
      <c r="P327">
        <f t="shared" si="37"/>
        <v>3.3634137253181997</v>
      </c>
      <c r="Q327">
        <f t="shared" si="40"/>
        <v>11.31255188765885</v>
      </c>
      <c r="R327">
        <f t="shared" si="41"/>
        <v>68.635301299989777</v>
      </c>
    </row>
    <row r="328" spans="1:18" x14ac:dyDescent="0.25">
      <c r="A328" s="10">
        <v>43848.204861111109</v>
      </c>
      <c r="B328" s="11">
        <v>43848</v>
      </c>
      <c r="C328" s="12">
        <v>0.20486111111111113</v>
      </c>
      <c r="D328">
        <v>0.33200000000000002</v>
      </c>
      <c r="E328">
        <v>0.28000000000000003</v>
      </c>
      <c r="F328">
        <v>1.228</v>
      </c>
      <c r="G328">
        <v>1.4623999999999999</v>
      </c>
      <c r="I328">
        <f t="shared" si="35"/>
        <v>1.9134830943399257</v>
      </c>
      <c r="J328">
        <f t="shared" si="36"/>
        <v>0.68548309433992571</v>
      </c>
      <c r="K328">
        <f t="shared" si="38"/>
        <v>0.46988707262583951</v>
      </c>
      <c r="L328">
        <f t="shared" si="39"/>
        <v>35.823838546971309</v>
      </c>
      <c r="O328">
        <f>VLOOKUP(D328,'Manning''s Flow'!I$6:J$3604,2,TRUE)</f>
        <v>2.6333562275686044</v>
      </c>
      <c r="P328">
        <f t="shared" si="37"/>
        <v>1.4053562275686045</v>
      </c>
      <c r="Q328">
        <f t="shared" si="40"/>
        <v>1.9750261263658591</v>
      </c>
      <c r="R328">
        <f t="shared" si="41"/>
        <v>53.367494031226428</v>
      </c>
    </row>
    <row r="329" spans="1:18" x14ac:dyDescent="0.25">
      <c r="A329" s="10">
        <v>43848.208333333336</v>
      </c>
      <c r="B329" s="11">
        <v>43848</v>
      </c>
      <c r="C329" s="12">
        <v>0.20833333333333334</v>
      </c>
      <c r="D329">
        <v>0.33200000000000002</v>
      </c>
      <c r="E329">
        <v>0.28999999999999998</v>
      </c>
      <c r="F329">
        <v>1.25</v>
      </c>
      <c r="G329">
        <v>1.5503999999999998</v>
      </c>
      <c r="I329">
        <f t="shared" si="35"/>
        <v>1.9134830943399257</v>
      </c>
      <c r="J329">
        <f t="shared" si="36"/>
        <v>0.66348309433992569</v>
      </c>
      <c r="K329">
        <f t="shared" si="38"/>
        <v>0.44020981647488272</v>
      </c>
      <c r="L329">
        <f t="shared" si="39"/>
        <v>34.674102755467537</v>
      </c>
      <c r="O329">
        <f>VLOOKUP(D329,'Manning''s Flow'!I$6:J$3604,2,TRUE)</f>
        <v>2.6333562275686044</v>
      </c>
      <c r="P329">
        <f t="shared" si="37"/>
        <v>1.3833562275686044</v>
      </c>
      <c r="Q329">
        <f t="shared" si="40"/>
        <v>1.9136744523528404</v>
      </c>
      <c r="R329">
        <f t="shared" si="41"/>
        <v>52.532058256541561</v>
      </c>
    </row>
    <row r="330" spans="1:18" x14ac:dyDescent="0.25">
      <c r="A330" s="10">
        <v>43848.211805555555</v>
      </c>
      <c r="B330" s="11">
        <v>43848</v>
      </c>
      <c r="C330" s="12">
        <v>0.21180555555555555</v>
      </c>
      <c r="D330">
        <v>0.46200000000000002</v>
      </c>
      <c r="E330">
        <v>0.23</v>
      </c>
      <c r="F330">
        <v>1.635</v>
      </c>
      <c r="G330">
        <v>1.621</v>
      </c>
      <c r="I330">
        <f t="shared" si="35"/>
        <v>4.3431055460575267</v>
      </c>
      <c r="J330">
        <f t="shared" si="36"/>
        <v>2.708105546057527</v>
      </c>
      <c r="K330">
        <f t="shared" si="38"/>
        <v>7.3338356485875362</v>
      </c>
      <c r="L330">
        <f t="shared" si="39"/>
        <v>62.35412695682291</v>
      </c>
      <c r="O330">
        <f>VLOOKUP(D330,'Manning''s Flow'!I$6:J$3604,2,TRUE)</f>
        <v>5.3936466024298708</v>
      </c>
      <c r="P330">
        <f t="shared" si="37"/>
        <v>3.758646602429871</v>
      </c>
      <c r="Q330">
        <f t="shared" si="40"/>
        <v>14.127424281957612</v>
      </c>
      <c r="R330">
        <f t="shared" si="41"/>
        <v>69.686556785840921</v>
      </c>
    </row>
    <row r="331" spans="1:18" x14ac:dyDescent="0.25">
      <c r="A331" s="10">
        <v>43848.215277777781</v>
      </c>
      <c r="B331" s="11">
        <v>43848</v>
      </c>
      <c r="C331" s="12">
        <v>0.21527777777777779</v>
      </c>
      <c r="D331">
        <v>0.41799999999999998</v>
      </c>
      <c r="E331">
        <v>0.34</v>
      </c>
      <c r="F331">
        <v>2.1019999999999999</v>
      </c>
      <c r="G331">
        <v>1.6404000000000001</v>
      </c>
      <c r="I331">
        <f t="shared" si="35"/>
        <v>3.388280713324451</v>
      </c>
      <c r="J331">
        <f t="shared" si="36"/>
        <v>1.2862807133244512</v>
      </c>
      <c r="K331">
        <f t="shared" si="38"/>
        <v>1.654518073470459</v>
      </c>
      <c r="L331">
        <f t="shared" si="39"/>
        <v>37.962637164805685</v>
      </c>
      <c r="O331">
        <f>VLOOKUP(D331,'Manning''s Flow'!I$6:J$3604,2,TRUE)</f>
        <v>4.2077562508218351</v>
      </c>
      <c r="P331">
        <f t="shared" si="37"/>
        <v>2.1057562508218353</v>
      </c>
      <c r="Q331">
        <f t="shared" si="40"/>
        <v>4.4342093878752316</v>
      </c>
      <c r="R331">
        <f t="shared" si="41"/>
        <v>50.04463484334557</v>
      </c>
    </row>
    <row r="332" spans="1:18" x14ac:dyDescent="0.25">
      <c r="A332" s="10">
        <v>43848.21875</v>
      </c>
      <c r="B332" s="11">
        <v>43848</v>
      </c>
      <c r="C332" s="12">
        <v>0.21875</v>
      </c>
      <c r="D332">
        <v>0.39100000000000001</v>
      </c>
      <c r="E332">
        <v>0.34</v>
      </c>
      <c r="F332">
        <v>1.89</v>
      </c>
      <c r="G332">
        <v>1.6585999999999999</v>
      </c>
      <c r="I332">
        <f t="shared" si="35"/>
        <v>2.871065916533404</v>
      </c>
      <c r="J332">
        <f t="shared" si="36"/>
        <v>0.98106591653340414</v>
      </c>
      <c r="K332">
        <f t="shared" si="38"/>
        <v>0.96249033258352834</v>
      </c>
      <c r="L332">
        <f t="shared" si="39"/>
        <v>34.170790398221421</v>
      </c>
      <c r="O332">
        <f>VLOOKUP(D332,'Manning''s Flow'!I$6:J$3604,2,TRUE)</f>
        <v>3.7772002804652272</v>
      </c>
      <c r="P332">
        <f t="shared" si="37"/>
        <v>1.8872002804652273</v>
      </c>
      <c r="Q332">
        <f t="shared" si="40"/>
        <v>3.5615248985880323</v>
      </c>
      <c r="R332">
        <f t="shared" si="41"/>
        <v>49.962939223142975</v>
      </c>
    </row>
    <row r="333" spans="1:18" x14ac:dyDescent="0.25">
      <c r="A333" s="10">
        <v>43848.222222222219</v>
      </c>
      <c r="B333" s="11">
        <v>43848</v>
      </c>
      <c r="C333" s="12">
        <v>0.22222222222222221</v>
      </c>
      <c r="D333">
        <v>0.40799999999999997</v>
      </c>
      <c r="E333">
        <v>0.22</v>
      </c>
      <c r="F333">
        <v>1.325</v>
      </c>
      <c r="G333">
        <v>1.7154</v>
      </c>
      <c r="I333">
        <f t="shared" si="35"/>
        <v>3.1907523642043305</v>
      </c>
      <c r="J333">
        <f t="shared" si="36"/>
        <v>1.8657523642043305</v>
      </c>
      <c r="K333">
        <f t="shared" si="38"/>
        <v>3.4810318845340489</v>
      </c>
      <c r="L333">
        <f t="shared" si="39"/>
        <v>58.473743845978099</v>
      </c>
      <c r="O333">
        <f>VLOOKUP(D333,'Manning''s Flow'!I$6:J$3604,2,TRUE)</f>
        <v>3.9893712509691914</v>
      </c>
      <c r="P333">
        <f t="shared" si="37"/>
        <v>2.6643712509691913</v>
      </c>
      <c r="Q333">
        <f t="shared" si="40"/>
        <v>7.0988741629911329</v>
      </c>
      <c r="R333">
        <f t="shared" si="41"/>
        <v>66.786746165123134</v>
      </c>
    </row>
    <row r="334" spans="1:18" x14ac:dyDescent="0.25">
      <c r="A334" s="10">
        <v>43848.225694444445</v>
      </c>
      <c r="B334" s="11">
        <v>43848</v>
      </c>
      <c r="C334" s="12">
        <v>0.22569444444444445</v>
      </c>
      <c r="D334">
        <v>0.41099999999999998</v>
      </c>
      <c r="E334">
        <v>0.22</v>
      </c>
      <c r="F334">
        <v>1.341</v>
      </c>
      <c r="G334">
        <v>1.6122000000000001</v>
      </c>
      <c r="I334">
        <f t="shared" si="35"/>
        <v>3.2492679177425297</v>
      </c>
      <c r="J334">
        <f t="shared" si="36"/>
        <v>1.9082679177425297</v>
      </c>
      <c r="K334">
        <f t="shared" si="38"/>
        <v>3.6414864458854099</v>
      </c>
      <c r="L334">
        <f t="shared" si="39"/>
        <v>58.729165031990441</v>
      </c>
      <c r="O334">
        <f>VLOOKUP(D334,'Manning''s Flow'!I$6:J$3604,2,TRUE)</f>
        <v>4.2077562508218351</v>
      </c>
      <c r="P334">
        <f t="shared" si="37"/>
        <v>2.8667562508218349</v>
      </c>
      <c r="Q334">
        <f t="shared" si="40"/>
        <v>8.2182914016260629</v>
      </c>
      <c r="R334">
        <f t="shared" si="41"/>
        <v>68.130283218328444</v>
      </c>
    </row>
    <row r="335" spans="1:18" x14ac:dyDescent="0.25">
      <c r="A335" s="10">
        <v>43848.229166666664</v>
      </c>
      <c r="B335" s="11">
        <v>43848</v>
      </c>
      <c r="C335" s="12">
        <v>0.22916666666666666</v>
      </c>
      <c r="D335">
        <v>0.39300000000000002</v>
      </c>
      <c r="E335">
        <v>0.34</v>
      </c>
      <c r="F335">
        <v>1.919</v>
      </c>
      <c r="G335">
        <v>1.7018</v>
      </c>
      <c r="I335">
        <f t="shared" si="35"/>
        <v>2.9076334712732743</v>
      </c>
      <c r="J335">
        <f t="shared" si="36"/>
        <v>0.98863347127327428</v>
      </c>
      <c r="K335">
        <f t="shared" si="38"/>
        <v>0.97739614052184409</v>
      </c>
      <c r="L335">
        <f t="shared" si="39"/>
        <v>34.00131003583283</v>
      </c>
      <c r="O335">
        <f>VLOOKUP(D335,'Manning''s Flow'!I$6:J$3604,2,TRUE)</f>
        <v>3.7772002804652272</v>
      </c>
      <c r="P335">
        <f t="shared" si="37"/>
        <v>1.8582002804652271</v>
      </c>
      <c r="Q335">
        <f t="shared" si="40"/>
        <v>3.4529082823210486</v>
      </c>
      <c r="R335">
        <f t="shared" si="41"/>
        <v>49.195174798524526</v>
      </c>
    </row>
    <row r="336" spans="1:18" x14ac:dyDescent="0.25">
      <c r="A336" s="10">
        <v>43848.232638888891</v>
      </c>
      <c r="B336" s="11">
        <v>43848</v>
      </c>
      <c r="C336" s="12">
        <v>0.23263888888888887</v>
      </c>
      <c r="D336">
        <v>0.39100000000000001</v>
      </c>
      <c r="E336">
        <v>0.28999999999999998</v>
      </c>
      <c r="F336">
        <v>1.5860000000000001</v>
      </c>
      <c r="G336">
        <v>1.7722000000000002</v>
      </c>
      <c r="I336">
        <f t="shared" si="35"/>
        <v>2.871065916533404</v>
      </c>
      <c r="J336">
        <f t="shared" si="36"/>
        <v>1.285065916533404</v>
      </c>
      <c r="K336">
        <f t="shared" si="38"/>
        <v>1.6513944098358375</v>
      </c>
      <c r="L336">
        <f t="shared" si="39"/>
        <v>44.759192365914899</v>
      </c>
      <c r="O336">
        <f>VLOOKUP(D336,'Manning''s Flow'!I$6:J$3604,2,TRUE)</f>
        <v>3.7772002804652272</v>
      </c>
      <c r="P336">
        <f t="shared" si="37"/>
        <v>2.1912002804652273</v>
      </c>
      <c r="Q336">
        <f t="shared" si="40"/>
        <v>4.8013586691108907</v>
      </c>
      <c r="R336">
        <f t="shared" si="41"/>
        <v>58.011228363970766</v>
      </c>
    </row>
    <row r="337" spans="1:18" x14ac:dyDescent="0.25">
      <c r="A337" s="10">
        <v>43848.236111111109</v>
      </c>
      <c r="B337" s="11">
        <v>43848</v>
      </c>
      <c r="C337" s="12">
        <v>0.23611111111111113</v>
      </c>
      <c r="D337">
        <v>0.505</v>
      </c>
      <c r="E337">
        <v>0.28999999999999998</v>
      </c>
      <c r="F337">
        <v>2.3380000000000001</v>
      </c>
      <c r="G337">
        <v>1.7799999999999998</v>
      </c>
      <c r="I337">
        <f t="shared" si="35"/>
        <v>5.4159430838777913</v>
      </c>
      <c r="J337">
        <f t="shared" si="36"/>
        <v>3.0779430838777913</v>
      </c>
      <c r="K337">
        <f t="shared" si="38"/>
        <v>9.4737336275911286</v>
      </c>
      <c r="L337">
        <f t="shared" si="39"/>
        <v>56.831156387891681</v>
      </c>
      <c r="O337">
        <f>VLOOKUP(D337,'Manning''s Flow'!I$6:J$3604,2,TRUE)</f>
        <v>6.4563293978173331</v>
      </c>
      <c r="P337">
        <f t="shared" si="37"/>
        <v>4.118329397817333</v>
      </c>
      <c r="Q337">
        <f t="shared" si="40"/>
        <v>16.960637028926477</v>
      </c>
      <c r="R337">
        <f t="shared" si="41"/>
        <v>63.787473408800999</v>
      </c>
    </row>
    <row r="338" spans="1:18" x14ac:dyDescent="0.25">
      <c r="A338" s="10">
        <v>43848.239583333336</v>
      </c>
      <c r="B338" s="11">
        <v>43848</v>
      </c>
      <c r="C338" s="12">
        <v>0.23958333333333334</v>
      </c>
      <c r="D338">
        <v>0.41</v>
      </c>
      <c r="E338">
        <v>0.28000000000000003</v>
      </c>
      <c r="F338">
        <v>1.677</v>
      </c>
      <c r="G338">
        <v>1.7998000000000001</v>
      </c>
      <c r="I338">
        <f t="shared" si="35"/>
        <v>3.2296921960620169</v>
      </c>
      <c r="J338">
        <f t="shared" si="36"/>
        <v>1.5526921960620168</v>
      </c>
      <c r="K338">
        <f t="shared" si="38"/>
        <v>2.4108530557118883</v>
      </c>
      <c r="L338">
        <f t="shared" si="39"/>
        <v>48.075547197817301</v>
      </c>
      <c r="O338">
        <f>VLOOKUP(D338,'Manning''s Flow'!I$6:J$3604,2,TRUE)</f>
        <v>4.2077562508218351</v>
      </c>
      <c r="P338">
        <f t="shared" si="37"/>
        <v>2.5307562508218351</v>
      </c>
      <c r="Q338">
        <f t="shared" si="40"/>
        <v>6.4047272010737908</v>
      </c>
      <c r="R338">
        <f t="shared" si="41"/>
        <v>60.1450297965226</v>
      </c>
    </row>
    <row r="339" spans="1:18" x14ac:dyDescent="0.25">
      <c r="A339" s="10">
        <v>43848.243055555555</v>
      </c>
      <c r="B339" s="11">
        <v>43848</v>
      </c>
      <c r="C339" s="12">
        <v>0.24305555555555555</v>
      </c>
      <c r="D339">
        <v>0.48799999999999999</v>
      </c>
      <c r="E339">
        <v>0.18</v>
      </c>
      <c r="F339">
        <v>1.38</v>
      </c>
      <c r="G339">
        <v>1.7524000000000002</v>
      </c>
      <c r="I339">
        <f t="shared" si="35"/>
        <v>4.9748926016446289</v>
      </c>
      <c r="J339">
        <f t="shared" si="36"/>
        <v>3.594892601644629</v>
      </c>
      <c r="K339">
        <f t="shared" si="38"/>
        <v>12.923252817359289</v>
      </c>
      <c r="L339">
        <f t="shared" si="39"/>
        <v>72.260707707664054</v>
      </c>
      <c r="O339">
        <f>VLOOKUP(D339,'Manning''s Flow'!I$6:J$3604,2,TRUE)</f>
        <v>5.9122346451591996</v>
      </c>
      <c r="P339">
        <f t="shared" si="37"/>
        <v>4.5322346451591997</v>
      </c>
      <c r="Q339">
        <f t="shared" si="40"/>
        <v>20.541150878781337</v>
      </c>
      <c r="R339">
        <f t="shared" si="41"/>
        <v>76.658571879755954</v>
      </c>
    </row>
    <row r="340" spans="1:18" x14ac:dyDescent="0.25">
      <c r="A340" s="10">
        <v>43848.246527777781</v>
      </c>
      <c r="B340" s="11">
        <v>43848</v>
      </c>
      <c r="C340" s="12">
        <v>0.24652777777777779</v>
      </c>
      <c r="D340">
        <v>0.36699999999999999</v>
      </c>
      <c r="E340">
        <v>0.4</v>
      </c>
      <c r="F340">
        <v>2.0179999999999998</v>
      </c>
      <c r="G340">
        <v>1.6945999999999999</v>
      </c>
      <c r="I340">
        <f t="shared" si="35"/>
        <v>2.4535795210526214</v>
      </c>
      <c r="J340">
        <f t="shared" si="36"/>
        <v>0.43557952105262165</v>
      </c>
      <c r="K340">
        <f t="shared" si="38"/>
        <v>0.18972951916043126</v>
      </c>
      <c r="L340">
        <f t="shared" si="39"/>
        <v>17.752818578537518</v>
      </c>
      <c r="O340">
        <f>VLOOKUP(D340,'Manning''s Flow'!I$6:J$3604,2,TRUE)</f>
        <v>3.1777418461420006</v>
      </c>
      <c r="P340">
        <f t="shared" si="37"/>
        <v>1.1597418461420008</v>
      </c>
      <c r="Q340">
        <f t="shared" si="40"/>
        <v>1.3450011496928562</v>
      </c>
      <c r="R340">
        <f t="shared" si="41"/>
        <v>36.495785444308765</v>
      </c>
    </row>
    <row r="341" spans="1:18" x14ac:dyDescent="0.25">
      <c r="A341" s="10">
        <v>43848.25</v>
      </c>
      <c r="B341" s="11">
        <v>43848</v>
      </c>
      <c r="C341" s="12">
        <v>0.25</v>
      </c>
      <c r="D341">
        <v>0.505</v>
      </c>
      <c r="E341">
        <v>0.17</v>
      </c>
      <c r="F341">
        <v>1.349</v>
      </c>
      <c r="G341">
        <v>1.6192</v>
      </c>
      <c r="I341">
        <f t="shared" si="35"/>
        <v>5.4159430838777913</v>
      </c>
      <c r="J341">
        <f t="shared" si="36"/>
        <v>4.0669430838777911</v>
      </c>
      <c r="K341">
        <f t="shared" si="38"/>
        <v>16.540026047501399</v>
      </c>
      <c r="L341">
        <f t="shared" si="39"/>
        <v>75.092057299942624</v>
      </c>
      <c r="O341">
        <f>VLOOKUP(D341,'Manning''s Flow'!I$6:J$3604,2,TRUE)</f>
        <v>6.4563293978173331</v>
      </c>
      <c r="P341">
        <f t="shared" si="37"/>
        <v>5.1073293978173329</v>
      </c>
      <c r="Q341">
        <f t="shared" si="40"/>
        <v>26.084813577809161</v>
      </c>
      <c r="R341">
        <f t="shared" si="41"/>
        <v>79.10577486247756</v>
      </c>
    </row>
    <row r="342" spans="1:18" x14ac:dyDescent="0.25">
      <c r="A342" s="10">
        <v>43848.253472222219</v>
      </c>
      <c r="B342" s="11">
        <v>43848</v>
      </c>
      <c r="C342" s="12">
        <v>0.25347222222222221</v>
      </c>
      <c r="D342">
        <v>0.46200000000000002</v>
      </c>
      <c r="E342">
        <v>0.28999999999999998</v>
      </c>
      <c r="F342">
        <v>2.0489999999999999</v>
      </c>
      <c r="G342">
        <v>1.5710000000000002</v>
      </c>
      <c r="I342">
        <f t="shared" si="35"/>
        <v>4.3431055460575267</v>
      </c>
      <c r="J342">
        <f t="shared" si="36"/>
        <v>2.2941055460575268</v>
      </c>
      <c r="K342">
        <f t="shared" si="38"/>
        <v>5.2629202564519035</v>
      </c>
      <c r="L342">
        <f t="shared" si="39"/>
        <v>52.821777452312006</v>
      </c>
      <c r="O342">
        <f>VLOOKUP(D342,'Manning''s Flow'!I$6:J$3604,2,TRUE)</f>
        <v>5.3936466024298708</v>
      </c>
      <c r="P342">
        <f t="shared" si="37"/>
        <v>3.3446466024298709</v>
      </c>
      <c r="Q342">
        <f t="shared" si="40"/>
        <v>11.186660895145678</v>
      </c>
      <c r="R342">
        <f t="shared" si="41"/>
        <v>62.010859238035486</v>
      </c>
    </row>
    <row r="343" spans="1:18" x14ac:dyDescent="0.25">
      <c r="A343" s="10">
        <v>43848.256944444445</v>
      </c>
      <c r="B343" s="11">
        <v>43848</v>
      </c>
      <c r="C343" s="12">
        <v>0.25694444444444448</v>
      </c>
      <c r="D343">
        <v>0.40100000000000002</v>
      </c>
      <c r="E343">
        <v>0.23</v>
      </c>
      <c r="F343">
        <v>1.3</v>
      </c>
      <c r="G343">
        <v>1.7317999999999998</v>
      </c>
      <c r="I343">
        <f t="shared" si="35"/>
        <v>3.0566761606438031</v>
      </c>
      <c r="J343">
        <f t="shared" si="36"/>
        <v>1.7566761606438031</v>
      </c>
      <c r="K343">
        <f t="shared" si="38"/>
        <v>3.0859111333742524</v>
      </c>
      <c r="L343">
        <f t="shared" si="39"/>
        <v>57.470143002450371</v>
      </c>
      <c r="O343">
        <f>VLOOKUP(D343,'Manning''s Flow'!I$6:J$3604,2,TRUE)</f>
        <v>3.9893712509691914</v>
      </c>
      <c r="P343">
        <f t="shared" si="37"/>
        <v>2.6893712509691916</v>
      </c>
      <c r="Q343">
        <f t="shared" si="40"/>
        <v>7.2327177255395947</v>
      </c>
      <c r="R343">
        <f t="shared" si="41"/>
        <v>67.413411331818935</v>
      </c>
    </row>
    <row r="344" spans="1:18" x14ac:dyDescent="0.25">
      <c r="A344" s="10">
        <v>43848.260416666664</v>
      </c>
      <c r="B344" s="11">
        <v>43848</v>
      </c>
      <c r="C344" s="12">
        <v>0.26041666666666669</v>
      </c>
      <c r="D344">
        <v>0.36699999999999999</v>
      </c>
      <c r="E344">
        <v>0.23</v>
      </c>
      <c r="F344">
        <v>1.139</v>
      </c>
      <c r="G344">
        <v>1.8417999999999999</v>
      </c>
      <c r="I344">
        <f t="shared" si="35"/>
        <v>2.4535795210526214</v>
      </c>
      <c r="J344">
        <f t="shared" si="36"/>
        <v>1.3145795210526214</v>
      </c>
      <c r="K344">
        <f t="shared" si="38"/>
        <v>1.7281193171709395</v>
      </c>
      <c r="L344">
        <f t="shared" si="39"/>
        <v>53.57802792911508</v>
      </c>
      <c r="O344">
        <f>VLOOKUP(D344,'Manning''s Flow'!I$6:J$3604,2,TRUE)</f>
        <v>3.1777418461420006</v>
      </c>
      <c r="P344">
        <f t="shared" si="37"/>
        <v>2.0387418461420008</v>
      </c>
      <c r="Q344">
        <f t="shared" si="40"/>
        <v>4.1564683152104935</v>
      </c>
      <c r="R344">
        <f t="shared" si="41"/>
        <v>64.156937374166347</v>
      </c>
    </row>
    <row r="345" spans="1:18" x14ac:dyDescent="0.25">
      <c r="A345" s="10">
        <v>43848.263888888891</v>
      </c>
      <c r="B345" s="11">
        <v>43848</v>
      </c>
      <c r="C345" s="12">
        <v>0.2638888888888889</v>
      </c>
      <c r="D345">
        <v>0.505</v>
      </c>
      <c r="E345">
        <v>0.35</v>
      </c>
      <c r="F345">
        <v>2.8220000000000001</v>
      </c>
      <c r="G345">
        <v>1.607</v>
      </c>
      <c r="I345">
        <f t="shared" si="35"/>
        <v>5.4159430838777913</v>
      </c>
      <c r="J345">
        <f t="shared" si="36"/>
        <v>2.5939430838777913</v>
      </c>
      <c r="K345">
        <f t="shared" si="38"/>
        <v>6.7285407223974261</v>
      </c>
      <c r="L345">
        <f t="shared" si="39"/>
        <v>47.894577984016394</v>
      </c>
      <c r="O345">
        <f>VLOOKUP(D345,'Manning''s Flow'!I$6:J$3604,2,TRUE)</f>
        <v>6.4563293978173331</v>
      </c>
      <c r="P345">
        <f t="shared" si="37"/>
        <v>3.634329397817333</v>
      </c>
      <c r="Q345">
        <f t="shared" si="40"/>
        <v>13.208350171839298</v>
      </c>
      <c r="R345">
        <f t="shared" si="41"/>
        <v>56.290953789408213</v>
      </c>
    </row>
    <row r="346" spans="1:18" x14ac:dyDescent="0.25">
      <c r="A346" s="10">
        <v>43848.267361111109</v>
      </c>
      <c r="B346" s="11">
        <v>43848</v>
      </c>
      <c r="C346" s="12">
        <v>0.2673611111111111</v>
      </c>
      <c r="D346">
        <v>0.44400000000000001</v>
      </c>
      <c r="E346">
        <v>0.28000000000000003</v>
      </c>
      <c r="F346">
        <v>1.899</v>
      </c>
      <c r="G346">
        <v>1.6212</v>
      </c>
      <c r="I346">
        <f t="shared" si="35"/>
        <v>3.9353892486312527</v>
      </c>
      <c r="J346">
        <f t="shared" si="36"/>
        <v>2.0363892486312527</v>
      </c>
      <c r="K346">
        <f t="shared" si="38"/>
        <v>4.146881171940958</v>
      </c>
      <c r="L346">
        <f t="shared" si="39"/>
        <v>51.745561111636384</v>
      </c>
      <c r="O346">
        <f>VLOOKUP(D346,'Manning''s Flow'!I$6:J$3604,2,TRUE)</f>
        <v>4.9004137253181996</v>
      </c>
      <c r="P346">
        <f t="shared" si="37"/>
        <v>3.0014137253181996</v>
      </c>
      <c r="Q346">
        <f t="shared" si="40"/>
        <v>9.0084843505284731</v>
      </c>
      <c r="R346">
        <f t="shared" si="41"/>
        <v>61.248169921067394</v>
      </c>
    </row>
    <row r="347" spans="1:18" x14ac:dyDescent="0.25">
      <c r="A347" s="10">
        <v>43848.270833333336</v>
      </c>
      <c r="B347" s="11">
        <v>43848</v>
      </c>
      <c r="C347" s="12">
        <v>0.27083333333333331</v>
      </c>
      <c r="D347">
        <v>0.30599999999999999</v>
      </c>
      <c r="E347">
        <v>0.23</v>
      </c>
      <c r="F347">
        <v>0.875</v>
      </c>
      <c r="G347">
        <v>1.5851999999999999</v>
      </c>
      <c r="I347">
        <f t="shared" si="35"/>
        <v>1.5630399187057973</v>
      </c>
      <c r="J347">
        <f t="shared" si="36"/>
        <v>0.68803991870579728</v>
      </c>
      <c r="K347">
        <f t="shared" si="38"/>
        <v>0.47339892973268011</v>
      </c>
      <c r="L347">
        <f t="shared" si="39"/>
        <v>44.019344002135071</v>
      </c>
      <c r="O347">
        <f>VLOOKUP(D347,'Manning''s Flow'!I$6:J$3604,2,TRUE)</f>
        <v>2.1433415079677691</v>
      </c>
      <c r="P347">
        <f t="shared" si="37"/>
        <v>1.2683415079677691</v>
      </c>
      <c r="Q347">
        <f t="shared" si="40"/>
        <v>1.6086901808339547</v>
      </c>
      <c r="R347">
        <f t="shared" si="41"/>
        <v>59.175894427125606</v>
      </c>
    </row>
    <row r="348" spans="1:18" x14ac:dyDescent="0.25">
      <c r="A348" s="10">
        <v>43848.277777777781</v>
      </c>
      <c r="B348" s="11">
        <v>43848</v>
      </c>
      <c r="C348" s="12">
        <v>0.27777777777777779</v>
      </c>
      <c r="D348">
        <v>0.40100000000000002</v>
      </c>
      <c r="E348">
        <v>0.17</v>
      </c>
      <c r="F348">
        <v>0.95899999999999996</v>
      </c>
      <c r="G348">
        <v>1.137</v>
      </c>
      <c r="I348">
        <f t="shared" si="35"/>
        <v>3.0566761606438031</v>
      </c>
      <c r="J348">
        <f t="shared" si="36"/>
        <v>2.097676160643803</v>
      </c>
      <c r="K348">
        <f t="shared" si="38"/>
        <v>4.4002452749333258</v>
      </c>
      <c r="L348">
        <f t="shared" si="39"/>
        <v>68.62605164565376</v>
      </c>
      <c r="O348">
        <f>VLOOKUP(D348,'Manning''s Flow'!I$6:J$3604,2,TRUE)</f>
        <v>3.9893712509691914</v>
      </c>
      <c r="P348">
        <f t="shared" si="37"/>
        <v>3.0303712509691914</v>
      </c>
      <c r="Q348">
        <f t="shared" si="40"/>
        <v>9.1831499187005825</v>
      </c>
      <c r="R348">
        <f t="shared" si="41"/>
        <v>75.961124205549496</v>
      </c>
    </row>
    <row r="349" spans="1:18" x14ac:dyDescent="0.25">
      <c r="A349" s="10">
        <v>43848.28125</v>
      </c>
      <c r="B349" s="11">
        <v>43848</v>
      </c>
      <c r="C349" s="12">
        <v>0.28125</v>
      </c>
      <c r="D349">
        <v>0.35899999999999999</v>
      </c>
      <c r="E349">
        <v>0.28000000000000003</v>
      </c>
      <c r="F349">
        <v>1.37</v>
      </c>
      <c r="G349">
        <v>1.3542000000000001</v>
      </c>
      <c r="I349">
        <f t="shared" si="35"/>
        <v>2.3230405369472664</v>
      </c>
      <c r="J349">
        <f t="shared" si="36"/>
        <v>0.95304053694726631</v>
      </c>
      <c r="K349">
        <f t="shared" si="38"/>
        <v>0.90828626506473364</v>
      </c>
      <c r="L349">
        <f t="shared" si="39"/>
        <v>41.025566355362336</v>
      </c>
      <c r="O349">
        <f>VLOOKUP(D349,'Manning''s Flow'!I$6:J$3604,2,TRUE)</f>
        <v>2.9901941981011033</v>
      </c>
      <c r="P349">
        <f t="shared" si="37"/>
        <v>1.6201941981011032</v>
      </c>
      <c r="Q349">
        <f t="shared" si="40"/>
        <v>2.6250292395604768</v>
      </c>
      <c r="R349">
        <f t="shared" si="41"/>
        <v>54.1835777465555</v>
      </c>
    </row>
    <row r="350" spans="1:18" x14ac:dyDescent="0.25">
      <c r="A350" s="10">
        <v>43848.284722222219</v>
      </c>
      <c r="B350" s="11">
        <v>43848</v>
      </c>
      <c r="C350" s="12">
        <v>0.28472222222222221</v>
      </c>
      <c r="D350">
        <v>0.35699999999999998</v>
      </c>
      <c r="E350">
        <v>0.23</v>
      </c>
      <c r="F350">
        <v>1.1100000000000001</v>
      </c>
      <c r="G350">
        <v>1.4046000000000001</v>
      </c>
      <c r="I350">
        <f t="shared" si="35"/>
        <v>2.291069564568466</v>
      </c>
      <c r="J350">
        <f t="shared" si="36"/>
        <v>1.1810695645684659</v>
      </c>
      <c r="K350">
        <f t="shared" si="38"/>
        <v>1.3949253163499455</v>
      </c>
      <c r="L350">
        <f t="shared" si="39"/>
        <v>51.551012803529872</v>
      </c>
      <c r="O350">
        <f>VLOOKUP(D350,'Manning''s Flow'!I$6:J$3604,2,TRUE)</f>
        <v>2.9901941981011033</v>
      </c>
      <c r="P350">
        <f t="shared" si="37"/>
        <v>1.8801941981011032</v>
      </c>
      <c r="Q350">
        <f t="shared" si="40"/>
        <v>3.5351302225730508</v>
      </c>
      <c r="R350">
        <f t="shared" si="41"/>
        <v>62.878665181515771</v>
      </c>
    </row>
    <row r="351" spans="1:18" x14ac:dyDescent="0.25">
      <c r="A351" s="10">
        <v>43848.288194444445</v>
      </c>
      <c r="B351" s="11">
        <v>43848</v>
      </c>
      <c r="C351" s="12">
        <v>0.28819444444444448</v>
      </c>
      <c r="D351">
        <v>0.45400000000000001</v>
      </c>
      <c r="E351">
        <v>0.28000000000000003</v>
      </c>
      <c r="F351">
        <v>1.9610000000000001</v>
      </c>
      <c r="G351">
        <v>1.4764000000000004</v>
      </c>
      <c r="I351">
        <f t="shared" si="35"/>
        <v>4.1589361004075167</v>
      </c>
      <c r="J351">
        <f t="shared" si="36"/>
        <v>2.1979361004075164</v>
      </c>
      <c r="K351">
        <f t="shared" si="38"/>
        <v>4.8309231014745997</v>
      </c>
      <c r="L351">
        <f t="shared" si="39"/>
        <v>52.84851816290589</v>
      </c>
      <c r="O351">
        <f>VLOOKUP(D351,'Manning''s Flow'!I$6:J$3604,2,TRUE)</f>
        <v>5.1438705100640556</v>
      </c>
      <c r="P351">
        <f t="shared" si="37"/>
        <v>3.1828705100640553</v>
      </c>
      <c r="Q351">
        <f t="shared" si="40"/>
        <v>10.13066468383542</v>
      </c>
      <c r="R351">
        <f t="shared" si="41"/>
        <v>61.876956347107182</v>
      </c>
    </row>
    <row r="352" spans="1:18" x14ac:dyDescent="0.25">
      <c r="A352" s="10">
        <v>43848.291666666664</v>
      </c>
      <c r="B352" s="11">
        <v>43848</v>
      </c>
      <c r="C352" s="12">
        <v>0.29166666666666669</v>
      </c>
      <c r="D352">
        <v>0.39400000000000002</v>
      </c>
      <c r="E352">
        <v>0.28999999999999998</v>
      </c>
      <c r="F352">
        <v>1.623</v>
      </c>
      <c r="G352">
        <v>1.4714</v>
      </c>
      <c r="I352">
        <f t="shared" si="35"/>
        <v>2.9260209210205144</v>
      </c>
      <c r="J352">
        <f t="shared" si="36"/>
        <v>1.3030209210205144</v>
      </c>
      <c r="K352">
        <f t="shared" si="38"/>
        <v>1.6978635206171495</v>
      </c>
      <c r="L352">
        <f t="shared" si="39"/>
        <v>44.532180602661484</v>
      </c>
      <c r="O352">
        <f>VLOOKUP(D352,'Manning''s Flow'!I$6:J$3604,2,TRUE)</f>
        <v>3.7772002804652272</v>
      </c>
      <c r="P352">
        <f t="shared" si="37"/>
        <v>2.1542002804652274</v>
      </c>
      <c r="Q352">
        <f t="shared" si="40"/>
        <v>4.6405788483564647</v>
      </c>
      <c r="R352">
        <f t="shared" si="41"/>
        <v>57.031666856698969</v>
      </c>
    </row>
    <row r="353" spans="1:18" x14ac:dyDescent="0.25">
      <c r="A353" s="10">
        <v>43848.295138888891</v>
      </c>
      <c r="B353" s="11">
        <v>43848</v>
      </c>
      <c r="C353" s="12">
        <v>0.2951388888888889</v>
      </c>
      <c r="D353">
        <v>0.34899999999999998</v>
      </c>
      <c r="E353">
        <v>0.28000000000000003</v>
      </c>
      <c r="F353">
        <v>1.3180000000000001</v>
      </c>
      <c r="G353">
        <v>1.6625999999999999</v>
      </c>
      <c r="I353">
        <f t="shared" si="35"/>
        <v>2.1658194684903456</v>
      </c>
      <c r="J353">
        <f t="shared" si="36"/>
        <v>0.84781946849034551</v>
      </c>
      <c r="K353">
        <f t="shared" si="38"/>
        <v>0.71879785115125194</v>
      </c>
      <c r="L353">
        <f t="shared" si="39"/>
        <v>39.145435749605959</v>
      </c>
      <c r="O353">
        <f>VLOOKUP(D353,'Manning''s Flow'!I$6:J$3604,2,TRUE)</f>
        <v>2.8087409778462944</v>
      </c>
      <c r="P353">
        <f t="shared" si="37"/>
        <v>1.4907409778462943</v>
      </c>
      <c r="Q353">
        <f t="shared" si="40"/>
        <v>2.2223086630301259</v>
      </c>
      <c r="R353">
        <f t="shared" si="41"/>
        <v>53.075060662566862</v>
      </c>
    </row>
    <row r="354" spans="1:18" x14ac:dyDescent="0.25">
      <c r="A354" s="10">
        <v>43848.298611111109</v>
      </c>
      <c r="B354" s="11">
        <v>43848</v>
      </c>
      <c r="C354" s="12">
        <v>0.2986111111111111</v>
      </c>
      <c r="D354">
        <v>0.41</v>
      </c>
      <c r="E354">
        <v>0.23</v>
      </c>
      <c r="F354">
        <v>1.345</v>
      </c>
      <c r="G354">
        <v>1.7215999999999998</v>
      </c>
      <c r="I354">
        <f t="shared" si="35"/>
        <v>3.2296921960620169</v>
      </c>
      <c r="J354">
        <f t="shared" si="36"/>
        <v>1.8846921960620169</v>
      </c>
      <c r="K354">
        <f t="shared" si="38"/>
        <v>3.552064673897068</v>
      </c>
      <c r="L354">
        <f t="shared" si="39"/>
        <v>58.355164568315011</v>
      </c>
      <c r="O354">
        <f>VLOOKUP(D354,'Manning''s Flow'!I$6:J$3604,2,TRUE)</f>
        <v>4.2077562508218351</v>
      </c>
      <c r="P354">
        <f t="shared" si="37"/>
        <v>2.8627562508218354</v>
      </c>
      <c r="Q354">
        <f t="shared" si="40"/>
        <v>8.1953733516194909</v>
      </c>
      <c r="R354">
        <f t="shared" si="41"/>
        <v>68.035220677592676</v>
      </c>
    </row>
    <row r="355" spans="1:18" x14ac:dyDescent="0.25">
      <c r="A355" s="10">
        <v>43848.302083333336</v>
      </c>
      <c r="B355" s="11">
        <v>43848</v>
      </c>
      <c r="C355" s="12">
        <v>0.30208333333333331</v>
      </c>
      <c r="D355">
        <v>0.47099999999999997</v>
      </c>
      <c r="E355">
        <v>0.28000000000000003</v>
      </c>
      <c r="F355">
        <v>2.0659999999999998</v>
      </c>
      <c r="G355">
        <v>1.6507999999999998</v>
      </c>
      <c r="I355">
        <f t="shared" si="35"/>
        <v>4.556015168959787</v>
      </c>
      <c r="J355">
        <f t="shared" si="36"/>
        <v>2.4900151689597871</v>
      </c>
      <c r="K355">
        <f t="shared" si="38"/>
        <v>6.2001755416498376</v>
      </c>
      <c r="L355">
        <f t="shared" si="39"/>
        <v>54.653355544650182</v>
      </c>
      <c r="O355">
        <f>VLOOKUP(D355,'Manning''s Flow'!I$6:J$3604,2,TRUE)</f>
        <v>5.6497615968435158</v>
      </c>
      <c r="P355">
        <f t="shared" si="37"/>
        <v>3.5837615968435159</v>
      </c>
      <c r="Q355">
        <f t="shared" si="40"/>
        <v>12.843347183010387</v>
      </c>
      <c r="R355">
        <f t="shared" si="41"/>
        <v>63.432085326321378</v>
      </c>
    </row>
    <row r="356" spans="1:18" x14ac:dyDescent="0.25">
      <c r="A356" s="10">
        <v>43848.305555555555</v>
      </c>
      <c r="B356" s="11">
        <v>43848</v>
      </c>
      <c r="C356" s="12">
        <v>0.30555555555555552</v>
      </c>
      <c r="D356">
        <v>0.437</v>
      </c>
      <c r="E356">
        <v>0.34</v>
      </c>
      <c r="F356">
        <v>2.2559999999999998</v>
      </c>
      <c r="G356">
        <v>1.7673999999999999</v>
      </c>
      <c r="I356">
        <f t="shared" si="35"/>
        <v>3.7832736157944806</v>
      </c>
      <c r="J356">
        <f t="shared" si="36"/>
        <v>1.5272736157944808</v>
      </c>
      <c r="K356">
        <f t="shared" si="38"/>
        <v>2.3325646975019474</v>
      </c>
      <c r="L356">
        <f t="shared" si="39"/>
        <v>40.369102816629251</v>
      </c>
      <c r="O356">
        <f>VLOOKUP(D356,'Manning''s Flow'!I$6:J$3604,2,TRUE)</f>
        <v>4.6632561933380465</v>
      </c>
      <c r="P356">
        <f t="shared" si="37"/>
        <v>2.4072561933380467</v>
      </c>
      <c r="Q356">
        <f t="shared" si="40"/>
        <v>5.7948823803643839</v>
      </c>
      <c r="R356">
        <f t="shared" si="41"/>
        <v>51.621787299120861</v>
      </c>
    </row>
    <row r="357" spans="1:18" x14ac:dyDescent="0.25">
      <c r="A357" s="10">
        <v>43848.309027777781</v>
      </c>
      <c r="B357" s="11">
        <v>43848</v>
      </c>
      <c r="C357" s="12">
        <v>0.30902777777777779</v>
      </c>
      <c r="D357">
        <v>0.34</v>
      </c>
      <c r="E357">
        <v>0.28000000000000003</v>
      </c>
      <c r="F357">
        <v>1.2689999999999999</v>
      </c>
      <c r="G357">
        <v>1.7939999999999998</v>
      </c>
      <c r="I357">
        <f t="shared" si="35"/>
        <v>2.029906810927586</v>
      </c>
      <c r="J357">
        <f t="shared" si="36"/>
        <v>0.76090681092758605</v>
      </c>
      <c r="K357">
        <f t="shared" si="38"/>
        <v>0.57897917491598916</v>
      </c>
      <c r="L357">
        <f t="shared" si="39"/>
        <v>37.484814910290496</v>
      </c>
      <c r="O357">
        <f>VLOOKUP(D357,'Manning''s Flow'!I$6:J$3604,2,TRUE)</f>
        <v>2.8087409778462944</v>
      </c>
      <c r="P357">
        <f t="shared" si="37"/>
        <v>1.5397409778462945</v>
      </c>
      <c r="Q357">
        <f t="shared" si="40"/>
        <v>2.3708022788590633</v>
      </c>
      <c r="R357">
        <f t="shared" si="41"/>
        <v>54.81961455295702</v>
      </c>
    </row>
    <row r="358" spans="1:18" x14ac:dyDescent="0.25">
      <c r="A358" s="10">
        <v>43848.3125</v>
      </c>
      <c r="B358" s="11">
        <v>43848</v>
      </c>
      <c r="C358" s="12">
        <v>0.3125</v>
      </c>
      <c r="D358">
        <v>0.39300000000000002</v>
      </c>
      <c r="E358">
        <v>0.34</v>
      </c>
      <c r="F358">
        <v>1.901</v>
      </c>
      <c r="G358">
        <v>1.6273999999999997</v>
      </c>
      <c r="I358">
        <f t="shared" si="35"/>
        <v>2.9076334712732743</v>
      </c>
      <c r="J358">
        <f t="shared" si="36"/>
        <v>1.0066334712732743</v>
      </c>
      <c r="K358">
        <f t="shared" si="38"/>
        <v>1.0133109454876819</v>
      </c>
      <c r="L358">
        <f t="shared" si="39"/>
        <v>34.620370181406052</v>
      </c>
      <c r="O358">
        <f>VLOOKUP(D358,'Manning''s Flow'!I$6:J$3604,2,TRUE)</f>
        <v>3.7772002804652272</v>
      </c>
      <c r="P358">
        <f t="shared" si="37"/>
        <v>1.8762002804652271</v>
      </c>
      <c r="Q358">
        <f t="shared" si="40"/>
        <v>3.5201274924177968</v>
      </c>
      <c r="R358">
        <f t="shared" si="41"/>
        <v>49.671718234494591</v>
      </c>
    </row>
    <row r="359" spans="1:18" x14ac:dyDescent="0.25">
      <c r="A359" s="10">
        <v>43848.315972222219</v>
      </c>
      <c r="B359" s="11">
        <v>43848</v>
      </c>
      <c r="C359" s="12">
        <v>0.31597222222222221</v>
      </c>
      <c r="D359">
        <v>0.33200000000000002</v>
      </c>
      <c r="E359">
        <v>0.34</v>
      </c>
      <c r="F359">
        <v>1.478</v>
      </c>
      <c r="G359">
        <v>1.4600000000000002</v>
      </c>
      <c r="I359">
        <f t="shared" si="35"/>
        <v>1.9134830943399257</v>
      </c>
      <c r="J359">
        <f t="shared" si="36"/>
        <v>0.43548309433992571</v>
      </c>
      <c r="K359">
        <f t="shared" si="38"/>
        <v>0.18964552545587665</v>
      </c>
      <c r="L359">
        <f t="shared" si="39"/>
        <v>22.758659098064818</v>
      </c>
      <c r="O359">
        <f>VLOOKUP(D359,'Manning''s Flow'!I$6:J$3604,2,TRUE)</f>
        <v>2.6333562275686044</v>
      </c>
      <c r="P359">
        <f t="shared" si="37"/>
        <v>1.1553562275686045</v>
      </c>
      <c r="Q359">
        <f t="shared" si="40"/>
        <v>1.3348480125815569</v>
      </c>
      <c r="R359">
        <f t="shared" si="41"/>
        <v>43.87390568253474</v>
      </c>
    </row>
    <row r="360" spans="1:18" x14ac:dyDescent="0.25">
      <c r="A360" s="10">
        <v>43848.319444444445</v>
      </c>
      <c r="B360" s="11">
        <v>43848</v>
      </c>
      <c r="C360" s="12">
        <v>0.31944444444444448</v>
      </c>
      <c r="D360">
        <v>0.33200000000000002</v>
      </c>
      <c r="E360">
        <v>0.28000000000000003</v>
      </c>
      <c r="F360">
        <v>1.2330000000000001</v>
      </c>
      <c r="G360">
        <v>1.4940000000000002</v>
      </c>
      <c r="I360">
        <f t="shared" si="35"/>
        <v>1.9134830943399257</v>
      </c>
      <c r="J360">
        <f t="shared" si="36"/>
        <v>0.6804830943399256</v>
      </c>
      <c r="K360">
        <f t="shared" si="38"/>
        <v>0.46305724168244006</v>
      </c>
      <c r="L360">
        <f t="shared" si="39"/>
        <v>35.562534957993172</v>
      </c>
      <c r="O360">
        <f>VLOOKUP(D360,'Manning''s Flow'!I$6:J$3604,2,TRUE)</f>
        <v>2.6333562275686044</v>
      </c>
      <c r="P360">
        <f t="shared" si="37"/>
        <v>1.4003562275686043</v>
      </c>
      <c r="Q360">
        <f t="shared" si="40"/>
        <v>1.9609975640901727</v>
      </c>
      <c r="R360">
        <f t="shared" si="41"/>
        <v>53.177622264252591</v>
      </c>
    </row>
    <row r="361" spans="1:18" x14ac:dyDescent="0.25">
      <c r="A361" s="10">
        <v>43848.322916666664</v>
      </c>
      <c r="B361" s="11">
        <v>43848</v>
      </c>
      <c r="C361" s="12">
        <v>0.32291666666666669</v>
      </c>
      <c r="D361">
        <v>0.36699999999999999</v>
      </c>
      <c r="E361">
        <v>0.28000000000000003</v>
      </c>
      <c r="F361">
        <v>1.419</v>
      </c>
      <c r="G361">
        <v>1.4976000000000003</v>
      </c>
      <c r="I361">
        <f t="shared" si="35"/>
        <v>2.4535795210526214</v>
      </c>
      <c r="J361">
        <f t="shared" si="36"/>
        <v>1.0345795210526214</v>
      </c>
      <c r="K361">
        <f t="shared" si="38"/>
        <v>1.0703547853814714</v>
      </c>
      <c r="L361">
        <f t="shared" si="39"/>
        <v>42.166129614937923</v>
      </c>
      <c r="O361">
        <f>VLOOKUP(D361,'Manning''s Flow'!I$6:J$3604,2,TRUE)</f>
        <v>3.1777418461420006</v>
      </c>
      <c r="P361">
        <f t="shared" si="37"/>
        <v>1.7587418461420006</v>
      </c>
      <c r="Q361">
        <f t="shared" si="40"/>
        <v>3.0931728813709722</v>
      </c>
      <c r="R361">
        <f t="shared" si="41"/>
        <v>55.345648932345945</v>
      </c>
    </row>
    <row r="362" spans="1:18" x14ac:dyDescent="0.25">
      <c r="A362" s="10">
        <v>43848.326388888891</v>
      </c>
      <c r="B362" s="11">
        <v>43848</v>
      </c>
      <c r="C362" s="12">
        <v>0.3263888888888889</v>
      </c>
      <c r="D362">
        <v>0.41799999999999998</v>
      </c>
      <c r="E362">
        <v>0.23</v>
      </c>
      <c r="F362">
        <v>1.4390000000000001</v>
      </c>
      <c r="G362">
        <v>1.7277999999999998</v>
      </c>
      <c r="I362">
        <f t="shared" si="35"/>
        <v>3.388280713324451</v>
      </c>
      <c r="J362">
        <f t="shared" si="36"/>
        <v>1.949280713324451</v>
      </c>
      <c r="K362">
        <f t="shared" si="38"/>
        <v>3.7996952993386803</v>
      </c>
      <c r="L362">
        <f t="shared" si="39"/>
        <v>57.530083197029192</v>
      </c>
      <c r="O362">
        <f>VLOOKUP(D362,'Manning''s Flow'!I$6:J$3604,2,TRUE)</f>
        <v>4.2077562508218351</v>
      </c>
      <c r="P362">
        <f t="shared" si="37"/>
        <v>2.7687562508218351</v>
      </c>
      <c r="Q362">
        <f t="shared" si="40"/>
        <v>7.6660111764649841</v>
      </c>
      <c r="R362">
        <f t="shared" si="41"/>
        <v>65.801250970301737</v>
      </c>
    </row>
    <row r="363" spans="1:18" x14ac:dyDescent="0.25">
      <c r="A363" s="10">
        <v>43848.333333333336</v>
      </c>
      <c r="B363" s="11">
        <v>43848</v>
      </c>
      <c r="C363" s="12">
        <v>0.33333333333333331</v>
      </c>
      <c r="D363">
        <v>0.48799999999999999</v>
      </c>
      <c r="E363">
        <v>0.34</v>
      </c>
      <c r="F363">
        <v>2.629</v>
      </c>
      <c r="G363">
        <v>2.1508000000000003</v>
      </c>
      <c r="I363">
        <f t="shared" si="35"/>
        <v>4.9748926016446289</v>
      </c>
      <c r="J363">
        <f t="shared" si="36"/>
        <v>2.3458926016446289</v>
      </c>
      <c r="K363">
        <f t="shared" si="38"/>
        <v>5.5032120984510051</v>
      </c>
      <c r="L363">
        <f t="shared" si="39"/>
        <v>47.154638089455645</v>
      </c>
      <c r="O363">
        <f>VLOOKUP(D363,'Manning''s Flow'!I$6:J$3604,2,TRUE)</f>
        <v>5.9122346451591996</v>
      </c>
      <c r="P363">
        <f t="shared" si="37"/>
        <v>3.2832346451591996</v>
      </c>
      <c r="Q363">
        <f t="shared" si="40"/>
        <v>10.779629735173655</v>
      </c>
      <c r="R363">
        <f t="shared" si="41"/>
        <v>55.532888023100298</v>
      </c>
    </row>
    <row r="364" spans="1:18" x14ac:dyDescent="0.25">
      <c r="A364" s="10">
        <v>43848.336805555555</v>
      </c>
      <c r="B364" s="11">
        <v>43848</v>
      </c>
      <c r="C364" s="12">
        <v>0.33680555555555558</v>
      </c>
      <c r="D364">
        <v>0.41099999999999998</v>
      </c>
      <c r="E364">
        <v>0.4</v>
      </c>
      <c r="F364">
        <v>2.39</v>
      </c>
      <c r="G364">
        <v>2.1980000000000004</v>
      </c>
      <c r="I364">
        <f t="shared" si="35"/>
        <v>3.2492679177425297</v>
      </c>
      <c r="J364">
        <f t="shared" si="36"/>
        <v>0.85926791774252953</v>
      </c>
      <c r="K364">
        <f t="shared" si="38"/>
        <v>0.73834135446158244</v>
      </c>
      <c r="L364">
        <f t="shared" si="39"/>
        <v>26.444969743815921</v>
      </c>
      <c r="O364">
        <f>VLOOKUP(D364,'Manning''s Flow'!I$6:J$3604,2,TRUE)</f>
        <v>4.2077562508218351</v>
      </c>
      <c r="P364">
        <f t="shared" si="37"/>
        <v>1.817756250821835</v>
      </c>
      <c r="Q364">
        <f t="shared" si="40"/>
        <v>3.304237787401854</v>
      </c>
      <c r="R364">
        <f t="shared" si="41"/>
        <v>43.200131910369123</v>
      </c>
    </row>
    <row r="365" spans="1:18" x14ac:dyDescent="0.25">
      <c r="A365" s="10">
        <v>43848.340277777781</v>
      </c>
      <c r="B365" s="11">
        <v>43848</v>
      </c>
      <c r="C365" s="12">
        <v>0.34027777777777773</v>
      </c>
      <c r="D365">
        <v>0.45200000000000001</v>
      </c>
      <c r="E365">
        <v>0.34</v>
      </c>
      <c r="F365">
        <v>2.3769999999999998</v>
      </c>
      <c r="G365">
        <v>2.1383999999999999</v>
      </c>
      <c r="I365">
        <f t="shared" si="35"/>
        <v>4.1136363840127341</v>
      </c>
      <c r="J365">
        <f t="shared" si="36"/>
        <v>1.7366363840127343</v>
      </c>
      <c r="K365">
        <f t="shared" si="38"/>
        <v>3.0159059302768254</v>
      </c>
      <c r="L365">
        <f t="shared" si="39"/>
        <v>42.216574871858157</v>
      </c>
      <c r="O365">
        <f>VLOOKUP(D365,'Manning''s Flow'!I$6:J$3604,2,TRUE)</f>
        <v>5.1438705100640556</v>
      </c>
      <c r="P365">
        <f t="shared" si="37"/>
        <v>2.7668705100640558</v>
      </c>
      <c r="Q365">
        <f t="shared" si="40"/>
        <v>7.6555724194621284</v>
      </c>
      <c r="R365">
        <f t="shared" si="41"/>
        <v>53.789661008196731</v>
      </c>
    </row>
    <row r="366" spans="1:18" x14ac:dyDescent="0.25">
      <c r="A366" s="10">
        <v>43848.34375</v>
      </c>
      <c r="B366" s="11">
        <v>43848</v>
      </c>
      <c r="C366" s="12">
        <v>0.34375</v>
      </c>
      <c r="D366">
        <v>0.41</v>
      </c>
      <c r="E366">
        <v>0.28000000000000003</v>
      </c>
      <c r="F366">
        <v>1.675</v>
      </c>
      <c r="G366">
        <v>1.9685999999999997</v>
      </c>
      <c r="I366">
        <f t="shared" si="35"/>
        <v>3.2296921960620169</v>
      </c>
      <c r="J366">
        <f t="shared" si="36"/>
        <v>1.5546921960620168</v>
      </c>
      <c r="K366">
        <f t="shared" si="38"/>
        <v>2.4170678244961366</v>
      </c>
      <c r="L366">
        <f t="shared" si="39"/>
        <v>48.137472603663667</v>
      </c>
      <c r="O366">
        <f>VLOOKUP(D366,'Manning''s Flow'!I$6:J$3604,2,TRUE)</f>
        <v>4.2077562508218351</v>
      </c>
      <c r="P366">
        <f t="shared" si="37"/>
        <v>2.5327562508218353</v>
      </c>
      <c r="Q366">
        <f t="shared" si="40"/>
        <v>6.4148542260770798</v>
      </c>
      <c r="R366">
        <f t="shared" si="41"/>
        <v>60.192561066890505</v>
      </c>
    </row>
    <row r="367" spans="1:18" x14ac:dyDescent="0.25">
      <c r="A367" s="10">
        <v>43848.347222222219</v>
      </c>
      <c r="B367" s="11">
        <v>43848</v>
      </c>
      <c r="C367" s="12">
        <v>0.34722222222222227</v>
      </c>
      <c r="D367">
        <v>0.46100000000000002</v>
      </c>
      <c r="E367">
        <v>0.23</v>
      </c>
      <c r="F367">
        <v>1.621</v>
      </c>
      <c r="G367">
        <v>1.6876000000000002</v>
      </c>
      <c r="I367">
        <f t="shared" si="35"/>
        <v>4.3198236189104939</v>
      </c>
      <c r="J367">
        <f t="shared" si="36"/>
        <v>2.6988236189104939</v>
      </c>
      <c r="K367">
        <f t="shared" si="38"/>
        <v>7.2836489259891346</v>
      </c>
      <c r="L367">
        <f t="shared" si="39"/>
        <v>62.475319758336944</v>
      </c>
      <c r="O367">
        <f>VLOOKUP(D367,'Manning''s Flow'!I$6:J$3604,2,TRUE)</f>
        <v>5.3936466024298708</v>
      </c>
      <c r="P367">
        <f t="shared" si="37"/>
        <v>3.7726466024298708</v>
      </c>
      <c r="Q367">
        <f t="shared" si="40"/>
        <v>14.232862386825648</v>
      </c>
      <c r="R367">
        <f t="shared" si="41"/>
        <v>69.946121437215965</v>
      </c>
    </row>
    <row r="368" spans="1:18" x14ac:dyDescent="0.25">
      <c r="A368" s="10">
        <v>43848.354166666664</v>
      </c>
      <c r="B368" s="11">
        <v>43848</v>
      </c>
      <c r="C368" s="12">
        <v>0.35416666666666669</v>
      </c>
      <c r="D368">
        <v>0.28799999999999998</v>
      </c>
      <c r="E368">
        <v>0.28000000000000003</v>
      </c>
      <c r="F368">
        <v>0.98499999999999999</v>
      </c>
      <c r="G368">
        <v>1.5786000000000002</v>
      </c>
      <c r="I368">
        <f t="shared" si="35"/>
        <v>1.3448024891222929</v>
      </c>
      <c r="J368">
        <f t="shared" si="36"/>
        <v>0.35980248912229296</v>
      </c>
      <c r="K368">
        <f t="shared" si="38"/>
        <v>0.12945783117859774</v>
      </c>
      <c r="L368">
        <f t="shared" si="39"/>
        <v>26.755043363812025</v>
      </c>
      <c r="O368">
        <f>VLOOKUP(D368,'Manning''s Flow'!I$6:J$3604,2,TRUE)</f>
        <v>1.8464950747362046</v>
      </c>
      <c r="P368">
        <f t="shared" si="37"/>
        <v>0.86149507473620457</v>
      </c>
      <c r="Q368">
        <f t="shared" si="40"/>
        <v>0.74217376379473865</v>
      </c>
      <c r="R368">
        <f t="shared" si="41"/>
        <v>46.655693076207108</v>
      </c>
    </row>
    <row r="369" spans="1:18" x14ac:dyDescent="0.25">
      <c r="A369" s="10">
        <v>43848.357638888891</v>
      </c>
      <c r="B369" s="11">
        <v>43848</v>
      </c>
      <c r="C369" s="12">
        <v>0.3576388888888889</v>
      </c>
      <c r="D369">
        <v>0.33200000000000002</v>
      </c>
      <c r="E369">
        <v>0.34</v>
      </c>
      <c r="F369">
        <v>1.474</v>
      </c>
      <c r="G369">
        <v>1.7474000000000001</v>
      </c>
      <c r="I369">
        <f t="shared" si="35"/>
        <v>1.9134830943399257</v>
      </c>
      <c r="J369">
        <f t="shared" si="36"/>
        <v>0.43948309433992572</v>
      </c>
      <c r="K369">
        <f t="shared" si="38"/>
        <v>0.19314539021059604</v>
      </c>
      <c r="L369">
        <f t="shared" si="39"/>
        <v>22.967701969247322</v>
      </c>
      <c r="O369">
        <f>VLOOKUP(D369,'Manning''s Flow'!I$6:J$3604,2,TRUE)</f>
        <v>2.6333562275686044</v>
      </c>
      <c r="P369">
        <f t="shared" si="37"/>
        <v>1.1593562275686045</v>
      </c>
      <c r="Q369">
        <f t="shared" si="40"/>
        <v>1.3441068624021058</v>
      </c>
      <c r="R369">
        <f t="shared" si="41"/>
        <v>44.025803096113805</v>
      </c>
    </row>
    <row r="370" spans="1:18" x14ac:dyDescent="0.25">
      <c r="A370" s="10">
        <v>43848.364583333336</v>
      </c>
      <c r="B370" s="11">
        <v>43848</v>
      </c>
      <c r="C370" s="12">
        <v>0.36458333333333331</v>
      </c>
      <c r="D370">
        <v>0.42</v>
      </c>
      <c r="E370">
        <v>0.4</v>
      </c>
      <c r="F370">
        <v>2.4649999999999999</v>
      </c>
      <c r="G370">
        <v>2.0461999999999998</v>
      </c>
      <c r="I370">
        <f t="shared" si="35"/>
        <v>3.4286384321217627</v>
      </c>
      <c r="J370">
        <f t="shared" si="36"/>
        <v>0.96363843212176281</v>
      </c>
      <c r="K370">
        <f t="shared" si="38"/>
        <v>0.92859902786208925</v>
      </c>
      <c r="L370">
        <f t="shared" si="39"/>
        <v>28.105571678067825</v>
      </c>
      <c r="O370">
        <f>VLOOKUP(D370,'Manning''s Flow'!I$6:J$3604,2,TRUE)</f>
        <v>4.4323773798353328</v>
      </c>
      <c r="P370">
        <f t="shared" si="37"/>
        <v>1.9673773798353329</v>
      </c>
      <c r="Q370">
        <f t="shared" si="40"/>
        <v>3.8705737546877397</v>
      </c>
      <c r="R370">
        <f t="shared" si="41"/>
        <v>44.386504379923146</v>
      </c>
    </row>
    <row r="371" spans="1:18" x14ac:dyDescent="0.25">
      <c r="A371" s="10">
        <v>43848.368055555555</v>
      </c>
      <c r="B371" s="11">
        <v>43848</v>
      </c>
      <c r="C371" s="12">
        <v>0.36805555555555558</v>
      </c>
      <c r="D371">
        <v>0.44500000000000001</v>
      </c>
      <c r="E371">
        <v>0.34</v>
      </c>
      <c r="F371">
        <v>2.3090000000000002</v>
      </c>
      <c r="G371">
        <v>2.3527999999999998</v>
      </c>
      <c r="I371">
        <f t="shared" si="35"/>
        <v>3.9574126928841089</v>
      </c>
      <c r="J371">
        <f t="shared" si="36"/>
        <v>1.6484126928841087</v>
      </c>
      <c r="K371">
        <f t="shared" si="38"/>
        <v>2.7172644060614388</v>
      </c>
      <c r="L371">
        <f t="shared" si="39"/>
        <v>41.653798095107639</v>
      </c>
      <c r="O371">
        <f>VLOOKUP(D371,'Manning''s Flow'!I$6:J$3604,2,TRUE)</f>
        <v>4.9004137253181996</v>
      </c>
      <c r="P371">
        <f t="shared" si="37"/>
        <v>2.5914137253181995</v>
      </c>
      <c r="Q371">
        <f t="shared" si="40"/>
        <v>6.7154250957675483</v>
      </c>
      <c r="R371">
        <f t="shared" si="41"/>
        <v>52.881529409028225</v>
      </c>
    </row>
    <row r="372" spans="1:18" x14ac:dyDescent="0.25">
      <c r="A372" s="10">
        <v>43848.371527777781</v>
      </c>
      <c r="B372" s="11">
        <v>43848</v>
      </c>
      <c r="C372" s="12">
        <v>0.37152777777777773</v>
      </c>
      <c r="D372">
        <v>0.45400000000000001</v>
      </c>
      <c r="E372">
        <v>0.28000000000000003</v>
      </c>
      <c r="F372">
        <v>1.95</v>
      </c>
      <c r="G372">
        <v>2.4468000000000001</v>
      </c>
      <c r="I372">
        <f t="shared" si="35"/>
        <v>4.1589361004075167</v>
      </c>
      <c r="J372">
        <f t="shared" si="36"/>
        <v>2.2089361004075165</v>
      </c>
      <c r="K372">
        <f t="shared" si="38"/>
        <v>4.879398695683566</v>
      </c>
      <c r="L372">
        <f t="shared" si="39"/>
        <v>53.113008882032887</v>
      </c>
      <c r="O372">
        <f>VLOOKUP(D372,'Manning''s Flow'!I$6:J$3604,2,TRUE)</f>
        <v>5.1438705100640556</v>
      </c>
      <c r="P372">
        <f t="shared" si="37"/>
        <v>3.1938705100640554</v>
      </c>
      <c r="Q372">
        <f t="shared" si="40"/>
        <v>10.200808835056829</v>
      </c>
      <c r="R372">
        <f t="shared" si="41"/>
        <v>62.090803098857215</v>
      </c>
    </row>
    <row r="373" spans="1:18" x14ac:dyDescent="0.25">
      <c r="A373" s="10">
        <v>43848.375</v>
      </c>
      <c r="B373" s="11">
        <v>43848</v>
      </c>
      <c r="C373" s="12">
        <v>0.375</v>
      </c>
      <c r="D373">
        <v>0.47899999999999998</v>
      </c>
      <c r="E373">
        <v>0.4</v>
      </c>
      <c r="F373">
        <v>3.0070000000000001</v>
      </c>
      <c r="G373">
        <v>2.4002000000000003</v>
      </c>
      <c r="I373">
        <f t="shared" si="35"/>
        <v>4.7503955532441404</v>
      </c>
      <c r="J373">
        <f t="shared" si="36"/>
        <v>1.7433955532441403</v>
      </c>
      <c r="K373">
        <f t="shared" si="38"/>
        <v>3.0394280550714421</v>
      </c>
      <c r="L373">
        <f t="shared" si="39"/>
        <v>36.700008108872964</v>
      </c>
      <c r="O373">
        <f>VLOOKUP(D373,'Manning''s Flow'!I$6:J$3604,2,TRUE)</f>
        <v>5.6497615968435158</v>
      </c>
      <c r="P373">
        <f t="shared" si="37"/>
        <v>2.6427615968435156</v>
      </c>
      <c r="Q373">
        <f t="shared" si="40"/>
        <v>6.9841888577508886</v>
      </c>
      <c r="R373">
        <f t="shared" si="41"/>
        <v>46.776515283760098</v>
      </c>
    </row>
    <row r="374" spans="1:18" x14ac:dyDescent="0.25">
      <c r="A374" s="10">
        <v>43848.378472222219</v>
      </c>
      <c r="B374" s="11">
        <v>43848</v>
      </c>
      <c r="C374" s="12">
        <v>0.37847222222222227</v>
      </c>
      <c r="D374">
        <v>0.47099999999999997</v>
      </c>
      <c r="E374">
        <v>0.34</v>
      </c>
      <c r="F374">
        <v>2.5030000000000001</v>
      </c>
      <c r="G374">
        <v>2.5558000000000001</v>
      </c>
      <c r="I374">
        <f t="shared" si="35"/>
        <v>4.556015168959787</v>
      </c>
      <c r="J374">
        <f t="shared" si="36"/>
        <v>2.0530151689597869</v>
      </c>
      <c r="K374">
        <f t="shared" si="38"/>
        <v>4.2148712839789821</v>
      </c>
      <c r="L374">
        <f t="shared" si="39"/>
        <v>45.061640333136204</v>
      </c>
      <c r="O374">
        <f>VLOOKUP(D374,'Manning''s Flow'!I$6:J$3604,2,TRUE)</f>
        <v>5.6497615968435158</v>
      </c>
      <c r="P374">
        <f t="shared" si="37"/>
        <v>3.1467615968435156</v>
      </c>
      <c r="Q374">
        <f t="shared" si="40"/>
        <v>9.9021085473691528</v>
      </c>
      <c r="R374">
        <f t="shared" si="41"/>
        <v>55.697245678500671</v>
      </c>
    </row>
    <row r="375" spans="1:18" x14ac:dyDescent="0.25">
      <c r="A375" s="10">
        <v>43848.381944444445</v>
      </c>
      <c r="B375" s="11">
        <v>43848</v>
      </c>
      <c r="C375" s="12">
        <v>0.38194444444444442</v>
      </c>
      <c r="D375">
        <v>0.39300000000000002</v>
      </c>
      <c r="E375">
        <v>0.4</v>
      </c>
      <c r="F375">
        <v>2.2320000000000002</v>
      </c>
      <c r="G375">
        <v>2.6916000000000002</v>
      </c>
      <c r="I375">
        <f t="shared" si="35"/>
        <v>2.9076334712732743</v>
      </c>
      <c r="J375">
        <f t="shared" si="36"/>
        <v>0.67563347127327411</v>
      </c>
      <c r="K375">
        <f t="shared" si="38"/>
        <v>0.4564805875047741</v>
      </c>
      <c r="L375">
        <f t="shared" si="39"/>
        <v>23.236541948920721</v>
      </c>
      <c r="O375">
        <f>VLOOKUP(D375,'Manning''s Flow'!I$6:J$3604,2,TRUE)</f>
        <v>3.7772002804652272</v>
      </c>
      <c r="P375">
        <f t="shared" si="37"/>
        <v>1.5452002804652269</v>
      </c>
      <c r="Q375">
        <f t="shared" si="40"/>
        <v>2.3876439067498159</v>
      </c>
      <c r="R375">
        <f t="shared" si="41"/>
        <v>40.908613939711692</v>
      </c>
    </row>
    <row r="376" spans="1:18" x14ac:dyDescent="0.25">
      <c r="A376" s="10">
        <v>43848.385416666664</v>
      </c>
      <c r="B376" s="11">
        <v>43848</v>
      </c>
      <c r="C376" s="12">
        <v>0.38541666666666669</v>
      </c>
      <c r="D376">
        <v>0.48799999999999999</v>
      </c>
      <c r="E376">
        <v>0.4</v>
      </c>
      <c r="F376">
        <v>3.0870000000000002</v>
      </c>
      <c r="G376">
        <v>2.6442000000000001</v>
      </c>
      <c r="I376">
        <f t="shared" si="35"/>
        <v>4.9748926016446289</v>
      </c>
      <c r="J376">
        <f t="shared" si="36"/>
        <v>1.8878926016446287</v>
      </c>
      <c r="K376">
        <f t="shared" si="38"/>
        <v>3.5641384753445249</v>
      </c>
      <c r="L376">
        <f t="shared" si="39"/>
        <v>37.948409198231097</v>
      </c>
      <c r="O376">
        <f>VLOOKUP(D376,'Manning''s Flow'!I$6:J$3604,2,TRUE)</f>
        <v>5.9122346451591996</v>
      </c>
      <c r="P376">
        <f t="shared" si="37"/>
        <v>2.8252346451591994</v>
      </c>
      <c r="Q376">
        <f t="shared" si="40"/>
        <v>7.9819508002078274</v>
      </c>
      <c r="R376">
        <f t="shared" si="41"/>
        <v>47.786240139714955</v>
      </c>
    </row>
    <row r="377" spans="1:18" x14ac:dyDescent="0.25">
      <c r="A377" s="10">
        <v>43848.392361111109</v>
      </c>
      <c r="B377" s="11">
        <v>43848</v>
      </c>
      <c r="C377" s="12">
        <v>0.3923611111111111</v>
      </c>
      <c r="D377">
        <v>0.45400000000000001</v>
      </c>
      <c r="E377">
        <v>0.4</v>
      </c>
      <c r="F377">
        <v>2.77</v>
      </c>
      <c r="G377">
        <v>2.5962000000000001</v>
      </c>
      <c r="I377">
        <f t="shared" si="35"/>
        <v>4.1589361004075167</v>
      </c>
      <c r="J377">
        <f t="shared" si="36"/>
        <v>1.3889361004075167</v>
      </c>
      <c r="K377">
        <f t="shared" si="38"/>
        <v>1.9291434910152392</v>
      </c>
      <c r="L377">
        <f t="shared" si="39"/>
        <v>33.396428001656979</v>
      </c>
      <c r="O377">
        <f>VLOOKUP(D377,'Manning''s Flow'!I$6:J$3604,2,TRUE)</f>
        <v>5.1438705100640556</v>
      </c>
      <c r="P377">
        <f t="shared" si="37"/>
        <v>2.3738705100640556</v>
      </c>
      <c r="Q377">
        <f t="shared" si="40"/>
        <v>5.6352611985517793</v>
      </c>
      <c r="R377">
        <f t="shared" si="41"/>
        <v>46.149499786581806</v>
      </c>
    </row>
    <row r="378" spans="1:18" x14ac:dyDescent="0.25">
      <c r="A378" s="10">
        <v>43848.395833333336</v>
      </c>
      <c r="B378" s="11">
        <v>43848</v>
      </c>
      <c r="C378" s="12">
        <v>0.39583333333333331</v>
      </c>
      <c r="D378">
        <v>0.41799999999999998</v>
      </c>
      <c r="E378">
        <v>0.4</v>
      </c>
      <c r="F378">
        <v>2.4529999999999998</v>
      </c>
      <c r="G378">
        <v>2.5484</v>
      </c>
      <c r="I378">
        <f t="shared" si="35"/>
        <v>3.388280713324451</v>
      </c>
      <c r="J378">
        <f t="shared" si="36"/>
        <v>0.93528071332445117</v>
      </c>
      <c r="K378">
        <f t="shared" si="38"/>
        <v>0.87475001271669417</v>
      </c>
      <c r="L378">
        <f t="shared" si="39"/>
        <v>27.603401030099118</v>
      </c>
      <c r="O378">
        <f>VLOOKUP(D378,'Manning''s Flow'!I$6:J$3604,2,TRUE)</f>
        <v>4.2077562508218351</v>
      </c>
      <c r="P378">
        <f t="shared" si="37"/>
        <v>1.7547562508218353</v>
      </c>
      <c r="Q378">
        <f t="shared" si="40"/>
        <v>3.0791694997983039</v>
      </c>
      <c r="R378">
        <f t="shared" si="41"/>
        <v>41.702896893780533</v>
      </c>
    </row>
    <row r="379" spans="1:18" x14ac:dyDescent="0.25">
      <c r="A379" s="10">
        <v>43848.399305555555</v>
      </c>
      <c r="B379" s="11">
        <v>43848</v>
      </c>
      <c r="C379" s="12">
        <v>0.39930555555555558</v>
      </c>
      <c r="D379">
        <v>0.41099999999999998</v>
      </c>
      <c r="E379">
        <v>0.34</v>
      </c>
      <c r="F379">
        <v>2.0419999999999998</v>
      </c>
      <c r="G379">
        <v>2.2683999999999997</v>
      </c>
      <c r="I379">
        <f t="shared" si="35"/>
        <v>3.2492679177425297</v>
      </c>
      <c r="J379">
        <f t="shared" si="36"/>
        <v>1.2072679177425298</v>
      </c>
      <c r="K379">
        <f t="shared" si="38"/>
        <v>1.4574958252103838</v>
      </c>
      <c r="L379">
        <f t="shared" si="39"/>
        <v>37.155074567728924</v>
      </c>
      <c r="O379">
        <f>VLOOKUP(D379,'Manning''s Flow'!I$6:J$3604,2,TRUE)</f>
        <v>4.2077562508218351</v>
      </c>
      <c r="P379">
        <f t="shared" si="37"/>
        <v>2.1657562508218353</v>
      </c>
      <c r="Q379">
        <f t="shared" si="40"/>
        <v>4.690500137973852</v>
      </c>
      <c r="R379">
        <f t="shared" si="41"/>
        <v>51.470572954382334</v>
      </c>
    </row>
    <row r="380" spans="1:18" x14ac:dyDescent="0.25">
      <c r="A380" s="10">
        <v>43848.402777777781</v>
      </c>
      <c r="B380" s="11">
        <v>43848</v>
      </c>
      <c r="C380" s="12">
        <v>0.40277777777777773</v>
      </c>
      <c r="D380">
        <v>0.46200000000000002</v>
      </c>
      <c r="E380">
        <v>0.4</v>
      </c>
      <c r="F380">
        <v>2.8479999999999999</v>
      </c>
      <c r="G380">
        <v>2.1607999999999996</v>
      </c>
      <c r="I380">
        <f t="shared" si="35"/>
        <v>4.3431055460575267</v>
      </c>
      <c r="J380">
        <f t="shared" si="36"/>
        <v>1.4951055460575269</v>
      </c>
      <c r="K380">
        <f t="shared" si="38"/>
        <v>2.2353405938519755</v>
      </c>
      <c r="L380">
        <f t="shared" si="39"/>
        <v>34.424803408582036</v>
      </c>
      <c r="O380">
        <f>VLOOKUP(D380,'Manning''s Flow'!I$6:J$3604,2,TRUE)</f>
        <v>5.3936466024298708</v>
      </c>
      <c r="P380">
        <f t="shared" si="37"/>
        <v>2.545646602429871</v>
      </c>
      <c r="Q380">
        <f t="shared" si="40"/>
        <v>6.4803166244627457</v>
      </c>
      <c r="R380">
        <f t="shared" si="41"/>
        <v>47.19713377741585</v>
      </c>
    </row>
    <row r="381" spans="1:18" x14ac:dyDescent="0.25">
      <c r="A381" s="10">
        <v>43848.40625</v>
      </c>
      <c r="B381" s="11">
        <v>43848</v>
      </c>
      <c r="C381" s="12">
        <v>0.40625</v>
      </c>
      <c r="D381">
        <v>0.33200000000000002</v>
      </c>
      <c r="E381">
        <v>0.28000000000000003</v>
      </c>
      <c r="F381">
        <v>1.2290000000000001</v>
      </c>
      <c r="G381">
        <v>2.0717999999999996</v>
      </c>
      <c r="I381">
        <f t="shared" si="35"/>
        <v>1.9134830943399257</v>
      </c>
      <c r="J381">
        <f t="shared" si="36"/>
        <v>0.6844830943399256</v>
      </c>
      <c r="K381">
        <f t="shared" si="38"/>
        <v>0.46851710643715949</v>
      </c>
      <c r="L381">
        <f t="shared" si="39"/>
        <v>35.771577829175676</v>
      </c>
      <c r="O381">
        <f>VLOOKUP(D381,'Manning''s Flow'!I$6:J$3604,2,TRUE)</f>
        <v>2.6333562275686044</v>
      </c>
      <c r="P381">
        <f t="shared" si="37"/>
        <v>1.4043562275686043</v>
      </c>
      <c r="Q381">
        <f t="shared" si="40"/>
        <v>1.9722164139107217</v>
      </c>
      <c r="R381">
        <f t="shared" si="41"/>
        <v>53.329519677831662</v>
      </c>
    </row>
    <row r="382" spans="1:18" x14ac:dyDescent="0.25">
      <c r="A382" s="10">
        <v>43848.413194444445</v>
      </c>
      <c r="B382" s="11">
        <v>43848</v>
      </c>
      <c r="C382" s="12">
        <v>0.41319444444444442</v>
      </c>
      <c r="D382">
        <v>0.36599999999999999</v>
      </c>
      <c r="E382">
        <v>0.4</v>
      </c>
      <c r="F382">
        <v>2.008</v>
      </c>
      <c r="G382">
        <v>1.9598</v>
      </c>
      <c r="I382">
        <f t="shared" si="35"/>
        <v>2.4370289010453381</v>
      </c>
      <c r="J382">
        <f t="shared" si="36"/>
        <v>0.42902890104533808</v>
      </c>
      <c r="K382">
        <f t="shared" si="38"/>
        <v>0.18406579793217051</v>
      </c>
      <c r="L382">
        <f t="shared" si="39"/>
        <v>17.604588146710554</v>
      </c>
      <c r="O382">
        <f>VLOOKUP(D382,'Manning''s Flow'!I$6:J$3604,2,TRUE)</f>
        <v>3.1777418461420006</v>
      </c>
      <c r="P382">
        <f t="shared" si="37"/>
        <v>1.1697418461420006</v>
      </c>
      <c r="Q382">
        <f t="shared" si="40"/>
        <v>1.3682959866156958</v>
      </c>
      <c r="R382">
        <f t="shared" si="41"/>
        <v>36.810474317230913</v>
      </c>
    </row>
    <row r="383" spans="1:18" x14ac:dyDescent="0.25">
      <c r="A383" s="10">
        <v>43848.416666666664</v>
      </c>
      <c r="B383" s="11">
        <v>43848</v>
      </c>
      <c r="C383" s="12">
        <v>0.41666666666666669</v>
      </c>
      <c r="D383">
        <v>0.36799999999999999</v>
      </c>
      <c r="E383">
        <v>0.34</v>
      </c>
      <c r="F383">
        <v>1.726</v>
      </c>
      <c r="G383">
        <v>2.1741999999999999</v>
      </c>
      <c r="I383">
        <f t="shared" si="35"/>
        <v>2.4701970466533143</v>
      </c>
      <c r="J383">
        <f t="shared" si="36"/>
        <v>0.74419704665331432</v>
      </c>
      <c r="K383">
        <f t="shared" si="38"/>
        <v>0.55382924424751534</v>
      </c>
      <c r="L383">
        <f t="shared" si="39"/>
        <v>30.12703167391328</v>
      </c>
      <c r="O383">
        <f>VLOOKUP(D383,'Manning''s Flow'!I$6:J$3604,2,TRUE)</f>
        <v>3.1777418461420006</v>
      </c>
      <c r="P383">
        <f t="shared" si="37"/>
        <v>1.4517418461420006</v>
      </c>
      <c r="Q383">
        <f t="shared" si="40"/>
        <v>2.1075543878397842</v>
      </c>
      <c r="R383">
        <f t="shared" si="41"/>
        <v>45.684700533635734</v>
      </c>
    </row>
    <row r="384" spans="1:18" x14ac:dyDescent="0.25">
      <c r="A384" s="10">
        <v>43848.420138888891</v>
      </c>
      <c r="B384" s="11">
        <v>43848</v>
      </c>
      <c r="C384" s="12">
        <v>0.4201388888888889</v>
      </c>
      <c r="D384">
        <v>0.435</v>
      </c>
      <c r="E384">
        <v>0.4</v>
      </c>
      <c r="F384">
        <v>2.6040000000000001</v>
      </c>
      <c r="G384">
        <v>2.0875999999999997</v>
      </c>
      <c r="I384">
        <f t="shared" si="35"/>
        <v>3.7404680540122861</v>
      </c>
      <c r="J384">
        <f t="shared" si="36"/>
        <v>1.136468054012286</v>
      </c>
      <c r="K384">
        <f t="shared" si="38"/>
        <v>1.2915596377904723</v>
      </c>
      <c r="L384">
        <f t="shared" si="39"/>
        <v>30.383043982777274</v>
      </c>
      <c r="O384">
        <f>VLOOKUP(D384,'Manning''s Flow'!I$6:J$3604,2,TRUE)</f>
        <v>4.6632561933380465</v>
      </c>
      <c r="P384">
        <f t="shared" si="37"/>
        <v>2.0592561933380464</v>
      </c>
      <c r="Q384">
        <f t="shared" si="40"/>
        <v>4.2405360698011014</v>
      </c>
      <c r="R384">
        <f t="shared" si="41"/>
        <v>44.159190659091628</v>
      </c>
    </row>
    <row r="385" spans="1:18" x14ac:dyDescent="0.25">
      <c r="A385" s="10">
        <v>43848.423611111109</v>
      </c>
      <c r="B385" s="11">
        <v>43848</v>
      </c>
      <c r="C385" s="12">
        <v>0.4236111111111111</v>
      </c>
      <c r="D385">
        <v>0.44500000000000001</v>
      </c>
      <c r="E385">
        <v>0.34</v>
      </c>
      <c r="F385">
        <v>2.3010000000000002</v>
      </c>
      <c r="G385">
        <v>2.1596000000000002</v>
      </c>
      <c r="I385">
        <f t="shared" si="35"/>
        <v>3.9574126928841089</v>
      </c>
      <c r="J385">
        <f t="shared" si="36"/>
        <v>1.6564126928841088</v>
      </c>
      <c r="K385">
        <f t="shared" si="38"/>
        <v>2.7437030091475849</v>
      </c>
      <c r="L385">
        <f t="shared" si="39"/>
        <v>41.855950375419084</v>
      </c>
      <c r="O385">
        <f>VLOOKUP(D385,'Manning''s Flow'!I$6:J$3604,2,TRUE)</f>
        <v>4.9004137253181996</v>
      </c>
      <c r="P385">
        <f t="shared" si="37"/>
        <v>2.5994137253181995</v>
      </c>
      <c r="Q385">
        <f t="shared" si="40"/>
        <v>6.7569517153726402</v>
      </c>
      <c r="R385">
        <f t="shared" si="41"/>
        <v>53.044780931214355</v>
      </c>
    </row>
    <row r="386" spans="1:18" x14ac:dyDescent="0.25">
      <c r="A386" s="10">
        <v>43848.427083333336</v>
      </c>
      <c r="B386" s="11">
        <v>43848</v>
      </c>
      <c r="C386" s="12">
        <v>0.42708333333333331</v>
      </c>
      <c r="D386">
        <v>0.42799999999999999</v>
      </c>
      <c r="E386">
        <v>0.28000000000000003</v>
      </c>
      <c r="F386">
        <v>1.7989999999999999</v>
      </c>
      <c r="G386">
        <v>2.2884000000000002</v>
      </c>
      <c r="I386">
        <f t="shared" si="35"/>
        <v>3.5929312947285705</v>
      </c>
      <c r="J386">
        <f t="shared" si="36"/>
        <v>1.7939312947285706</v>
      </c>
      <c r="K386">
        <f t="shared" si="38"/>
        <v>3.2181894902065258</v>
      </c>
      <c r="L386">
        <f t="shared" si="39"/>
        <v>49.929462813846925</v>
      </c>
      <c r="O386">
        <f>VLOOKUP(D386,'Manning''s Flow'!I$6:J$3604,2,TRUE)</f>
        <v>4.4323773798353328</v>
      </c>
      <c r="P386">
        <f t="shared" si="37"/>
        <v>2.6333773798353328</v>
      </c>
      <c r="Q386">
        <f t="shared" si="40"/>
        <v>6.9346764246284032</v>
      </c>
      <c r="R386">
        <f t="shared" si="41"/>
        <v>59.41230076246724</v>
      </c>
    </row>
    <row r="387" spans="1:18" x14ac:dyDescent="0.25">
      <c r="A387" s="10">
        <v>43848.430555555555</v>
      </c>
      <c r="B387" s="11">
        <v>43848</v>
      </c>
      <c r="C387" s="12">
        <v>0.43055555555555558</v>
      </c>
      <c r="D387">
        <v>0.45400000000000001</v>
      </c>
      <c r="E387">
        <v>0.34</v>
      </c>
      <c r="F387">
        <v>2.3679999999999999</v>
      </c>
      <c r="G387">
        <v>1.9348000000000003</v>
      </c>
      <c r="I387">
        <f t="shared" ref="I387:I450" si="42">29.491*(D387^2.4806)</f>
        <v>4.1589361004075167</v>
      </c>
      <c r="J387">
        <f t="shared" ref="J387:J450" si="43">ABS(F387-I387)</f>
        <v>1.7909361004075168</v>
      </c>
      <c r="K387">
        <f t="shared" si="38"/>
        <v>3.2074521157428832</v>
      </c>
      <c r="L387">
        <f t="shared" si="39"/>
        <v>43.062361555207126</v>
      </c>
      <c r="O387">
        <f>VLOOKUP(D387,'Manning''s Flow'!I$6:J$3604,2,TRUE)</f>
        <v>5.1438705100640556</v>
      </c>
      <c r="P387">
        <f t="shared" ref="P387:P450" si="44">ABS(F387-O387)</f>
        <v>2.7758705100640557</v>
      </c>
      <c r="Q387">
        <f t="shared" si="40"/>
        <v>7.7054570886432812</v>
      </c>
      <c r="R387">
        <f t="shared" si="41"/>
        <v>53.964626532355851</v>
      </c>
    </row>
    <row r="388" spans="1:18" x14ac:dyDescent="0.25">
      <c r="A388" s="10">
        <v>43848.434027777781</v>
      </c>
      <c r="B388" s="11">
        <v>43848</v>
      </c>
      <c r="C388" s="12">
        <v>0.43402777777777773</v>
      </c>
      <c r="D388">
        <v>0.45400000000000001</v>
      </c>
      <c r="E388">
        <v>0.34</v>
      </c>
      <c r="F388">
        <v>2.37</v>
      </c>
      <c r="G388">
        <v>1.8801999999999999</v>
      </c>
      <c r="I388">
        <f t="shared" si="42"/>
        <v>4.1589361004075167</v>
      </c>
      <c r="J388">
        <f t="shared" si="43"/>
        <v>1.7889361004075166</v>
      </c>
      <c r="K388">
        <f t="shared" ref="K388:K451" si="45">J388^2</f>
        <v>3.2002923713412526</v>
      </c>
      <c r="L388">
        <f t="shared" ref="L388:L451" si="46">100*ABS(J388/I388)</f>
        <v>43.014272333547666</v>
      </c>
      <c r="O388">
        <f>VLOOKUP(D388,'Manning''s Flow'!I$6:J$3604,2,TRUE)</f>
        <v>5.1438705100640556</v>
      </c>
      <c r="P388">
        <f t="shared" si="44"/>
        <v>2.7738705100640555</v>
      </c>
      <c r="Q388">
        <f t="shared" ref="Q388:Q451" si="47">P388^2</f>
        <v>7.694357606603023</v>
      </c>
      <c r="R388">
        <f t="shared" ref="R388:R451" si="48">100*ABS(P388/O388)</f>
        <v>53.925745304764938</v>
      </c>
    </row>
    <row r="389" spans="1:18" x14ac:dyDescent="0.25">
      <c r="A389" s="10">
        <v>43848.4375</v>
      </c>
      <c r="B389" s="11">
        <v>43848</v>
      </c>
      <c r="C389" s="12">
        <v>0.4375</v>
      </c>
      <c r="D389">
        <v>0.22700000000000001</v>
      </c>
      <c r="E389">
        <v>0.34</v>
      </c>
      <c r="F389">
        <v>0.83599999999999997</v>
      </c>
      <c r="G389">
        <v>1.9545999999999999</v>
      </c>
      <c r="I389">
        <f t="shared" si="42"/>
        <v>0.74515606477132568</v>
      </c>
      <c r="J389">
        <f t="shared" si="43"/>
        <v>9.0843935228674288E-2</v>
      </c>
      <c r="K389">
        <f t="shared" si="45"/>
        <v>8.2526205678315687E-3</v>
      </c>
      <c r="L389">
        <f t="shared" si="46"/>
        <v>12.19126294792388</v>
      </c>
      <c r="O389">
        <f>VLOOKUP(D389,'Manning''s Flow'!I$6:J$3604,2,TRUE)</f>
        <v>1.0963566968186464</v>
      </c>
      <c r="P389">
        <f t="shared" si="44"/>
        <v>0.26035669681864648</v>
      </c>
      <c r="Q389">
        <f t="shared" si="47"/>
        <v>6.77856095783166E-2</v>
      </c>
      <c r="R389">
        <f t="shared" si="48"/>
        <v>23.747444383213661</v>
      </c>
    </row>
    <row r="390" spans="1:18" x14ac:dyDescent="0.25">
      <c r="A390" s="10">
        <v>43848.440972222219</v>
      </c>
      <c r="B390" s="11">
        <v>43848</v>
      </c>
      <c r="C390" s="12">
        <v>0.44097222222222227</v>
      </c>
      <c r="D390">
        <v>0.41</v>
      </c>
      <c r="E390">
        <v>0.34</v>
      </c>
      <c r="F390">
        <v>2.028</v>
      </c>
      <c r="G390">
        <v>1.754</v>
      </c>
      <c r="I390">
        <f t="shared" si="42"/>
        <v>3.2296921960620169</v>
      </c>
      <c r="J390">
        <f t="shared" si="43"/>
        <v>1.2016921960620168</v>
      </c>
      <c r="K390">
        <f t="shared" si="45"/>
        <v>1.4440641340763527</v>
      </c>
      <c r="L390">
        <f t="shared" si="46"/>
        <v>37.207638471779056</v>
      </c>
      <c r="O390">
        <f>VLOOKUP(D390,'Manning''s Flow'!I$6:J$3604,2,TRUE)</f>
        <v>4.2077562508218351</v>
      </c>
      <c r="P390">
        <f t="shared" si="44"/>
        <v>2.1797562508218351</v>
      </c>
      <c r="Q390">
        <f t="shared" si="47"/>
        <v>4.7513373129968626</v>
      </c>
      <c r="R390">
        <f t="shared" si="48"/>
        <v>51.803291846957563</v>
      </c>
    </row>
    <row r="391" spans="1:18" x14ac:dyDescent="0.25">
      <c r="A391" s="10">
        <v>43848.444444444445</v>
      </c>
      <c r="B391" s="11">
        <v>43848</v>
      </c>
      <c r="C391" s="12">
        <v>0.44444444444444442</v>
      </c>
      <c r="D391">
        <v>0.38600000000000001</v>
      </c>
      <c r="E391">
        <v>0.4</v>
      </c>
      <c r="F391">
        <v>2.1709999999999998</v>
      </c>
      <c r="G391">
        <v>1.7917999999999998</v>
      </c>
      <c r="I391">
        <f t="shared" si="42"/>
        <v>2.7808525843535294</v>
      </c>
      <c r="J391">
        <f t="shared" si="43"/>
        <v>0.60985258435352963</v>
      </c>
      <c r="K391">
        <f t="shared" si="45"/>
        <v>0.37192017464267896</v>
      </c>
      <c r="L391">
        <f t="shared" si="46"/>
        <v>21.93041759152808</v>
      </c>
      <c r="O391">
        <f>VLOOKUP(D391,'Manning''s Flow'!I$6:J$3604,2,TRUE)</f>
        <v>3.5712206702209794</v>
      </c>
      <c r="P391">
        <f t="shared" si="44"/>
        <v>1.4002206702209796</v>
      </c>
      <c r="Q391">
        <f t="shared" si="47"/>
        <v>1.9606179253140894</v>
      </c>
      <c r="R391">
        <f t="shared" si="48"/>
        <v>39.208461182387168</v>
      </c>
    </row>
    <row r="392" spans="1:18" x14ac:dyDescent="0.25">
      <c r="A392" s="10">
        <v>43848.447916666664</v>
      </c>
      <c r="B392" s="11">
        <v>43848</v>
      </c>
      <c r="C392" s="12">
        <v>0.44791666666666669</v>
      </c>
      <c r="D392">
        <v>0.41799999999999998</v>
      </c>
      <c r="E392">
        <v>0.22</v>
      </c>
      <c r="F392">
        <v>1.365</v>
      </c>
      <c r="G392">
        <v>1.9714000000000003</v>
      </c>
      <c r="I392">
        <f t="shared" si="42"/>
        <v>3.388280713324451</v>
      </c>
      <c r="J392">
        <f t="shared" si="43"/>
        <v>2.0232807133244508</v>
      </c>
      <c r="K392">
        <f t="shared" si="45"/>
        <v>4.0936648449106983</v>
      </c>
      <c r="L392">
        <f t="shared" si="46"/>
        <v>59.714081698363344</v>
      </c>
      <c r="O392">
        <f>VLOOKUP(D392,'Manning''s Flow'!I$6:J$3604,2,TRUE)</f>
        <v>4.2077562508218351</v>
      </c>
      <c r="P392">
        <f t="shared" si="44"/>
        <v>2.8427562508218349</v>
      </c>
      <c r="Q392">
        <f t="shared" si="47"/>
        <v>8.0812631015866145</v>
      </c>
      <c r="R392">
        <f t="shared" si="48"/>
        <v>67.559907973913752</v>
      </c>
    </row>
    <row r="393" spans="1:18" x14ac:dyDescent="0.25">
      <c r="A393" s="10">
        <v>43848.451388888891</v>
      </c>
      <c r="B393" s="11">
        <v>43848</v>
      </c>
      <c r="C393" s="12">
        <v>0.4513888888888889</v>
      </c>
      <c r="D393">
        <v>0.47899999999999998</v>
      </c>
      <c r="E393">
        <v>0.34</v>
      </c>
      <c r="F393">
        <v>2.5590000000000002</v>
      </c>
      <c r="G393">
        <v>1.796</v>
      </c>
      <c r="I393">
        <f t="shared" si="42"/>
        <v>4.7503955532441404</v>
      </c>
      <c r="J393">
        <f t="shared" si="43"/>
        <v>2.1913955532441403</v>
      </c>
      <c r="K393">
        <f t="shared" si="45"/>
        <v>4.8022144707781917</v>
      </c>
      <c r="L393">
        <f t="shared" si="46"/>
        <v>46.130801712871936</v>
      </c>
      <c r="O393">
        <f>VLOOKUP(D393,'Manning''s Flow'!I$6:J$3604,2,TRUE)</f>
        <v>5.6497615968435158</v>
      </c>
      <c r="P393">
        <f t="shared" si="44"/>
        <v>3.0907615968435156</v>
      </c>
      <c r="Q393">
        <f t="shared" si="47"/>
        <v>9.5528072485226776</v>
      </c>
      <c r="R393">
        <f t="shared" si="48"/>
        <v>54.706053412418385</v>
      </c>
    </row>
    <row r="394" spans="1:18" x14ac:dyDescent="0.25">
      <c r="A394" s="10">
        <v>43848.458333333336</v>
      </c>
      <c r="B394" s="11">
        <v>43848</v>
      </c>
      <c r="C394" s="12">
        <v>0.45833333333333331</v>
      </c>
      <c r="D394">
        <v>0.36699999999999999</v>
      </c>
      <c r="E394">
        <v>0.23</v>
      </c>
      <c r="F394">
        <v>1.151</v>
      </c>
      <c r="G394">
        <v>2.2530000000000001</v>
      </c>
      <c r="I394">
        <f t="shared" si="42"/>
        <v>2.4535795210526214</v>
      </c>
      <c r="J394">
        <f t="shared" si="43"/>
        <v>1.3025795210526214</v>
      </c>
      <c r="K394">
        <f t="shared" si="45"/>
        <v>1.6967134086656765</v>
      </c>
      <c r="L394">
        <f t="shared" si="46"/>
        <v>53.088946572793191</v>
      </c>
      <c r="O394">
        <f>VLOOKUP(D394,'Manning''s Flow'!I$6:J$3604,2,TRUE)</f>
        <v>3.1777418461420006</v>
      </c>
      <c r="P394">
        <f t="shared" si="44"/>
        <v>2.0267418461420004</v>
      </c>
      <c r="Q394">
        <f t="shared" si="47"/>
        <v>4.1076825109030839</v>
      </c>
      <c r="R394">
        <f t="shared" si="48"/>
        <v>63.779310726659745</v>
      </c>
    </row>
    <row r="395" spans="1:18" x14ac:dyDescent="0.25">
      <c r="A395" s="10">
        <v>43848.465277777781</v>
      </c>
      <c r="B395" s="11">
        <v>43848</v>
      </c>
      <c r="C395" s="12">
        <v>0.46527777777777773</v>
      </c>
      <c r="D395">
        <v>0.496</v>
      </c>
      <c r="E395">
        <v>0.35</v>
      </c>
      <c r="F395">
        <v>2.734</v>
      </c>
      <c r="G395">
        <v>2.2591999999999999</v>
      </c>
      <c r="I395">
        <f t="shared" si="42"/>
        <v>5.1796611073669361</v>
      </c>
      <c r="J395">
        <f t="shared" si="43"/>
        <v>2.4456611073669361</v>
      </c>
      <c r="K395">
        <f t="shared" si="45"/>
        <v>5.9812582520872679</v>
      </c>
      <c r="L395">
        <f t="shared" si="46"/>
        <v>47.216623958052345</v>
      </c>
      <c r="O395">
        <f>VLOOKUP(D395,'Manning''s Flow'!I$6:J$3604,2,TRUE)</f>
        <v>6.1810844734491717</v>
      </c>
      <c r="P395">
        <f t="shared" si="44"/>
        <v>3.4470844734491717</v>
      </c>
      <c r="Q395">
        <f t="shared" si="47"/>
        <v>11.882391367094353</v>
      </c>
      <c r="R395">
        <f t="shared" si="48"/>
        <v>55.768279632095499</v>
      </c>
    </row>
    <row r="396" spans="1:18" x14ac:dyDescent="0.25">
      <c r="A396" s="10">
        <v>43848.46875</v>
      </c>
      <c r="B396" s="11">
        <v>43848</v>
      </c>
      <c r="C396" s="12">
        <v>0.46875</v>
      </c>
      <c r="D396">
        <v>0.437</v>
      </c>
      <c r="E396">
        <v>0.34</v>
      </c>
      <c r="F396">
        <v>2.23</v>
      </c>
      <c r="G396">
        <v>2.3570000000000002</v>
      </c>
      <c r="I396">
        <f t="shared" si="42"/>
        <v>3.7832736157944806</v>
      </c>
      <c r="J396">
        <f t="shared" si="43"/>
        <v>1.5532736157944806</v>
      </c>
      <c r="K396">
        <f t="shared" si="45"/>
        <v>2.4126589255232598</v>
      </c>
      <c r="L396">
        <f t="shared" si="46"/>
        <v>41.056338333813478</v>
      </c>
      <c r="O396">
        <f>VLOOKUP(D396,'Manning''s Flow'!I$6:J$3604,2,TRUE)</f>
        <v>4.6632561933380465</v>
      </c>
      <c r="P396">
        <f t="shared" si="44"/>
        <v>2.4332561933380465</v>
      </c>
      <c r="Q396">
        <f t="shared" si="47"/>
        <v>5.9207357024179608</v>
      </c>
      <c r="R396">
        <f t="shared" si="48"/>
        <v>52.179337622801199</v>
      </c>
    </row>
    <row r="397" spans="1:18" x14ac:dyDescent="0.25">
      <c r="A397" s="10">
        <v>43848.472222222219</v>
      </c>
      <c r="B397" s="11">
        <v>43848</v>
      </c>
      <c r="C397" s="12">
        <v>0.47222222222222227</v>
      </c>
      <c r="D397">
        <v>0.47099999999999997</v>
      </c>
      <c r="E397">
        <v>0.28999999999999998</v>
      </c>
      <c r="F397">
        <v>2.0939999999999999</v>
      </c>
      <c r="G397">
        <v>2.0150000000000001</v>
      </c>
      <c r="I397">
        <f t="shared" si="42"/>
        <v>4.556015168959787</v>
      </c>
      <c r="J397">
        <f t="shared" si="43"/>
        <v>2.4620151689597871</v>
      </c>
      <c r="K397">
        <f t="shared" si="45"/>
        <v>6.0615186921880895</v>
      </c>
      <c r="L397">
        <f t="shared" si="46"/>
        <v>54.038783402951353</v>
      </c>
      <c r="O397">
        <f>VLOOKUP(D397,'Manning''s Flow'!I$6:J$3604,2,TRUE)</f>
        <v>5.6497615968435158</v>
      </c>
      <c r="P397">
        <f t="shared" si="44"/>
        <v>3.5557615968435159</v>
      </c>
      <c r="Q397">
        <f t="shared" si="47"/>
        <v>12.64344053358715</v>
      </c>
      <c r="R397">
        <f t="shared" si="48"/>
        <v>62.936489193280231</v>
      </c>
    </row>
    <row r="398" spans="1:18" x14ac:dyDescent="0.25">
      <c r="A398" s="10">
        <v>43848.475694444445</v>
      </c>
      <c r="B398" s="11">
        <v>43848</v>
      </c>
      <c r="C398" s="12">
        <v>0.47569444444444442</v>
      </c>
      <c r="D398">
        <v>0.40300000000000002</v>
      </c>
      <c r="E398">
        <v>0.28000000000000003</v>
      </c>
      <c r="F398">
        <v>1.64</v>
      </c>
      <c r="G398">
        <v>1.7207999999999999</v>
      </c>
      <c r="I398">
        <f t="shared" si="42"/>
        <v>3.0946333150975156</v>
      </c>
      <c r="J398">
        <f t="shared" si="43"/>
        <v>1.4546333150975157</v>
      </c>
      <c r="K398">
        <f t="shared" si="45"/>
        <v>2.1159580813915886</v>
      </c>
      <c r="L398">
        <f t="shared" si="46"/>
        <v>47.005029901310891</v>
      </c>
      <c r="O398">
        <f>VLOOKUP(D398,'Manning''s Flow'!I$6:J$3604,2,TRUE)</f>
        <v>3.9893712509691914</v>
      </c>
      <c r="P398">
        <f t="shared" si="44"/>
        <v>2.3493712509691917</v>
      </c>
      <c r="Q398">
        <f t="shared" si="47"/>
        <v>5.5195452748805449</v>
      </c>
      <c r="R398">
        <f t="shared" si="48"/>
        <v>58.890765064756188</v>
      </c>
    </row>
    <row r="399" spans="1:18" x14ac:dyDescent="0.25">
      <c r="A399" s="10">
        <v>43848.479166666664</v>
      </c>
      <c r="B399" s="11">
        <v>43848</v>
      </c>
      <c r="C399" s="12">
        <v>0.47916666666666669</v>
      </c>
      <c r="D399">
        <v>0.41099999999999998</v>
      </c>
      <c r="E399">
        <v>0.23</v>
      </c>
      <c r="F399">
        <v>1.377</v>
      </c>
      <c r="G399">
        <v>1.6925999999999999</v>
      </c>
      <c r="I399">
        <f t="shared" si="42"/>
        <v>3.2492679177425297</v>
      </c>
      <c r="J399">
        <f t="shared" si="43"/>
        <v>1.8722679177425297</v>
      </c>
      <c r="K399">
        <f t="shared" si="45"/>
        <v>3.5053871558079477</v>
      </c>
      <c r="L399">
        <f t="shared" si="46"/>
        <v>57.621223153654611</v>
      </c>
      <c r="O399">
        <f>VLOOKUP(D399,'Manning''s Flow'!I$6:J$3604,2,TRUE)</f>
        <v>4.2077562508218351</v>
      </c>
      <c r="P399">
        <f t="shared" si="44"/>
        <v>2.8307562508218354</v>
      </c>
      <c r="Q399">
        <f t="shared" si="47"/>
        <v>8.013180951566893</v>
      </c>
      <c r="R399">
        <f t="shared" si="48"/>
        <v>67.274720351706392</v>
      </c>
    </row>
    <row r="400" spans="1:18" x14ac:dyDescent="0.25">
      <c r="A400" s="10">
        <v>43848.482638888891</v>
      </c>
      <c r="B400" s="11">
        <v>43848</v>
      </c>
      <c r="C400" s="12">
        <v>0.4826388888888889</v>
      </c>
      <c r="D400">
        <v>0.34</v>
      </c>
      <c r="E400">
        <v>0.28000000000000003</v>
      </c>
      <c r="F400">
        <v>1.2629999999999999</v>
      </c>
      <c r="G400">
        <v>1.7518</v>
      </c>
      <c r="I400">
        <f t="shared" si="42"/>
        <v>2.029906810927586</v>
      </c>
      <c r="J400">
        <f t="shared" si="43"/>
        <v>0.76690681092758606</v>
      </c>
      <c r="K400">
        <f t="shared" si="45"/>
        <v>0.58814605664712027</v>
      </c>
      <c r="L400">
        <f t="shared" si="46"/>
        <v>37.78039498163664</v>
      </c>
      <c r="O400">
        <f>VLOOKUP(D400,'Manning''s Flow'!I$6:J$3604,2,TRUE)</f>
        <v>2.8087409778462944</v>
      </c>
      <c r="P400">
        <f t="shared" si="44"/>
        <v>1.5457409778462945</v>
      </c>
      <c r="Q400">
        <f t="shared" si="47"/>
        <v>2.3893151705932185</v>
      </c>
      <c r="R400">
        <f t="shared" si="48"/>
        <v>55.033233396678263</v>
      </c>
    </row>
    <row r="401" spans="1:18" x14ac:dyDescent="0.25">
      <c r="A401" s="10">
        <v>43848.486111111109</v>
      </c>
      <c r="B401" s="11">
        <v>43848</v>
      </c>
      <c r="C401" s="12">
        <v>0.4861111111111111</v>
      </c>
      <c r="D401">
        <v>0.376</v>
      </c>
      <c r="E401">
        <v>0.4</v>
      </c>
      <c r="F401">
        <v>2.089</v>
      </c>
      <c r="G401">
        <v>1.7204000000000002</v>
      </c>
      <c r="I401">
        <f t="shared" si="42"/>
        <v>2.6055563334338787</v>
      </c>
      <c r="J401">
        <f t="shared" si="43"/>
        <v>0.51655633343387874</v>
      </c>
      <c r="K401">
        <f t="shared" si="45"/>
        <v>0.2668304456106525</v>
      </c>
      <c r="L401">
        <f t="shared" si="46"/>
        <v>19.825183850586946</v>
      </c>
      <c r="O401">
        <f>VLOOKUP(D401,'Manning''s Flow'!I$6:J$3604,2,TRUE)</f>
        <v>3.3714091552653014</v>
      </c>
      <c r="P401">
        <f t="shared" si="44"/>
        <v>1.2824091552653014</v>
      </c>
      <c r="Q401">
        <f t="shared" si="47"/>
        <v>1.6445732415082639</v>
      </c>
      <c r="R401">
        <f t="shared" si="48"/>
        <v>38.037778750837688</v>
      </c>
    </row>
    <row r="402" spans="1:18" x14ac:dyDescent="0.25">
      <c r="A402" s="10">
        <v>43848.493055555555</v>
      </c>
      <c r="B402" s="11">
        <v>43848</v>
      </c>
      <c r="C402" s="12">
        <v>0.49305555555555558</v>
      </c>
      <c r="D402">
        <v>0.33300000000000002</v>
      </c>
      <c r="E402">
        <v>0.34</v>
      </c>
      <c r="F402">
        <v>1.4830000000000001</v>
      </c>
      <c r="G402">
        <v>1.8492000000000002</v>
      </c>
      <c r="I402">
        <f t="shared" si="42"/>
        <v>1.9278119355997618</v>
      </c>
      <c r="J402">
        <f t="shared" si="43"/>
        <v>0.44481193559976173</v>
      </c>
      <c r="K402">
        <f t="shared" si="45"/>
        <v>0.19785765805200659</v>
      </c>
      <c r="L402">
        <f t="shared" si="46"/>
        <v>23.073409152920107</v>
      </c>
      <c r="O402">
        <f>VLOOKUP(D402,'Manning''s Flow'!I$6:J$3604,2,TRUE)</f>
        <v>2.6333562275686044</v>
      </c>
      <c r="P402">
        <f t="shared" si="44"/>
        <v>1.1503562275686043</v>
      </c>
      <c r="Q402">
        <f t="shared" si="47"/>
        <v>1.3233194503058705</v>
      </c>
      <c r="R402">
        <f t="shared" si="48"/>
        <v>43.684033915560903</v>
      </c>
    </row>
    <row r="403" spans="1:18" x14ac:dyDescent="0.25">
      <c r="A403" s="10">
        <v>43848.496527777781</v>
      </c>
      <c r="B403" s="11">
        <v>43848</v>
      </c>
      <c r="C403" s="12">
        <v>0.49652777777777773</v>
      </c>
      <c r="D403">
        <v>0.42</v>
      </c>
      <c r="E403">
        <v>0.28000000000000003</v>
      </c>
      <c r="F403">
        <v>1.7370000000000001</v>
      </c>
      <c r="G403">
        <v>1.7185999999999999</v>
      </c>
      <c r="I403">
        <f t="shared" si="42"/>
        <v>3.4286384321217627</v>
      </c>
      <c r="J403">
        <f t="shared" si="43"/>
        <v>1.6916384321217626</v>
      </c>
      <c r="K403">
        <f t="shared" si="45"/>
        <v>2.8616405850313753</v>
      </c>
      <c r="L403">
        <f t="shared" si="46"/>
        <v>49.33849006280073</v>
      </c>
      <c r="O403">
        <f>VLOOKUP(D403,'Manning''s Flow'!I$6:J$3604,2,TRUE)</f>
        <v>4.4323773798353328</v>
      </c>
      <c r="P403">
        <f t="shared" si="44"/>
        <v>2.6953773798353327</v>
      </c>
      <c r="Q403">
        <f t="shared" si="47"/>
        <v>7.2650592197279833</v>
      </c>
      <c r="R403">
        <f t="shared" si="48"/>
        <v>60.811098623905266</v>
      </c>
    </row>
    <row r="404" spans="1:18" x14ac:dyDescent="0.25">
      <c r="A404" s="10">
        <v>43848.5</v>
      </c>
      <c r="B404" s="11">
        <v>43848</v>
      </c>
      <c r="C404" s="12">
        <v>0.5</v>
      </c>
      <c r="D404">
        <v>0.34200000000000003</v>
      </c>
      <c r="E404">
        <v>0.34</v>
      </c>
      <c r="F404">
        <v>1.5469999999999999</v>
      </c>
      <c r="G404">
        <v>1.8102</v>
      </c>
      <c r="I404">
        <f t="shared" si="42"/>
        <v>2.0596558409962222</v>
      </c>
      <c r="J404">
        <f t="shared" si="43"/>
        <v>0.5126558409962223</v>
      </c>
      <c r="K404">
        <f t="shared" si="45"/>
        <v>0.26281601130754395</v>
      </c>
      <c r="L404">
        <f t="shared" si="46"/>
        <v>24.890364243972865</v>
      </c>
      <c r="O404">
        <f>VLOOKUP(D404,'Manning''s Flow'!I$6:J$3604,2,TRUE)</f>
        <v>2.8087409778462944</v>
      </c>
      <c r="P404">
        <f t="shared" si="44"/>
        <v>1.2617409778462945</v>
      </c>
      <c r="Q404">
        <f t="shared" si="47"/>
        <v>1.5919902951765232</v>
      </c>
      <c r="R404">
        <f t="shared" si="48"/>
        <v>44.921941460539408</v>
      </c>
    </row>
    <row r="405" spans="1:18" x14ac:dyDescent="0.25">
      <c r="A405" s="10">
        <v>43848.503472222219</v>
      </c>
      <c r="B405" s="11">
        <v>43848</v>
      </c>
      <c r="C405" s="12">
        <v>0.50347222222222221</v>
      </c>
      <c r="D405">
        <v>0.32500000000000001</v>
      </c>
      <c r="E405">
        <v>0.34</v>
      </c>
      <c r="F405">
        <v>1.4359999999999999</v>
      </c>
      <c r="G405">
        <v>1.7858000000000001</v>
      </c>
      <c r="I405">
        <f t="shared" si="42"/>
        <v>1.8149612802546908</v>
      </c>
      <c r="J405">
        <f t="shared" si="43"/>
        <v>0.37896128025469089</v>
      </c>
      <c r="K405">
        <f t="shared" si="45"/>
        <v>0.14361165193227438</v>
      </c>
      <c r="L405">
        <f t="shared" si="46"/>
        <v>20.87985481439647</v>
      </c>
      <c r="O405">
        <f>VLOOKUP(D405,'Manning''s Flow'!I$6:J$3604,2,TRUE)</f>
        <v>2.4640132259563909</v>
      </c>
      <c r="P405">
        <f t="shared" si="44"/>
        <v>1.028013225956391</v>
      </c>
      <c r="Q405">
        <f t="shared" si="47"/>
        <v>1.0568111927412658</v>
      </c>
      <c r="R405">
        <f t="shared" si="48"/>
        <v>41.721092043139265</v>
      </c>
    </row>
    <row r="406" spans="1:18" x14ac:dyDescent="0.25">
      <c r="A406" s="10">
        <v>43848.510416666664</v>
      </c>
      <c r="B406" s="11">
        <v>43848</v>
      </c>
      <c r="C406" s="12">
        <v>0.51041666666666663</v>
      </c>
      <c r="D406">
        <v>0.35699999999999998</v>
      </c>
      <c r="E406">
        <v>0.28000000000000003</v>
      </c>
      <c r="F406">
        <v>1.361</v>
      </c>
      <c r="G406">
        <v>2.1642000000000001</v>
      </c>
      <c r="I406">
        <f t="shared" si="42"/>
        <v>2.291069564568466</v>
      </c>
      <c r="J406">
        <f t="shared" si="43"/>
        <v>0.93006956456846601</v>
      </c>
      <c r="K406">
        <f t="shared" si="45"/>
        <v>0.86502939493657593</v>
      </c>
      <c r="L406">
        <f t="shared" si="46"/>
        <v>40.595431014057795</v>
      </c>
      <c r="O406">
        <f>VLOOKUP(D406,'Manning''s Flow'!I$6:J$3604,2,TRUE)</f>
        <v>2.9901941981011033</v>
      </c>
      <c r="P406">
        <f t="shared" si="44"/>
        <v>1.6291941981011033</v>
      </c>
      <c r="Q406">
        <f t="shared" si="47"/>
        <v>2.6542737351262971</v>
      </c>
      <c r="R406">
        <f t="shared" si="48"/>
        <v>54.484561542381059</v>
      </c>
    </row>
    <row r="407" spans="1:18" x14ac:dyDescent="0.25">
      <c r="A407" s="10">
        <v>43848.520833333336</v>
      </c>
      <c r="B407" s="11">
        <v>43848</v>
      </c>
      <c r="C407" s="12">
        <v>0.52083333333333337</v>
      </c>
      <c r="D407">
        <v>0.437</v>
      </c>
      <c r="E407">
        <v>0.4</v>
      </c>
      <c r="F407">
        <v>2.6160000000000001</v>
      </c>
      <c r="G407">
        <v>2.5888</v>
      </c>
      <c r="I407">
        <f t="shared" si="42"/>
        <v>3.7832736157944806</v>
      </c>
      <c r="J407">
        <f t="shared" si="43"/>
        <v>1.1672736157944805</v>
      </c>
      <c r="K407">
        <f t="shared" si="45"/>
        <v>1.3625276941299205</v>
      </c>
      <c r="L407">
        <f t="shared" si="46"/>
        <v>30.853534117155178</v>
      </c>
      <c r="O407">
        <f>VLOOKUP(D407,'Manning''s Flow'!I$6:J$3604,2,TRUE)</f>
        <v>4.6632561933380465</v>
      </c>
      <c r="P407">
        <f t="shared" si="44"/>
        <v>2.0472561933380464</v>
      </c>
      <c r="Q407">
        <f t="shared" si="47"/>
        <v>4.1912579211609886</v>
      </c>
      <c r="R407">
        <f t="shared" si="48"/>
        <v>43.901859740469931</v>
      </c>
    </row>
    <row r="408" spans="1:18" x14ac:dyDescent="0.25">
      <c r="A408" s="10">
        <v>43848.524305555555</v>
      </c>
      <c r="B408" s="11">
        <v>43848</v>
      </c>
      <c r="C408" s="12">
        <v>0.52430555555555558</v>
      </c>
      <c r="D408">
        <v>0.435</v>
      </c>
      <c r="E408">
        <v>0.34</v>
      </c>
      <c r="F408">
        <v>2.2250000000000001</v>
      </c>
      <c r="G408">
        <v>2.6640000000000001</v>
      </c>
      <c r="I408">
        <f t="shared" si="42"/>
        <v>3.7404680540122861</v>
      </c>
      <c r="J408">
        <f t="shared" si="43"/>
        <v>1.515468054012286</v>
      </c>
      <c r="K408">
        <f t="shared" si="45"/>
        <v>2.2966434227317851</v>
      </c>
      <c r="L408">
        <f t="shared" si="46"/>
        <v>40.515465768694099</v>
      </c>
      <c r="O408">
        <f>VLOOKUP(D408,'Manning''s Flow'!I$6:J$3604,2,TRUE)</f>
        <v>4.6632561933380465</v>
      </c>
      <c r="P408">
        <f t="shared" si="44"/>
        <v>2.4382561933380464</v>
      </c>
      <c r="Q408">
        <f t="shared" si="47"/>
        <v>5.9450932643513408</v>
      </c>
      <c r="R408">
        <f t="shared" si="48"/>
        <v>52.286558838893569</v>
      </c>
    </row>
    <row r="409" spans="1:18" x14ac:dyDescent="0.25">
      <c r="A409" s="10">
        <v>43848.527777777781</v>
      </c>
      <c r="B409" s="11">
        <v>43848</v>
      </c>
      <c r="C409" s="12">
        <v>0.52777777777777779</v>
      </c>
      <c r="D409">
        <v>0.47099999999999997</v>
      </c>
      <c r="E409">
        <v>0.4</v>
      </c>
      <c r="F409">
        <v>2.927</v>
      </c>
      <c r="G409">
        <v>2.5674000000000001</v>
      </c>
      <c r="I409">
        <f t="shared" si="42"/>
        <v>4.556015168959787</v>
      </c>
      <c r="J409">
        <f t="shared" si="43"/>
        <v>1.6290151689597869</v>
      </c>
      <c r="K409">
        <f t="shared" si="45"/>
        <v>2.653690420701083</v>
      </c>
      <c r="L409">
        <f t="shared" si="46"/>
        <v>35.755262187410978</v>
      </c>
      <c r="O409">
        <f>VLOOKUP(D409,'Manning''s Flow'!I$6:J$3604,2,TRUE)</f>
        <v>5.6497615968435158</v>
      </c>
      <c r="P409">
        <f t="shared" si="44"/>
        <v>2.7227615968435157</v>
      </c>
      <c r="Q409">
        <f t="shared" si="47"/>
        <v>7.4134307132458517</v>
      </c>
      <c r="R409">
        <f t="shared" si="48"/>
        <v>48.192504235306224</v>
      </c>
    </row>
    <row r="410" spans="1:18" x14ac:dyDescent="0.25">
      <c r="A410" s="10">
        <v>43848.541666666664</v>
      </c>
      <c r="B410" s="11">
        <v>43848</v>
      </c>
      <c r="C410" s="12">
        <v>0.54166666666666663</v>
      </c>
      <c r="D410">
        <v>0.36</v>
      </c>
      <c r="E410">
        <v>0.4</v>
      </c>
      <c r="F410">
        <v>1.9590000000000001</v>
      </c>
      <c r="G410">
        <v>2.3701999999999996</v>
      </c>
      <c r="I410">
        <f t="shared" si="42"/>
        <v>2.3391252797793527</v>
      </c>
      <c r="J410">
        <f t="shared" si="43"/>
        <v>0.38012527977935262</v>
      </c>
      <c r="K410">
        <f t="shared" si="45"/>
        <v>0.14449522832733111</v>
      </c>
      <c r="L410">
        <f t="shared" si="46"/>
        <v>16.250744800432813</v>
      </c>
      <c r="O410">
        <f>VLOOKUP(D410,'Manning''s Flow'!I$6:J$3604,2,TRUE)</f>
        <v>3.1777418461420006</v>
      </c>
      <c r="P410">
        <f t="shared" si="44"/>
        <v>1.2187418461420005</v>
      </c>
      <c r="Q410">
        <f t="shared" si="47"/>
        <v>1.4853316875376117</v>
      </c>
      <c r="R410">
        <f t="shared" si="48"/>
        <v>38.352449794549479</v>
      </c>
    </row>
    <row r="411" spans="1:18" x14ac:dyDescent="0.25">
      <c r="A411" s="10">
        <v>43848.545138888891</v>
      </c>
      <c r="B411" s="11">
        <v>43848</v>
      </c>
      <c r="C411" s="12">
        <v>0.54513888888888895</v>
      </c>
      <c r="D411">
        <v>0.41099999999999998</v>
      </c>
      <c r="E411">
        <v>0.34</v>
      </c>
      <c r="F411">
        <v>2.0550000000000002</v>
      </c>
      <c r="G411">
        <v>2.2694000000000001</v>
      </c>
      <c r="I411">
        <f t="shared" si="42"/>
        <v>3.2492679177425297</v>
      </c>
      <c r="J411">
        <f t="shared" si="43"/>
        <v>1.1942679177425295</v>
      </c>
      <c r="K411">
        <f t="shared" si="45"/>
        <v>1.4262758593490772</v>
      </c>
      <c r="L411">
        <f t="shared" si="46"/>
        <v>36.754984444996531</v>
      </c>
      <c r="O411">
        <f>VLOOKUP(D411,'Manning''s Flow'!I$6:J$3604,2,TRUE)</f>
        <v>4.2077562508218351</v>
      </c>
      <c r="P411">
        <f t="shared" si="44"/>
        <v>2.152756250821835</v>
      </c>
      <c r="Q411">
        <f t="shared" si="47"/>
        <v>4.6343594754524835</v>
      </c>
      <c r="R411">
        <f t="shared" si="48"/>
        <v>51.161619696991025</v>
      </c>
    </row>
    <row r="412" spans="1:18" x14ac:dyDescent="0.25">
      <c r="A412" s="10">
        <v>43848.548611111109</v>
      </c>
      <c r="B412" s="11">
        <v>43848</v>
      </c>
      <c r="C412" s="12">
        <v>0.54861111111111105</v>
      </c>
      <c r="D412">
        <v>0.42799999999999999</v>
      </c>
      <c r="E412">
        <v>0.4</v>
      </c>
      <c r="F412">
        <v>2.54</v>
      </c>
      <c r="G412">
        <v>2.0861999999999998</v>
      </c>
      <c r="I412">
        <f t="shared" si="42"/>
        <v>3.5929312947285705</v>
      </c>
      <c r="J412">
        <f t="shared" si="43"/>
        <v>1.0529312947285705</v>
      </c>
      <c r="K412">
        <f t="shared" si="45"/>
        <v>1.1086643114187837</v>
      </c>
      <c r="L412">
        <f t="shared" si="46"/>
        <v>29.305633989533735</v>
      </c>
      <c r="O412">
        <f>VLOOKUP(D412,'Manning''s Flow'!I$6:J$3604,2,TRUE)</f>
        <v>4.4323773798353328</v>
      </c>
      <c r="P412">
        <f t="shared" si="44"/>
        <v>1.8923773798353327</v>
      </c>
      <c r="Q412">
        <f t="shared" si="47"/>
        <v>3.5810921477124391</v>
      </c>
      <c r="R412">
        <f t="shared" si="48"/>
        <v>42.694410192699713</v>
      </c>
    </row>
    <row r="413" spans="1:18" x14ac:dyDescent="0.25">
      <c r="A413" s="10">
        <v>43848.552083333336</v>
      </c>
      <c r="B413" s="11">
        <v>43848</v>
      </c>
      <c r="C413" s="12">
        <v>0.55208333333333337</v>
      </c>
      <c r="D413">
        <v>0.377</v>
      </c>
      <c r="E413">
        <v>0.4</v>
      </c>
      <c r="F413">
        <v>2.1</v>
      </c>
      <c r="G413">
        <v>2.1951999999999998</v>
      </c>
      <c r="I413">
        <f t="shared" si="42"/>
        <v>2.6227799345691105</v>
      </c>
      <c r="J413">
        <f t="shared" si="43"/>
        <v>0.52277993456911043</v>
      </c>
      <c r="K413">
        <f t="shared" si="45"/>
        <v>0.2732988599880834</v>
      </c>
      <c r="L413">
        <f t="shared" si="46"/>
        <v>19.932283592637617</v>
      </c>
      <c r="O413">
        <f>VLOOKUP(D413,'Manning''s Flow'!I$6:J$3604,2,TRUE)</f>
        <v>3.3714091552653014</v>
      </c>
      <c r="P413">
        <f t="shared" si="44"/>
        <v>1.2714091552653013</v>
      </c>
      <c r="Q413">
        <f t="shared" si="47"/>
        <v>1.6164812400924271</v>
      </c>
      <c r="R413">
        <f t="shared" si="48"/>
        <v>37.71150568538016</v>
      </c>
    </row>
    <row r="414" spans="1:18" x14ac:dyDescent="0.25">
      <c r="A414" s="10">
        <v>43848.555555555555</v>
      </c>
      <c r="B414" s="11">
        <v>43848</v>
      </c>
      <c r="C414" s="12">
        <v>0.55555555555555558</v>
      </c>
      <c r="D414">
        <v>0.376</v>
      </c>
      <c r="E414">
        <v>0.34</v>
      </c>
      <c r="F414">
        <v>1.7769999999999999</v>
      </c>
      <c r="G414">
        <v>2.2747999999999999</v>
      </c>
      <c r="I414">
        <f t="shared" si="42"/>
        <v>2.6055563334338787</v>
      </c>
      <c r="J414">
        <f t="shared" si="43"/>
        <v>0.8285563334338788</v>
      </c>
      <c r="K414">
        <f t="shared" si="45"/>
        <v>0.68650559767339292</v>
      </c>
      <c r="L414">
        <f t="shared" si="46"/>
        <v>31.799593921729542</v>
      </c>
      <c r="O414">
        <f>VLOOKUP(D414,'Manning''s Flow'!I$6:J$3604,2,TRUE)</f>
        <v>3.3714091552653014</v>
      </c>
      <c r="P414">
        <f t="shared" si="44"/>
        <v>1.5944091552653015</v>
      </c>
      <c r="Q414">
        <f t="shared" si="47"/>
        <v>2.542140554393812</v>
      </c>
      <c r="R414">
        <f t="shared" si="48"/>
        <v>47.292069334724076</v>
      </c>
    </row>
    <row r="415" spans="1:18" x14ac:dyDescent="0.25">
      <c r="A415" s="10">
        <v>43848.559027777781</v>
      </c>
      <c r="B415" s="11">
        <v>43848</v>
      </c>
      <c r="C415" s="12">
        <v>0.55902777777777779</v>
      </c>
      <c r="D415">
        <v>0.47099999999999997</v>
      </c>
      <c r="E415">
        <v>0.34</v>
      </c>
      <c r="F415">
        <v>2.504</v>
      </c>
      <c r="G415">
        <v>2.1703999999999999</v>
      </c>
      <c r="I415">
        <f t="shared" si="42"/>
        <v>4.556015168959787</v>
      </c>
      <c r="J415">
        <f t="shared" si="43"/>
        <v>2.052015168959787</v>
      </c>
      <c r="K415">
        <f t="shared" si="45"/>
        <v>4.2107662536410633</v>
      </c>
      <c r="L415">
        <f t="shared" si="46"/>
        <v>45.039691328075534</v>
      </c>
      <c r="O415">
        <f>VLOOKUP(D415,'Manning''s Flow'!I$6:J$3604,2,TRUE)</f>
        <v>5.6497615968435158</v>
      </c>
      <c r="P415">
        <f t="shared" si="44"/>
        <v>3.1457615968435158</v>
      </c>
      <c r="Q415">
        <f t="shared" si="47"/>
        <v>9.8958160241754669</v>
      </c>
      <c r="R415">
        <f t="shared" si="48"/>
        <v>55.67954581660635</v>
      </c>
    </row>
    <row r="416" spans="1:18" x14ac:dyDescent="0.25">
      <c r="A416" s="10">
        <v>43848.569444444445</v>
      </c>
      <c r="B416" s="11">
        <v>43848</v>
      </c>
      <c r="C416" s="12">
        <v>0.56944444444444442</v>
      </c>
      <c r="D416">
        <v>0.38400000000000001</v>
      </c>
      <c r="E416">
        <v>0.4</v>
      </c>
      <c r="F416">
        <v>2.16</v>
      </c>
      <c r="G416">
        <v>2.3708</v>
      </c>
      <c r="I416">
        <f t="shared" si="42"/>
        <v>2.7452476870249947</v>
      </c>
      <c r="J416">
        <f t="shared" si="43"/>
        <v>0.58524768702499452</v>
      </c>
      <c r="K416">
        <f t="shared" si="45"/>
        <v>0.34251485516810593</v>
      </c>
      <c r="L416">
        <f t="shared" si="46"/>
        <v>21.318574997479487</v>
      </c>
      <c r="O416">
        <f>VLOOKUP(D416,'Manning''s Flow'!I$6:J$3604,2,TRUE)</f>
        <v>3.5712206702209794</v>
      </c>
      <c r="P416">
        <f t="shared" si="44"/>
        <v>1.4112206702209793</v>
      </c>
      <c r="Q416">
        <f t="shared" si="47"/>
        <v>1.9915437800589499</v>
      </c>
      <c r="R416">
        <f t="shared" si="48"/>
        <v>39.516479112831078</v>
      </c>
    </row>
    <row r="417" spans="1:18" x14ac:dyDescent="0.25">
      <c r="A417" s="10">
        <v>43848.583333333336</v>
      </c>
      <c r="B417" s="11">
        <v>43848</v>
      </c>
      <c r="C417" s="12">
        <v>0.58333333333333337</v>
      </c>
      <c r="D417">
        <v>0.40100000000000002</v>
      </c>
      <c r="E417">
        <v>0.4</v>
      </c>
      <c r="F417">
        <v>2.3050000000000002</v>
      </c>
      <c r="G417">
        <v>2.2551999999999994</v>
      </c>
      <c r="I417">
        <f t="shared" si="42"/>
        <v>3.0566761606438031</v>
      </c>
      <c r="J417">
        <f t="shared" si="43"/>
        <v>0.75167616064380294</v>
      </c>
      <c r="K417">
        <f t="shared" si="45"/>
        <v>0.56501705048020823</v>
      </c>
      <c r="L417">
        <f t="shared" si="46"/>
        <v>24.591292015883141</v>
      </c>
      <c r="O417">
        <f>VLOOKUP(D417,'Manning''s Flow'!I$6:J$3604,2,TRUE)</f>
        <v>3.9893712509691914</v>
      </c>
      <c r="P417">
        <f t="shared" si="44"/>
        <v>1.6843712509691913</v>
      </c>
      <c r="Q417">
        <f t="shared" si="47"/>
        <v>2.8371065110915183</v>
      </c>
      <c r="R417">
        <f t="shared" si="48"/>
        <v>42.221471630648175</v>
      </c>
    </row>
    <row r="418" spans="1:18" x14ac:dyDescent="0.25">
      <c r="A418" s="10">
        <v>43848.586805555555</v>
      </c>
      <c r="B418" s="11">
        <v>43848</v>
      </c>
      <c r="C418" s="12">
        <v>0.58680555555555558</v>
      </c>
      <c r="D418">
        <v>0.40300000000000002</v>
      </c>
      <c r="E418">
        <v>0.4</v>
      </c>
      <c r="F418">
        <v>2.3159999999999998</v>
      </c>
      <c r="G418">
        <v>2.3342000000000001</v>
      </c>
      <c r="I418">
        <f t="shared" si="42"/>
        <v>3.0946333150975156</v>
      </c>
      <c r="J418">
        <f t="shared" si="43"/>
        <v>0.77863331509751577</v>
      </c>
      <c r="K418">
        <f t="shared" si="45"/>
        <v>0.60626983937974732</v>
      </c>
      <c r="L418">
        <f t="shared" si="46"/>
        <v>25.160761738680502</v>
      </c>
      <c r="O418">
        <f>VLOOKUP(D418,'Manning''s Flow'!I$6:J$3604,2,TRUE)</f>
        <v>3.9893712509691914</v>
      </c>
      <c r="P418">
        <f t="shared" si="44"/>
        <v>1.6733712509691916</v>
      </c>
      <c r="Q418">
        <f t="shared" si="47"/>
        <v>2.8001713435701974</v>
      </c>
      <c r="R418">
        <f t="shared" si="48"/>
        <v>41.945738957302034</v>
      </c>
    </row>
    <row r="419" spans="1:18" x14ac:dyDescent="0.25">
      <c r="A419" s="10">
        <v>43848.590277777781</v>
      </c>
      <c r="B419" s="11">
        <v>43848</v>
      </c>
      <c r="C419" s="12">
        <v>0.59027777777777779</v>
      </c>
      <c r="D419">
        <v>0.34200000000000003</v>
      </c>
      <c r="E419">
        <v>0.4</v>
      </c>
      <c r="F419">
        <v>1.8120000000000001</v>
      </c>
      <c r="G419">
        <v>2.3618000000000001</v>
      </c>
      <c r="I419">
        <f t="shared" si="42"/>
        <v>2.0596558409962222</v>
      </c>
      <c r="J419">
        <f t="shared" si="43"/>
        <v>0.24765584099622218</v>
      </c>
      <c r="K419">
        <f t="shared" si="45"/>
        <v>6.133341557954608E-2</v>
      </c>
      <c r="L419">
        <f t="shared" si="46"/>
        <v>12.024137045946231</v>
      </c>
      <c r="O419">
        <f>VLOOKUP(D419,'Manning''s Flow'!I$6:J$3604,2,TRUE)</f>
        <v>2.8087409778462944</v>
      </c>
      <c r="P419">
        <f t="shared" si="44"/>
        <v>0.99674097784629434</v>
      </c>
      <c r="Q419">
        <f t="shared" si="47"/>
        <v>0.99349257691798698</v>
      </c>
      <c r="R419">
        <f t="shared" si="48"/>
        <v>35.487109196184484</v>
      </c>
    </row>
    <row r="420" spans="1:18" x14ac:dyDescent="0.25">
      <c r="A420" s="10">
        <v>43848.597222222219</v>
      </c>
      <c r="B420" s="11">
        <v>43848</v>
      </c>
      <c r="C420" s="12">
        <v>0.59722222222222221</v>
      </c>
      <c r="D420">
        <v>0.42699999999999999</v>
      </c>
      <c r="E420">
        <v>0.4</v>
      </c>
      <c r="F420">
        <v>2.528</v>
      </c>
      <c r="G420">
        <v>2.3717999999999999</v>
      </c>
      <c r="I420">
        <f t="shared" si="42"/>
        <v>3.5721434087120341</v>
      </c>
      <c r="J420">
        <f t="shared" si="43"/>
        <v>1.044143408712034</v>
      </c>
      <c r="K420">
        <f t="shared" si="45"/>
        <v>1.0902354579567857</v>
      </c>
      <c r="L420">
        <f t="shared" si="46"/>
        <v>29.230164896669379</v>
      </c>
      <c r="O420">
        <f>VLOOKUP(D420,'Manning''s Flow'!I$6:J$3604,2,TRUE)</f>
        <v>4.4323773798353328</v>
      </c>
      <c r="P420">
        <f t="shared" si="44"/>
        <v>1.9043773798353327</v>
      </c>
      <c r="Q420">
        <f t="shared" si="47"/>
        <v>3.6266532048284872</v>
      </c>
      <c r="R420">
        <f t="shared" si="48"/>
        <v>42.965145262655462</v>
      </c>
    </row>
    <row r="421" spans="1:18" x14ac:dyDescent="0.25">
      <c r="A421" s="10">
        <v>43848.604166666664</v>
      </c>
      <c r="B421" s="11">
        <v>43848</v>
      </c>
      <c r="C421" s="12">
        <v>0.60416666666666663</v>
      </c>
      <c r="D421">
        <v>0.47099999999999997</v>
      </c>
      <c r="E421">
        <v>0.34</v>
      </c>
      <c r="F421">
        <v>2.5</v>
      </c>
      <c r="G421">
        <v>2.4634</v>
      </c>
      <c r="I421">
        <f t="shared" si="42"/>
        <v>4.556015168959787</v>
      </c>
      <c r="J421">
        <f t="shared" si="43"/>
        <v>2.056015168959787</v>
      </c>
      <c r="K421">
        <f t="shared" si="45"/>
        <v>4.2271983749927413</v>
      </c>
      <c r="L421">
        <f t="shared" si="46"/>
        <v>45.127487348318226</v>
      </c>
      <c r="O421">
        <f>VLOOKUP(D421,'Manning''s Flow'!I$6:J$3604,2,TRUE)</f>
        <v>5.6497615968435158</v>
      </c>
      <c r="P421">
        <f t="shared" si="44"/>
        <v>3.1497615968435158</v>
      </c>
      <c r="Q421">
        <f t="shared" si="47"/>
        <v>9.9209981169502139</v>
      </c>
      <c r="R421">
        <f t="shared" si="48"/>
        <v>55.75034526418365</v>
      </c>
    </row>
    <row r="422" spans="1:18" x14ac:dyDescent="0.25">
      <c r="A422" s="10">
        <v>43848.607638888891</v>
      </c>
      <c r="B422" s="11">
        <v>43848</v>
      </c>
      <c r="C422" s="12">
        <v>0.60763888888888895</v>
      </c>
      <c r="D422">
        <v>0.496</v>
      </c>
      <c r="E422">
        <v>0.34</v>
      </c>
      <c r="F422">
        <v>2.6960000000000002</v>
      </c>
      <c r="G422">
        <v>2.2494000000000001</v>
      </c>
      <c r="I422">
        <f t="shared" si="42"/>
        <v>5.1796611073669361</v>
      </c>
      <c r="J422">
        <f t="shared" si="43"/>
        <v>2.4836611073669359</v>
      </c>
      <c r="K422">
        <f t="shared" si="45"/>
        <v>6.1685724962471546</v>
      </c>
      <c r="L422">
        <f t="shared" si="46"/>
        <v>47.950262688701208</v>
      </c>
      <c r="O422">
        <f>VLOOKUP(D422,'Manning''s Flow'!I$6:J$3604,2,TRUE)</f>
        <v>6.1810844734491717</v>
      </c>
      <c r="P422">
        <f t="shared" si="44"/>
        <v>3.4850844734491715</v>
      </c>
      <c r="Q422">
        <f t="shared" si="47"/>
        <v>12.14581378707649</v>
      </c>
      <c r="R422">
        <f t="shared" si="48"/>
        <v>56.38305848139337</v>
      </c>
    </row>
    <row r="423" spans="1:18" x14ac:dyDescent="0.25">
      <c r="A423" s="10">
        <v>43848.611111111109</v>
      </c>
      <c r="B423" s="11">
        <v>43848</v>
      </c>
      <c r="C423" s="12">
        <v>0.61111111111111105</v>
      </c>
      <c r="D423">
        <v>0.46200000000000002</v>
      </c>
      <c r="E423">
        <v>0.34</v>
      </c>
      <c r="F423">
        <v>2.4220000000000002</v>
      </c>
      <c r="G423">
        <v>2.3384</v>
      </c>
      <c r="I423">
        <f t="shared" si="42"/>
        <v>4.3431055460575267</v>
      </c>
      <c r="J423">
        <f t="shared" si="43"/>
        <v>1.9211055460575266</v>
      </c>
      <c r="K423">
        <f t="shared" si="45"/>
        <v>3.6906465190929874</v>
      </c>
      <c r="L423">
        <f t="shared" si="46"/>
        <v>44.233452898730924</v>
      </c>
      <c r="O423">
        <f>VLOOKUP(D423,'Manning''s Flow'!I$6:J$3604,2,TRUE)</f>
        <v>5.3936466024298708</v>
      </c>
      <c r="P423">
        <f t="shared" si="44"/>
        <v>2.9716466024298707</v>
      </c>
      <c r="Q423">
        <f t="shared" si="47"/>
        <v>8.830683529732994</v>
      </c>
      <c r="R423">
        <f t="shared" si="48"/>
        <v>55.095315312114181</v>
      </c>
    </row>
    <row r="424" spans="1:18" x14ac:dyDescent="0.25">
      <c r="A424" s="10">
        <v>43848.614583333336</v>
      </c>
      <c r="B424" s="11">
        <v>43848</v>
      </c>
      <c r="C424" s="12">
        <v>0.61458333333333337</v>
      </c>
      <c r="D424">
        <v>0.374</v>
      </c>
      <c r="E424">
        <v>0.28000000000000003</v>
      </c>
      <c r="F424">
        <v>1.458</v>
      </c>
      <c r="G424">
        <v>2.2594000000000003</v>
      </c>
      <c r="I424">
        <f t="shared" si="42"/>
        <v>2.5713121120980458</v>
      </c>
      <c r="J424">
        <f t="shared" si="43"/>
        <v>1.1133121120980458</v>
      </c>
      <c r="K424">
        <f t="shared" si="45"/>
        <v>1.2394638589442117</v>
      </c>
      <c r="L424">
        <f t="shared" si="46"/>
        <v>43.297431955455842</v>
      </c>
      <c r="O424">
        <f>VLOOKUP(D424,'Manning''s Flow'!I$6:J$3604,2,TRUE)</f>
        <v>3.3714091552653014</v>
      </c>
      <c r="P424">
        <f t="shared" si="44"/>
        <v>1.9134091552653014</v>
      </c>
      <c r="Q424">
        <f t="shared" si="47"/>
        <v>3.6611345954530745</v>
      </c>
      <c r="R424">
        <f t="shared" si="48"/>
        <v>56.753988232992512</v>
      </c>
    </row>
    <row r="425" spans="1:18" x14ac:dyDescent="0.25">
      <c r="A425" s="10">
        <v>43848.621527777781</v>
      </c>
      <c r="B425" s="11">
        <v>43848</v>
      </c>
      <c r="C425" s="12">
        <v>0.62152777777777779</v>
      </c>
      <c r="D425">
        <v>0.42</v>
      </c>
      <c r="E425">
        <v>0.34</v>
      </c>
      <c r="F425">
        <v>2.105</v>
      </c>
      <c r="G425">
        <v>2.1448</v>
      </c>
      <c r="I425">
        <f t="shared" si="42"/>
        <v>3.4286384321217627</v>
      </c>
      <c r="J425">
        <f t="shared" si="43"/>
        <v>1.3236384321217627</v>
      </c>
      <c r="K425">
        <f t="shared" si="45"/>
        <v>1.7520186989897581</v>
      </c>
      <c r="L425">
        <f t="shared" si="46"/>
        <v>38.605366483704969</v>
      </c>
      <c r="O425">
        <f>VLOOKUP(D425,'Manning''s Flow'!I$6:J$3604,2,TRUE)</f>
        <v>4.4323773798353328</v>
      </c>
      <c r="P425">
        <f t="shared" si="44"/>
        <v>2.3273773798353328</v>
      </c>
      <c r="Q425">
        <f t="shared" si="47"/>
        <v>5.4166854681691792</v>
      </c>
      <c r="R425">
        <f t="shared" si="48"/>
        <v>52.508556478595622</v>
      </c>
    </row>
    <row r="426" spans="1:18" x14ac:dyDescent="0.25">
      <c r="A426" s="10">
        <v>43848.625</v>
      </c>
      <c r="B426" s="11">
        <v>43848</v>
      </c>
      <c r="C426" s="12">
        <v>0.625</v>
      </c>
      <c r="D426">
        <v>0.30599999999999999</v>
      </c>
      <c r="E426">
        <v>0.4</v>
      </c>
      <c r="F426">
        <v>1.538</v>
      </c>
      <c r="G426">
        <v>2.1469999999999998</v>
      </c>
      <c r="I426">
        <f t="shared" si="42"/>
        <v>1.5630399187057973</v>
      </c>
      <c r="J426">
        <f t="shared" si="43"/>
        <v>2.5039918705797248E-2</v>
      </c>
      <c r="K426">
        <f t="shared" si="45"/>
        <v>6.2699752879293491E-4</v>
      </c>
      <c r="L426">
        <f t="shared" si="46"/>
        <v>1.6020012288957015</v>
      </c>
      <c r="O426">
        <f>VLOOKUP(D426,'Manning''s Flow'!I$6:J$3604,2,TRUE)</f>
        <v>2.1433415079677691</v>
      </c>
      <c r="P426">
        <f t="shared" si="44"/>
        <v>0.60534150796776909</v>
      </c>
      <c r="Q426">
        <f t="shared" si="47"/>
        <v>0.36643834126869262</v>
      </c>
      <c r="R426">
        <f t="shared" si="48"/>
        <v>28.242886433050501</v>
      </c>
    </row>
    <row r="427" spans="1:18" x14ac:dyDescent="0.25">
      <c r="A427" s="10">
        <v>43848.631944444445</v>
      </c>
      <c r="B427" s="11">
        <v>43848</v>
      </c>
      <c r="C427" s="12">
        <v>0.63194444444444442</v>
      </c>
      <c r="D427">
        <v>0.374</v>
      </c>
      <c r="E427">
        <v>0.28000000000000003</v>
      </c>
      <c r="F427">
        <v>1.4690000000000001</v>
      </c>
      <c r="G427">
        <v>2.2106000000000003</v>
      </c>
      <c r="I427">
        <f t="shared" si="42"/>
        <v>2.5713121120980458</v>
      </c>
      <c r="J427">
        <f t="shared" si="43"/>
        <v>1.1023121120980457</v>
      </c>
      <c r="K427">
        <f t="shared" si="45"/>
        <v>1.2150919924780546</v>
      </c>
      <c r="L427">
        <f t="shared" si="46"/>
        <v>42.869634802856396</v>
      </c>
      <c r="O427">
        <f>VLOOKUP(D427,'Manning''s Flow'!I$6:J$3604,2,TRUE)</f>
        <v>3.3714091552653014</v>
      </c>
      <c r="P427">
        <f t="shared" si="44"/>
        <v>1.9024091552653013</v>
      </c>
      <c r="Q427">
        <f t="shared" si="47"/>
        <v>3.6191605940372371</v>
      </c>
      <c r="R427">
        <f t="shared" si="48"/>
        <v>56.427715167534977</v>
      </c>
    </row>
    <row r="428" spans="1:18" x14ac:dyDescent="0.25">
      <c r="A428" s="10">
        <v>43848.638888888891</v>
      </c>
      <c r="B428" s="11">
        <v>43848</v>
      </c>
      <c r="C428" s="12">
        <v>0.63888888888888895</v>
      </c>
      <c r="D428">
        <v>0.45200000000000001</v>
      </c>
      <c r="E428">
        <v>0.34</v>
      </c>
      <c r="F428">
        <v>2.3460000000000001</v>
      </c>
      <c r="G428">
        <v>2.2190000000000003</v>
      </c>
      <c r="I428">
        <f t="shared" si="42"/>
        <v>4.1136363840127341</v>
      </c>
      <c r="J428">
        <f t="shared" si="43"/>
        <v>1.767636384012734</v>
      </c>
      <c r="K428">
        <f t="shared" si="45"/>
        <v>3.124538386085614</v>
      </c>
      <c r="L428">
        <f t="shared" si="46"/>
        <v>42.970166028346327</v>
      </c>
      <c r="O428">
        <f>VLOOKUP(D428,'Manning''s Flow'!I$6:J$3604,2,TRUE)</f>
        <v>5.1438705100640556</v>
      </c>
      <c r="P428">
        <f t="shared" si="44"/>
        <v>2.7978705100640555</v>
      </c>
      <c r="Q428">
        <f t="shared" si="47"/>
        <v>7.8280793910860984</v>
      </c>
      <c r="R428">
        <f t="shared" si="48"/>
        <v>54.392320035855924</v>
      </c>
    </row>
    <row r="429" spans="1:18" x14ac:dyDescent="0.25">
      <c r="A429" s="10">
        <v>43848.642361111109</v>
      </c>
      <c r="B429" s="11">
        <v>43848</v>
      </c>
      <c r="C429" s="12">
        <v>0.64236111111111105</v>
      </c>
      <c r="D429">
        <v>0.496</v>
      </c>
      <c r="E429">
        <v>0.34</v>
      </c>
      <c r="F429">
        <v>2.694</v>
      </c>
      <c r="G429">
        <v>2.3149999999999999</v>
      </c>
      <c r="I429">
        <f t="shared" si="42"/>
        <v>5.1796611073669361</v>
      </c>
      <c r="J429">
        <f t="shared" si="43"/>
        <v>2.4856611073669361</v>
      </c>
      <c r="K429">
        <f t="shared" si="45"/>
        <v>6.1785111406766235</v>
      </c>
      <c r="L429">
        <f t="shared" si="46"/>
        <v>47.988875253472209</v>
      </c>
      <c r="O429">
        <f>VLOOKUP(D429,'Manning''s Flow'!I$6:J$3604,2,TRUE)</f>
        <v>6.1810844734491717</v>
      </c>
      <c r="P429">
        <f t="shared" si="44"/>
        <v>3.4870844734491717</v>
      </c>
      <c r="Q429">
        <f t="shared" si="47"/>
        <v>12.159758124970287</v>
      </c>
      <c r="R429">
        <f t="shared" si="48"/>
        <v>56.415415262935362</v>
      </c>
    </row>
    <row r="430" spans="1:18" x14ac:dyDescent="0.25">
      <c r="A430" s="10">
        <v>43848.645833333336</v>
      </c>
      <c r="B430" s="11">
        <v>43848</v>
      </c>
      <c r="C430" s="12">
        <v>0.64583333333333337</v>
      </c>
      <c r="D430">
        <v>0.44500000000000001</v>
      </c>
      <c r="E430">
        <v>0.28000000000000003</v>
      </c>
      <c r="F430">
        <v>1.893</v>
      </c>
      <c r="G430">
        <v>2.2480000000000002</v>
      </c>
      <c r="I430">
        <f t="shared" si="42"/>
        <v>3.9574126928841089</v>
      </c>
      <c r="J430">
        <f t="shared" si="43"/>
        <v>2.0644126928841091</v>
      </c>
      <c r="K430">
        <f t="shared" si="45"/>
        <v>4.261799766541019</v>
      </c>
      <c r="L430">
        <f t="shared" si="46"/>
        <v>52.165716671303066</v>
      </c>
      <c r="O430">
        <f>VLOOKUP(D430,'Manning''s Flow'!I$6:J$3604,2,TRUE)</f>
        <v>4.9004137253181996</v>
      </c>
      <c r="P430">
        <f t="shared" si="44"/>
        <v>3.0074137253181998</v>
      </c>
      <c r="Q430">
        <f t="shared" si="47"/>
        <v>9.0445373152322919</v>
      </c>
      <c r="R430">
        <f t="shared" si="48"/>
        <v>61.370608562706998</v>
      </c>
    </row>
    <row r="431" spans="1:18" x14ac:dyDescent="0.25">
      <c r="A431" s="10">
        <v>43848.652777777781</v>
      </c>
      <c r="B431" s="11">
        <v>43848</v>
      </c>
      <c r="C431" s="12">
        <v>0.65277777777777779</v>
      </c>
      <c r="D431">
        <v>0.45200000000000001</v>
      </c>
      <c r="E431">
        <v>0.34</v>
      </c>
      <c r="F431">
        <v>2.3580000000000001</v>
      </c>
      <c r="G431">
        <v>1.9509999999999998</v>
      </c>
      <c r="I431">
        <f t="shared" si="42"/>
        <v>4.1136363840127341</v>
      </c>
      <c r="J431">
        <f t="shared" si="43"/>
        <v>1.755636384012734</v>
      </c>
      <c r="K431">
        <f t="shared" si="45"/>
        <v>3.0822591128693082</v>
      </c>
      <c r="L431">
        <f t="shared" si="46"/>
        <v>42.678453322608966</v>
      </c>
      <c r="O431">
        <f>VLOOKUP(D431,'Manning''s Flow'!I$6:J$3604,2,TRUE)</f>
        <v>5.1438705100640556</v>
      </c>
      <c r="P431">
        <f t="shared" si="44"/>
        <v>2.7858705100640555</v>
      </c>
      <c r="Q431">
        <f t="shared" si="47"/>
        <v>7.761074498844561</v>
      </c>
      <c r="R431">
        <f t="shared" si="48"/>
        <v>54.159032670310424</v>
      </c>
    </row>
    <row r="432" spans="1:18" x14ac:dyDescent="0.25">
      <c r="A432" s="10">
        <v>43848.65625</v>
      </c>
      <c r="B432" s="11">
        <v>43848</v>
      </c>
      <c r="C432" s="12">
        <v>0.65625</v>
      </c>
      <c r="D432">
        <v>0.35699999999999998</v>
      </c>
      <c r="E432">
        <v>0.4</v>
      </c>
      <c r="F432">
        <v>1.9379999999999999</v>
      </c>
      <c r="G432">
        <v>2.0956000000000001</v>
      </c>
      <c r="I432">
        <f t="shared" si="42"/>
        <v>2.291069564568466</v>
      </c>
      <c r="J432">
        <f t="shared" si="43"/>
        <v>0.35306956456846605</v>
      </c>
      <c r="K432">
        <f t="shared" si="45"/>
        <v>0.12465811742456621</v>
      </c>
      <c r="L432">
        <f t="shared" si="46"/>
        <v>15.410687219135941</v>
      </c>
      <c r="O432">
        <f>VLOOKUP(D432,'Manning''s Flow'!I$6:J$3604,2,TRUE)</f>
        <v>2.9901941981011033</v>
      </c>
      <c r="P432">
        <f t="shared" si="44"/>
        <v>1.0521941981011034</v>
      </c>
      <c r="Q432">
        <f t="shared" si="47"/>
        <v>1.107112630517624</v>
      </c>
      <c r="R432">
        <f t="shared" si="48"/>
        <v>35.188155965565379</v>
      </c>
    </row>
    <row r="433" spans="1:18" x14ac:dyDescent="0.25">
      <c r="A433" s="10">
        <v>43848.659722222219</v>
      </c>
      <c r="B433" s="11">
        <v>43848</v>
      </c>
      <c r="C433" s="12">
        <v>0.65972222222222221</v>
      </c>
      <c r="D433">
        <v>0.39400000000000002</v>
      </c>
      <c r="E433">
        <v>0.28999999999999998</v>
      </c>
      <c r="F433">
        <v>1.617</v>
      </c>
      <c r="G433">
        <v>2.1518000000000002</v>
      </c>
      <c r="I433">
        <f t="shared" si="42"/>
        <v>2.9260209210205144</v>
      </c>
      <c r="J433">
        <f t="shared" si="43"/>
        <v>1.3090209210205144</v>
      </c>
      <c r="K433">
        <f t="shared" si="45"/>
        <v>1.7135357716693957</v>
      </c>
      <c r="L433">
        <f t="shared" si="46"/>
        <v>44.737237236293048</v>
      </c>
      <c r="O433">
        <f>VLOOKUP(D433,'Manning''s Flow'!I$6:J$3604,2,TRUE)</f>
        <v>3.7772002804652272</v>
      </c>
      <c r="P433">
        <f t="shared" si="44"/>
        <v>2.1602002804652272</v>
      </c>
      <c r="Q433">
        <f t="shared" si="47"/>
        <v>4.6664652517220464</v>
      </c>
      <c r="R433">
        <f t="shared" si="48"/>
        <v>57.190514668688984</v>
      </c>
    </row>
    <row r="434" spans="1:18" x14ac:dyDescent="0.25">
      <c r="A434" s="10">
        <v>43848.670138888891</v>
      </c>
      <c r="B434" s="11">
        <v>43848</v>
      </c>
      <c r="C434" s="12">
        <v>0.67013888888888884</v>
      </c>
      <c r="D434">
        <v>0.39300000000000002</v>
      </c>
      <c r="E434">
        <v>0.34</v>
      </c>
      <c r="F434">
        <v>1.903</v>
      </c>
      <c r="G434">
        <v>2.1146000000000003</v>
      </c>
      <c r="I434">
        <f t="shared" si="42"/>
        <v>2.9076334712732743</v>
      </c>
      <c r="J434">
        <f t="shared" si="43"/>
        <v>1.0046334712732743</v>
      </c>
      <c r="K434">
        <f t="shared" si="45"/>
        <v>1.0092884116025889</v>
      </c>
      <c r="L434">
        <f t="shared" si="46"/>
        <v>34.551585720786804</v>
      </c>
      <c r="O434">
        <f>VLOOKUP(D434,'Manning''s Flow'!I$6:J$3604,2,TRUE)</f>
        <v>3.7772002804652272</v>
      </c>
      <c r="P434">
        <f t="shared" si="44"/>
        <v>1.8742002804652271</v>
      </c>
      <c r="Q434">
        <f t="shared" si="47"/>
        <v>3.5126266912959361</v>
      </c>
      <c r="R434">
        <f t="shared" si="48"/>
        <v>49.618768963831251</v>
      </c>
    </row>
    <row r="435" spans="1:18" x14ac:dyDescent="0.25">
      <c r="A435" s="10">
        <v>43848.673611111109</v>
      </c>
      <c r="B435" s="11">
        <v>43848</v>
      </c>
      <c r="C435" s="12">
        <v>0.67361111111111116</v>
      </c>
      <c r="D435">
        <v>0.35899999999999999</v>
      </c>
      <c r="E435">
        <v>0.34</v>
      </c>
      <c r="F435">
        <v>1.6639999999999999</v>
      </c>
      <c r="G435">
        <v>1.97</v>
      </c>
      <c r="I435">
        <f t="shared" si="42"/>
        <v>2.3230405369472664</v>
      </c>
      <c r="J435">
        <f t="shared" si="43"/>
        <v>0.6590405369472665</v>
      </c>
      <c r="K435">
        <f t="shared" si="45"/>
        <v>0.43433442933974131</v>
      </c>
      <c r="L435">
        <f t="shared" si="46"/>
        <v>28.369738989286819</v>
      </c>
      <c r="O435">
        <f>VLOOKUP(D435,'Manning''s Flow'!I$6:J$3604,2,TRUE)</f>
        <v>2.9901941981011033</v>
      </c>
      <c r="P435">
        <f t="shared" si="44"/>
        <v>1.3261941981011034</v>
      </c>
      <c r="Q435">
        <f t="shared" si="47"/>
        <v>1.7587910510770286</v>
      </c>
      <c r="R435">
        <f t="shared" si="48"/>
        <v>44.351440416254285</v>
      </c>
    </row>
    <row r="436" spans="1:18" x14ac:dyDescent="0.25">
      <c r="A436" s="10">
        <v>43848.690972222219</v>
      </c>
      <c r="B436" s="11">
        <v>43848</v>
      </c>
      <c r="C436" s="12">
        <v>0.69097222222222221</v>
      </c>
      <c r="D436">
        <v>0.41</v>
      </c>
      <c r="E436">
        <v>0.4</v>
      </c>
      <c r="F436">
        <v>2.379</v>
      </c>
      <c r="G436">
        <v>2.3839999999999995</v>
      </c>
      <c r="I436">
        <f t="shared" si="42"/>
        <v>3.2296921960620169</v>
      </c>
      <c r="J436">
        <f t="shared" si="43"/>
        <v>0.85069219606201685</v>
      </c>
      <c r="K436">
        <f t="shared" si="45"/>
        <v>0.72367721244081695</v>
      </c>
      <c r="L436">
        <f t="shared" si="46"/>
        <v>26.339729745740815</v>
      </c>
      <c r="O436">
        <f>VLOOKUP(D436,'Manning''s Flow'!I$6:J$3604,2,TRUE)</f>
        <v>4.2077562508218351</v>
      </c>
      <c r="P436">
        <f t="shared" si="44"/>
        <v>1.8287562508218351</v>
      </c>
      <c r="Q436">
        <f t="shared" si="47"/>
        <v>3.3443494249199346</v>
      </c>
      <c r="R436">
        <f t="shared" si="48"/>
        <v>43.461553897392527</v>
      </c>
    </row>
    <row r="437" spans="1:18" x14ac:dyDescent="0.25">
      <c r="A437" s="10">
        <v>43848.704861111109</v>
      </c>
      <c r="B437" s="11">
        <v>43848</v>
      </c>
      <c r="C437" s="12">
        <v>0.70486111111111116</v>
      </c>
      <c r="D437">
        <v>0.44500000000000001</v>
      </c>
      <c r="E437">
        <v>0.34</v>
      </c>
      <c r="F437">
        <v>2.29</v>
      </c>
      <c r="G437">
        <v>2.4142000000000001</v>
      </c>
      <c r="I437">
        <f t="shared" si="42"/>
        <v>3.9574126928841089</v>
      </c>
      <c r="J437">
        <f t="shared" si="43"/>
        <v>1.6674126928841089</v>
      </c>
      <c r="K437">
        <f t="shared" si="45"/>
        <v>2.7802650883910354</v>
      </c>
      <c r="L437">
        <f t="shared" si="46"/>
        <v>42.133909760847331</v>
      </c>
      <c r="O437">
        <f>VLOOKUP(D437,'Manning''s Flow'!I$6:J$3604,2,TRUE)</f>
        <v>4.9004137253181996</v>
      </c>
      <c r="P437">
        <f t="shared" si="44"/>
        <v>2.6104137253181996</v>
      </c>
      <c r="Q437">
        <f t="shared" si="47"/>
        <v>6.8142598173296411</v>
      </c>
      <c r="R437">
        <f t="shared" si="48"/>
        <v>53.26925177422028</v>
      </c>
    </row>
    <row r="438" spans="1:18" x14ac:dyDescent="0.25">
      <c r="A438" s="10">
        <v>43848.71875</v>
      </c>
      <c r="B438" s="11">
        <v>43848</v>
      </c>
      <c r="C438" s="12">
        <v>0.71875</v>
      </c>
      <c r="D438">
        <v>0.35</v>
      </c>
      <c r="E438">
        <v>0.4</v>
      </c>
      <c r="F438">
        <v>1.88</v>
      </c>
      <c r="G438">
        <v>2.2809999999999997</v>
      </c>
      <c r="I438">
        <f t="shared" si="42"/>
        <v>2.1812462112858411</v>
      </c>
      <c r="J438">
        <f t="shared" si="43"/>
        <v>0.30124621128584117</v>
      </c>
      <c r="K438">
        <f t="shared" si="45"/>
        <v>9.0749279814073658E-2</v>
      </c>
      <c r="L438">
        <f t="shared" si="46"/>
        <v>13.810738546028558</v>
      </c>
      <c r="O438">
        <f>VLOOKUP(D438,'Manning''s Flow'!I$6:J$3604,2,TRUE)</f>
        <v>2.9901941981011033</v>
      </c>
      <c r="P438">
        <f t="shared" si="44"/>
        <v>1.1101941981011034</v>
      </c>
      <c r="Q438">
        <f t="shared" si="47"/>
        <v>1.2325311574973521</v>
      </c>
      <c r="R438">
        <f t="shared" si="48"/>
        <v>37.127829316441137</v>
      </c>
    </row>
    <row r="439" spans="1:18" x14ac:dyDescent="0.25">
      <c r="A439" s="10">
        <v>43848.725694444445</v>
      </c>
      <c r="B439" s="11">
        <v>43848</v>
      </c>
      <c r="C439" s="12">
        <v>0.72569444444444453</v>
      </c>
      <c r="D439">
        <v>0.41099999999999998</v>
      </c>
      <c r="E439">
        <v>0.34</v>
      </c>
      <c r="F439">
        <v>2.036</v>
      </c>
      <c r="G439">
        <v>2.3546</v>
      </c>
      <c r="I439">
        <f t="shared" si="42"/>
        <v>3.2492679177425297</v>
      </c>
      <c r="J439">
        <f t="shared" si="43"/>
        <v>1.2132679177425296</v>
      </c>
      <c r="K439">
        <f t="shared" si="45"/>
        <v>1.4720190402232936</v>
      </c>
      <c r="L439">
        <f t="shared" si="46"/>
        <v>37.339731547451557</v>
      </c>
      <c r="O439">
        <f>VLOOKUP(D439,'Manning''s Flow'!I$6:J$3604,2,TRUE)</f>
        <v>4.2077562508218351</v>
      </c>
      <c r="P439">
        <f t="shared" si="44"/>
        <v>2.1717562508218351</v>
      </c>
      <c r="Q439">
        <f t="shared" si="47"/>
        <v>4.7165252129837132</v>
      </c>
      <c r="R439">
        <f t="shared" si="48"/>
        <v>51.613166765486</v>
      </c>
    </row>
    <row r="440" spans="1:18" x14ac:dyDescent="0.25">
      <c r="A440" s="10">
        <v>43848.739583333336</v>
      </c>
      <c r="B440" s="11">
        <v>43848</v>
      </c>
      <c r="C440" s="12">
        <v>0.73958333333333337</v>
      </c>
      <c r="D440">
        <v>0.38300000000000001</v>
      </c>
      <c r="E440">
        <v>0.28000000000000003</v>
      </c>
      <c r="F440">
        <v>1.5109999999999999</v>
      </c>
      <c r="G440">
        <v>2.2176</v>
      </c>
      <c r="I440">
        <f t="shared" si="42"/>
        <v>2.7275478474398502</v>
      </c>
      <c r="J440">
        <f t="shared" si="43"/>
        <v>1.2165478474398503</v>
      </c>
      <c r="K440">
        <f t="shared" si="45"/>
        <v>1.4799886651105334</v>
      </c>
      <c r="L440">
        <f t="shared" si="46"/>
        <v>44.60225504684491</v>
      </c>
      <c r="O440">
        <f>VLOOKUP(D440,'Manning''s Flow'!I$6:J$3604,2,TRUE)</f>
        <v>3.5712206702209794</v>
      </c>
      <c r="P440">
        <f t="shared" si="44"/>
        <v>2.0602206702209793</v>
      </c>
      <c r="Q440">
        <f t="shared" si="47"/>
        <v>4.2445092100057815</v>
      </c>
      <c r="R440">
        <f t="shared" si="48"/>
        <v>57.689537009022104</v>
      </c>
    </row>
    <row r="441" spans="1:18" x14ac:dyDescent="0.25">
      <c r="A441" s="10">
        <v>43848.746527777781</v>
      </c>
      <c r="B441" s="11">
        <v>43848</v>
      </c>
      <c r="C441" s="12">
        <v>0.74652777777777779</v>
      </c>
      <c r="D441">
        <v>0.496</v>
      </c>
      <c r="E441">
        <v>0.4</v>
      </c>
      <c r="F441">
        <v>3.1680000000000001</v>
      </c>
      <c r="G441">
        <v>2.3803999999999998</v>
      </c>
      <c r="I441">
        <f t="shared" si="42"/>
        <v>5.1796611073669361</v>
      </c>
      <c r="J441">
        <f t="shared" si="43"/>
        <v>2.0116611073669359</v>
      </c>
      <c r="K441">
        <f t="shared" si="45"/>
        <v>4.046780410892767</v>
      </c>
      <c r="L441">
        <f t="shared" si="46"/>
        <v>38.837697402746826</v>
      </c>
      <c r="O441">
        <f>VLOOKUP(D441,'Manning''s Flow'!I$6:J$3604,2,TRUE)</f>
        <v>6.1810844734491717</v>
      </c>
      <c r="P441">
        <f t="shared" si="44"/>
        <v>3.0130844734491715</v>
      </c>
      <c r="Q441">
        <f t="shared" si="47"/>
        <v>9.0786780441404709</v>
      </c>
      <c r="R441">
        <f t="shared" si="48"/>
        <v>48.746858037483001</v>
      </c>
    </row>
    <row r="442" spans="1:18" x14ac:dyDescent="0.25">
      <c r="A442" s="10">
        <v>43848.75</v>
      </c>
      <c r="B442" s="11">
        <v>43848</v>
      </c>
      <c r="C442" s="12">
        <v>0.75</v>
      </c>
      <c r="D442">
        <v>0.44400000000000001</v>
      </c>
      <c r="E442">
        <v>0.4</v>
      </c>
      <c r="F442">
        <v>2.681</v>
      </c>
      <c r="G442">
        <v>2.4937999999999998</v>
      </c>
      <c r="I442">
        <f t="shared" si="42"/>
        <v>3.9353892486312527</v>
      </c>
      <c r="J442">
        <f t="shared" si="43"/>
        <v>1.2543892486312527</v>
      </c>
      <c r="K442">
        <f t="shared" si="45"/>
        <v>1.5734923870816786</v>
      </c>
      <c r="L442">
        <f t="shared" si="46"/>
        <v>31.874591543073794</v>
      </c>
      <c r="O442">
        <f>VLOOKUP(D442,'Manning''s Flow'!I$6:J$3604,2,TRUE)</f>
        <v>4.9004137253181996</v>
      </c>
      <c r="P442">
        <f t="shared" si="44"/>
        <v>2.2194137253181996</v>
      </c>
      <c r="Q442">
        <f t="shared" si="47"/>
        <v>4.9257972841308089</v>
      </c>
      <c r="R442">
        <f t="shared" si="48"/>
        <v>45.290333627373187</v>
      </c>
    </row>
    <row r="443" spans="1:18" x14ac:dyDescent="0.25">
      <c r="A443" s="10">
        <v>43848.756944444445</v>
      </c>
      <c r="B443" s="11">
        <v>43848</v>
      </c>
      <c r="C443" s="12">
        <v>0.75694444444444453</v>
      </c>
      <c r="D443">
        <v>0.374</v>
      </c>
      <c r="E443">
        <v>0.4</v>
      </c>
      <c r="F443">
        <v>2.0779999999999998</v>
      </c>
      <c r="G443">
        <v>2.3286000000000002</v>
      </c>
      <c r="I443">
        <f t="shared" si="42"/>
        <v>2.5713121120980458</v>
      </c>
      <c r="J443">
        <f t="shared" si="43"/>
        <v>0.49331211209804593</v>
      </c>
      <c r="K443">
        <f t="shared" si="45"/>
        <v>0.24335683994263504</v>
      </c>
      <c r="L443">
        <f t="shared" si="46"/>
        <v>19.185228808941872</v>
      </c>
      <c r="O443">
        <f>VLOOKUP(D443,'Manning''s Flow'!I$6:J$3604,2,TRUE)</f>
        <v>3.3714091552653014</v>
      </c>
      <c r="P443">
        <f t="shared" si="44"/>
        <v>1.2934091552653015</v>
      </c>
      <c r="Q443">
        <f t="shared" si="47"/>
        <v>1.672907242924101</v>
      </c>
      <c r="R443">
        <f t="shared" si="48"/>
        <v>38.36405181629523</v>
      </c>
    </row>
    <row r="444" spans="1:18" x14ac:dyDescent="0.25">
      <c r="A444" s="10">
        <v>43848.763888888891</v>
      </c>
      <c r="B444" s="11">
        <v>43848</v>
      </c>
      <c r="C444" s="12">
        <v>0.76388888888888884</v>
      </c>
      <c r="D444">
        <v>0.496</v>
      </c>
      <c r="E444">
        <v>0.34</v>
      </c>
      <c r="F444">
        <v>2.6970000000000001</v>
      </c>
      <c r="G444">
        <v>2.3403999999999998</v>
      </c>
      <c r="I444">
        <f t="shared" si="42"/>
        <v>5.1796611073669361</v>
      </c>
      <c r="J444">
        <f t="shared" si="43"/>
        <v>2.482661107366936</v>
      </c>
      <c r="K444">
        <f t="shared" si="45"/>
        <v>6.1636061740324211</v>
      </c>
      <c r="L444">
        <f t="shared" si="46"/>
        <v>47.930956406315715</v>
      </c>
      <c r="O444">
        <f>VLOOKUP(D444,'Manning''s Flow'!I$6:J$3604,2,TRUE)</f>
        <v>6.1810844734491717</v>
      </c>
      <c r="P444">
        <f t="shared" si="44"/>
        <v>3.4840844734491716</v>
      </c>
      <c r="Q444">
        <f t="shared" si="47"/>
        <v>12.138844618129591</v>
      </c>
      <c r="R444">
        <f t="shared" si="48"/>
        <v>56.366880090622374</v>
      </c>
    </row>
    <row r="445" spans="1:18" x14ac:dyDescent="0.25">
      <c r="A445" s="10">
        <v>43848.767361111109</v>
      </c>
      <c r="B445" s="11">
        <v>43848</v>
      </c>
      <c r="C445" s="12">
        <v>0.76736111111111116</v>
      </c>
      <c r="D445">
        <v>0.496</v>
      </c>
      <c r="E445">
        <v>0.34</v>
      </c>
      <c r="F445">
        <v>2.702</v>
      </c>
      <c r="G445">
        <v>2.4224000000000001</v>
      </c>
      <c r="I445">
        <f t="shared" si="42"/>
        <v>5.1796611073669361</v>
      </c>
      <c r="J445">
        <f t="shared" si="43"/>
        <v>2.4776611073669361</v>
      </c>
      <c r="K445">
        <f t="shared" si="45"/>
        <v>6.138804562958752</v>
      </c>
      <c r="L445">
        <f t="shared" si="46"/>
        <v>47.834424994388236</v>
      </c>
      <c r="O445">
        <f>VLOOKUP(D445,'Manning''s Flow'!I$6:J$3604,2,TRUE)</f>
        <v>6.1810844734491717</v>
      </c>
      <c r="P445">
        <f t="shared" si="44"/>
        <v>3.4790844734491717</v>
      </c>
      <c r="Q445">
        <f t="shared" si="47"/>
        <v>12.1040287733951</v>
      </c>
      <c r="R445">
        <f t="shared" si="48"/>
        <v>56.285988136767386</v>
      </c>
    </row>
    <row r="446" spans="1:18" x14ac:dyDescent="0.25">
      <c r="A446" s="10">
        <v>43848.770833333336</v>
      </c>
      <c r="B446" s="11">
        <v>43848</v>
      </c>
      <c r="C446" s="12">
        <v>0.77083333333333337</v>
      </c>
      <c r="D446">
        <v>0.47099999999999997</v>
      </c>
      <c r="E446">
        <v>0.34</v>
      </c>
      <c r="F446">
        <v>2.4910000000000001</v>
      </c>
      <c r="G446">
        <v>2.4176000000000002</v>
      </c>
      <c r="I446">
        <f t="shared" si="42"/>
        <v>4.556015168959787</v>
      </c>
      <c r="J446">
        <f t="shared" si="43"/>
        <v>2.0650151689597869</v>
      </c>
      <c r="K446">
        <f t="shared" si="45"/>
        <v>4.2642876480340171</v>
      </c>
      <c r="L446">
        <f t="shared" si="46"/>
        <v>45.325028393864272</v>
      </c>
      <c r="O446">
        <f>VLOOKUP(D446,'Manning''s Flow'!I$6:J$3604,2,TRUE)</f>
        <v>5.6497615968435158</v>
      </c>
      <c r="P446">
        <f t="shared" si="44"/>
        <v>3.1587615968435157</v>
      </c>
      <c r="Q446">
        <f t="shared" si="47"/>
        <v>9.9777748256933965</v>
      </c>
      <c r="R446">
        <f t="shared" si="48"/>
        <v>55.909644021232594</v>
      </c>
    </row>
    <row r="447" spans="1:18" x14ac:dyDescent="0.25">
      <c r="A447" s="10">
        <v>43848.774305555555</v>
      </c>
      <c r="B447" s="11">
        <v>43848</v>
      </c>
      <c r="C447" s="12">
        <v>0.77430555555555547</v>
      </c>
      <c r="D447">
        <v>0.47099999999999997</v>
      </c>
      <c r="E447">
        <v>0.34</v>
      </c>
      <c r="F447">
        <v>2.488</v>
      </c>
      <c r="G447">
        <v>2.2683999999999997</v>
      </c>
      <c r="I447">
        <f t="shared" si="42"/>
        <v>4.556015168959787</v>
      </c>
      <c r="J447">
        <f t="shared" si="43"/>
        <v>2.068015168959787</v>
      </c>
      <c r="K447">
        <f t="shared" si="45"/>
        <v>4.2766867390477765</v>
      </c>
      <c r="L447">
        <f t="shared" si="46"/>
        <v>45.390875409046295</v>
      </c>
      <c r="O447">
        <f>VLOOKUP(D447,'Manning''s Flow'!I$6:J$3604,2,TRUE)</f>
        <v>5.6497615968435158</v>
      </c>
      <c r="P447">
        <f t="shared" si="44"/>
        <v>3.1617615968435158</v>
      </c>
      <c r="Q447">
        <f t="shared" si="47"/>
        <v>9.9967363952744588</v>
      </c>
      <c r="R447">
        <f t="shared" si="48"/>
        <v>55.962743606915581</v>
      </c>
    </row>
    <row r="448" spans="1:18" x14ac:dyDescent="0.25">
      <c r="A448" s="10">
        <v>43848.777777777781</v>
      </c>
      <c r="B448" s="11">
        <v>43848</v>
      </c>
      <c r="C448" s="12">
        <v>0.77777777777777779</v>
      </c>
      <c r="D448">
        <v>0.36599999999999999</v>
      </c>
      <c r="E448">
        <v>0.34</v>
      </c>
      <c r="F448">
        <v>1.71</v>
      </c>
      <c r="G448">
        <v>2.2324000000000002</v>
      </c>
      <c r="I448">
        <f t="shared" si="42"/>
        <v>2.4370289010453381</v>
      </c>
      <c r="J448">
        <f t="shared" si="43"/>
        <v>0.72702890104533813</v>
      </c>
      <c r="K448">
        <f t="shared" si="45"/>
        <v>0.52857102295519209</v>
      </c>
      <c r="L448">
        <f t="shared" si="46"/>
        <v>29.8325924954557</v>
      </c>
      <c r="O448">
        <f>VLOOKUP(D448,'Manning''s Flow'!I$6:J$3604,2,TRUE)</f>
        <v>3.1777418461420006</v>
      </c>
      <c r="P448">
        <f t="shared" si="44"/>
        <v>1.4677418461420007</v>
      </c>
      <c r="Q448">
        <f t="shared" si="47"/>
        <v>2.1542661269163283</v>
      </c>
      <c r="R448">
        <f t="shared" si="48"/>
        <v>46.18820273031119</v>
      </c>
    </row>
    <row r="449" spans="1:18" x14ac:dyDescent="0.25">
      <c r="A449" s="10">
        <v>43848.78125</v>
      </c>
      <c r="B449" s="11">
        <v>43848</v>
      </c>
      <c r="C449" s="12">
        <v>0.78125</v>
      </c>
      <c r="D449">
        <v>0.45400000000000001</v>
      </c>
      <c r="E449">
        <v>0.28000000000000003</v>
      </c>
      <c r="F449">
        <v>1.9510000000000001</v>
      </c>
      <c r="G449">
        <v>2.3678000000000003</v>
      </c>
      <c r="I449">
        <f t="shared" si="42"/>
        <v>4.1589361004075167</v>
      </c>
      <c r="J449">
        <f t="shared" si="43"/>
        <v>2.2079361004075166</v>
      </c>
      <c r="K449">
        <f t="shared" si="45"/>
        <v>4.8749818234827513</v>
      </c>
      <c r="L449">
        <f t="shared" si="46"/>
        <v>53.088964271203167</v>
      </c>
      <c r="O449">
        <f>VLOOKUP(D449,'Manning''s Flow'!I$6:J$3604,2,TRUE)</f>
        <v>5.1438705100640556</v>
      </c>
      <c r="P449">
        <f t="shared" si="44"/>
        <v>3.1928705100640555</v>
      </c>
      <c r="Q449">
        <f t="shared" si="47"/>
        <v>10.194422094036701</v>
      </c>
      <c r="R449">
        <f t="shared" si="48"/>
        <v>62.071362485061762</v>
      </c>
    </row>
    <row r="450" spans="1:18" x14ac:dyDescent="0.25">
      <c r="A450" s="10">
        <v>43848.784722222219</v>
      </c>
      <c r="B450" s="11">
        <v>43848</v>
      </c>
      <c r="C450" s="12">
        <v>0.78472222222222221</v>
      </c>
      <c r="D450">
        <v>0.47099999999999997</v>
      </c>
      <c r="E450">
        <v>0.34</v>
      </c>
      <c r="F450">
        <v>2.5219999999999998</v>
      </c>
      <c r="G450">
        <v>2.2439999999999998</v>
      </c>
      <c r="I450">
        <f t="shared" si="42"/>
        <v>4.556015168959787</v>
      </c>
      <c r="J450">
        <f t="shared" si="43"/>
        <v>2.0340151689597872</v>
      </c>
      <c r="K450">
        <f t="shared" si="45"/>
        <v>4.1372177075585119</v>
      </c>
      <c r="L450">
        <f t="shared" si="46"/>
        <v>44.644609236983428</v>
      </c>
      <c r="O450">
        <f>VLOOKUP(D450,'Manning''s Flow'!I$6:J$3604,2,TRUE)</f>
        <v>5.6497615968435158</v>
      </c>
      <c r="P450">
        <f t="shared" si="44"/>
        <v>3.127761596843516</v>
      </c>
      <c r="Q450">
        <f t="shared" si="47"/>
        <v>9.7828926066891011</v>
      </c>
      <c r="R450">
        <f t="shared" si="48"/>
        <v>55.360948302508476</v>
      </c>
    </row>
    <row r="451" spans="1:18" x14ac:dyDescent="0.25">
      <c r="A451" s="10">
        <v>43848.795138888891</v>
      </c>
      <c r="B451" s="11">
        <v>43848</v>
      </c>
      <c r="C451" s="12">
        <v>0.79513888888888884</v>
      </c>
      <c r="D451">
        <v>0.41799999999999998</v>
      </c>
      <c r="E451">
        <v>0.34</v>
      </c>
      <c r="F451">
        <v>2.0990000000000002</v>
      </c>
      <c r="G451">
        <v>1.8675999999999999</v>
      </c>
      <c r="I451">
        <f t="shared" ref="I451:I514" si="49">29.491*(D451^2.4806)</f>
        <v>3.388280713324451</v>
      </c>
      <c r="J451">
        <f t="shared" ref="J451:J514" si="50">ABS(F451-I451)</f>
        <v>1.2892807133244508</v>
      </c>
      <c r="K451">
        <f t="shared" si="45"/>
        <v>1.6622447577504047</v>
      </c>
      <c r="L451">
        <f t="shared" si="46"/>
        <v>38.051177644589487</v>
      </c>
      <c r="O451">
        <f>VLOOKUP(D451,'Manning''s Flow'!I$6:J$3604,2,TRUE)</f>
        <v>4.2077562508218351</v>
      </c>
      <c r="P451">
        <f t="shared" ref="P451:P514" si="51">ABS(F451-O451)</f>
        <v>2.1087562508218349</v>
      </c>
      <c r="Q451">
        <f t="shared" si="47"/>
        <v>4.4468529253801616</v>
      </c>
      <c r="R451">
        <f t="shared" si="48"/>
        <v>50.115931748897403</v>
      </c>
    </row>
    <row r="452" spans="1:18" x14ac:dyDescent="0.25">
      <c r="A452" s="10">
        <v>43848.798611111109</v>
      </c>
      <c r="B452" s="11">
        <v>43848</v>
      </c>
      <c r="C452" s="12">
        <v>0.79861111111111116</v>
      </c>
      <c r="D452">
        <v>0.48799999999999999</v>
      </c>
      <c r="E452">
        <v>0.14000000000000001</v>
      </c>
      <c r="F452">
        <v>1.099</v>
      </c>
      <c r="G452">
        <v>1.7738</v>
      </c>
      <c r="I452">
        <f t="shared" si="49"/>
        <v>4.9748926016446289</v>
      </c>
      <c r="J452">
        <f t="shared" si="50"/>
        <v>3.8758926016446287</v>
      </c>
      <c r="K452">
        <f t="shared" ref="K452:K515" si="52">J452^2</f>
        <v>15.022543459483568</v>
      </c>
      <c r="L452">
        <f t="shared" ref="L452:L515" si="53">100*ABS(J452/I452)</f>
        <v>77.909070848349842</v>
      </c>
      <c r="O452">
        <f>VLOOKUP(D452,'Manning''s Flow'!I$6:J$3604,2,TRUE)</f>
        <v>5.9122346451591996</v>
      </c>
      <c r="P452">
        <f t="shared" si="51"/>
        <v>4.8132346451591994</v>
      </c>
      <c r="Q452">
        <f t="shared" ref="Q452:Q515" si="54">P452^2</f>
        <v>23.167227749360805</v>
      </c>
      <c r="R452">
        <f t="shared" ref="R452:R515" si="55">100*ABS(P452/O452)</f>
        <v>81.411427895544776</v>
      </c>
    </row>
    <row r="453" spans="1:18" x14ac:dyDescent="0.25">
      <c r="A453" s="10">
        <v>43848.802083333336</v>
      </c>
      <c r="B453" s="11">
        <v>43848</v>
      </c>
      <c r="C453" s="12">
        <v>0.80208333333333337</v>
      </c>
      <c r="D453">
        <v>0.435</v>
      </c>
      <c r="E453">
        <v>0.17</v>
      </c>
      <c r="F453">
        <v>1.103</v>
      </c>
      <c r="G453">
        <v>1.8317999999999999</v>
      </c>
      <c r="I453">
        <f t="shared" si="49"/>
        <v>3.7404680540122861</v>
      </c>
      <c r="J453">
        <f t="shared" si="50"/>
        <v>2.6374680540122863</v>
      </c>
      <c r="K453">
        <f t="shared" si="52"/>
        <v>6.9562377359353569</v>
      </c>
      <c r="L453">
        <f t="shared" si="53"/>
        <v>70.511711794548134</v>
      </c>
      <c r="O453">
        <f>VLOOKUP(D453,'Manning''s Flow'!I$6:J$3604,2,TRUE)</f>
        <v>4.6632561933380465</v>
      </c>
      <c r="P453">
        <f t="shared" si="51"/>
        <v>3.5602561933380468</v>
      </c>
      <c r="Q453">
        <f t="shared" si="54"/>
        <v>12.675424162201919</v>
      </c>
      <c r="R453">
        <f t="shared" si="55"/>
        <v>76.346999730022304</v>
      </c>
    </row>
    <row r="454" spans="1:18" x14ac:dyDescent="0.25">
      <c r="A454" s="10">
        <v>43848.805555555555</v>
      </c>
      <c r="B454" s="11">
        <v>43848</v>
      </c>
      <c r="C454" s="12">
        <v>0.80555555555555547</v>
      </c>
      <c r="D454">
        <v>0.496</v>
      </c>
      <c r="E454">
        <v>0.34</v>
      </c>
      <c r="F454">
        <v>2.6989999999999998</v>
      </c>
      <c r="G454">
        <v>1.9974000000000001</v>
      </c>
      <c r="I454">
        <f t="shared" si="49"/>
        <v>5.1796611073669361</v>
      </c>
      <c r="J454">
        <f t="shared" si="50"/>
        <v>2.4806611073669362</v>
      </c>
      <c r="K454">
        <f t="shared" si="52"/>
        <v>6.1536795296029547</v>
      </c>
      <c r="L454">
        <f t="shared" si="53"/>
        <v>47.892343841544729</v>
      </c>
      <c r="O454">
        <f>VLOOKUP(D454,'Manning''s Flow'!I$6:J$3604,2,TRUE)</f>
        <v>6.1810844734491717</v>
      </c>
      <c r="P454">
        <f t="shared" si="51"/>
        <v>3.4820844734491718</v>
      </c>
      <c r="Q454">
        <f t="shared" si="54"/>
        <v>12.124912280235796</v>
      </c>
      <c r="R454">
        <f t="shared" si="55"/>
        <v>56.334523309080375</v>
      </c>
    </row>
    <row r="455" spans="1:18" x14ac:dyDescent="0.25">
      <c r="A455" s="10">
        <v>43848.809027777781</v>
      </c>
      <c r="B455" s="11">
        <v>43848</v>
      </c>
      <c r="C455" s="12">
        <v>0.80902777777777779</v>
      </c>
      <c r="D455">
        <v>0.42799999999999999</v>
      </c>
      <c r="E455">
        <v>0.34</v>
      </c>
      <c r="F455">
        <v>2.1589999999999998</v>
      </c>
      <c r="G455">
        <v>2.2336</v>
      </c>
      <c r="I455">
        <f t="shared" si="49"/>
        <v>3.5929312947285705</v>
      </c>
      <c r="J455">
        <f t="shared" si="50"/>
        <v>1.4339312947285707</v>
      </c>
      <c r="K455">
        <f t="shared" si="52"/>
        <v>2.056158958001955</v>
      </c>
      <c r="L455">
        <f t="shared" si="53"/>
        <v>39.90978889110368</v>
      </c>
      <c r="O455">
        <f>VLOOKUP(D455,'Manning''s Flow'!I$6:J$3604,2,TRUE)</f>
        <v>4.4323773798353328</v>
      </c>
      <c r="P455">
        <f t="shared" si="51"/>
        <v>2.2733773798353329</v>
      </c>
      <c r="Q455">
        <f t="shared" si="54"/>
        <v>5.168244711146964</v>
      </c>
      <c r="R455">
        <f t="shared" si="55"/>
        <v>51.290248663794756</v>
      </c>
    </row>
    <row r="456" spans="1:18" x14ac:dyDescent="0.25">
      <c r="A456" s="10">
        <v>43848.815972222219</v>
      </c>
      <c r="B456" s="11">
        <v>43848</v>
      </c>
      <c r="C456" s="12">
        <v>0.81597222222222221</v>
      </c>
      <c r="D456">
        <v>0.44400000000000001</v>
      </c>
      <c r="E456">
        <v>0.34</v>
      </c>
      <c r="F456">
        <v>2.2799999999999998</v>
      </c>
      <c r="G456">
        <v>2.4275999999999995</v>
      </c>
      <c r="I456">
        <f t="shared" si="49"/>
        <v>3.9353892486312527</v>
      </c>
      <c r="J456">
        <f t="shared" si="50"/>
        <v>1.6553892486312529</v>
      </c>
      <c r="K456">
        <f t="shared" si="52"/>
        <v>2.740313564483944</v>
      </c>
      <c r="L456">
        <f t="shared" si="53"/>
        <v>42.064180797541319</v>
      </c>
      <c r="O456">
        <f>VLOOKUP(D456,'Manning''s Flow'!I$6:J$3604,2,TRUE)</f>
        <v>4.9004137253181996</v>
      </c>
      <c r="P456">
        <f t="shared" si="51"/>
        <v>2.6204137253181998</v>
      </c>
      <c r="Q456">
        <f t="shared" si="54"/>
        <v>6.8665680918360064</v>
      </c>
      <c r="R456">
        <f t="shared" si="55"/>
        <v>53.473316176952956</v>
      </c>
    </row>
    <row r="457" spans="1:18" x14ac:dyDescent="0.25">
      <c r="A457" s="10">
        <v>43848.840277777781</v>
      </c>
      <c r="B457" s="11">
        <v>43848</v>
      </c>
      <c r="C457" s="12">
        <v>0.84027777777777779</v>
      </c>
      <c r="D457">
        <v>0.34</v>
      </c>
      <c r="E457">
        <v>0.4</v>
      </c>
      <c r="F457">
        <v>1.8009999999999999</v>
      </c>
      <c r="G457">
        <v>2.1396000000000002</v>
      </c>
      <c r="I457">
        <f t="shared" si="49"/>
        <v>2.029906810927586</v>
      </c>
      <c r="J457">
        <f t="shared" si="50"/>
        <v>0.22890681092758602</v>
      </c>
      <c r="K457">
        <f t="shared" si="52"/>
        <v>5.2398328089037619E-2</v>
      </c>
      <c r="L457">
        <f t="shared" si="53"/>
        <v>11.276715250932371</v>
      </c>
      <c r="O457">
        <f>VLOOKUP(D457,'Manning''s Flow'!I$6:J$3604,2,TRUE)</f>
        <v>2.8087409778462944</v>
      </c>
      <c r="P457">
        <f t="shared" si="51"/>
        <v>1.0077409778462945</v>
      </c>
      <c r="Q457">
        <f t="shared" si="54"/>
        <v>1.0155418784306058</v>
      </c>
      <c r="R457">
        <f t="shared" si="55"/>
        <v>35.878743743006765</v>
      </c>
    </row>
    <row r="458" spans="1:18" x14ac:dyDescent="0.25">
      <c r="A458" s="10">
        <v>43848.84375</v>
      </c>
      <c r="B458" s="11">
        <v>43848</v>
      </c>
      <c r="C458" s="12">
        <v>0.84375</v>
      </c>
      <c r="D458">
        <v>0.45400000000000001</v>
      </c>
      <c r="E458">
        <v>0.34</v>
      </c>
      <c r="F458">
        <v>2.3610000000000002</v>
      </c>
      <c r="G458">
        <v>2.0522</v>
      </c>
      <c r="I458">
        <f t="shared" si="49"/>
        <v>4.1589361004075167</v>
      </c>
      <c r="J458">
        <f t="shared" si="50"/>
        <v>1.7979361004075165</v>
      </c>
      <c r="K458">
        <f t="shared" si="52"/>
        <v>3.2325742211485871</v>
      </c>
      <c r="L458">
        <f t="shared" si="53"/>
        <v>43.230673831015203</v>
      </c>
      <c r="O458">
        <f>VLOOKUP(D458,'Manning''s Flow'!I$6:J$3604,2,TRUE)</f>
        <v>5.1438705100640556</v>
      </c>
      <c r="P458">
        <f t="shared" si="51"/>
        <v>2.7828705100640554</v>
      </c>
      <c r="Q458">
        <f t="shared" si="54"/>
        <v>7.7443682757841756</v>
      </c>
      <c r="R458">
        <f t="shared" si="55"/>
        <v>54.100710828924051</v>
      </c>
    </row>
    <row r="459" spans="1:18" x14ac:dyDescent="0.25">
      <c r="A459" s="10">
        <v>43848.847222222219</v>
      </c>
      <c r="B459" s="11">
        <v>43848</v>
      </c>
      <c r="C459" s="12">
        <v>0.84722222222222221</v>
      </c>
      <c r="D459">
        <v>0.38300000000000001</v>
      </c>
      <c r="E459">
        <v>0.34</v>
      </c>
      <c r="F459">
        <v>1.8360000000000001</v>
      </c>
      <c r="G459">
        <v>1.9620000000000002</v>
      </c>
      <c r="I459">
        <f t="shared" si="49"/>
        <v>2.7275478474398502</v>
      </c>
      <c r="J459">
        <f t="shared" si="50"/>
        <v>0.89154784743985016</v>
      </c>
      <c r="K459">
        <f t="shared" si="52"/>
        <v>0.79485756427463039</v>
      </c>
      <c r="L459">
        <f t="shared" si="53"/>
        <v>32.686790381209299</v>
      </c>
      <c r="O459">
        <f>VLOOKUP(D459,'Manning''s Flow'!I$6:J$3604,2,TRUE)</f>
        <v>3.5712206702209794</v>
      </c>
      <c r="P459">
        <f t="shared" si="51"/>
        <v>1.7352206702209794</v>
      </c>
      <c r="Q459">
        <f t="shared" si="54"/>
        <v>3.0109907743621447</v>
      </c>
      <c r="R459">
        <f t="shared" si="55"/>
        <v>48.589007245906416</v>
      </c>
    </row>
    <row r="460" spans="1:18" x14ac:dyDescent="0.25">
      <c r="A460" s="10">
        <v>43848.850694444445</v>
      </c>
      <c r="B460" s="11">
        <v>43848</v>
      </c>
      <c r="C460" s="12">
        <v>0.85069444444444453</v>
      </c>
      <c r="D460">
        <v>0.36699999999999999</v>
      </c>
      <c r="E460">
        <v>0.34</v>
      </c>
      <c r="F460">
        <v>1.7230000000000001</v>
      </c>
      <c r="G460">
        <v>1.9446000000000001</v>
      </c>
      <c r="I460">
        <f t="shared" si="49"/>
        <v>2.4535795210526214</v>
      </c>
      <c r="J460">
        <f t="shared" si="50"/>
        <v>0.73057952105262136</v>
      </c>
      <c r="K460">
        <f t="shared" si="52"/>
        <v>0.53374643658147758</v>
      </c>
      <c r="L460">
        <f t="shared" si="53"/>
        <v>29.77606858811701</v>
      </c>
      <c r="O460">
        <f>VLOOKUP(D460,'Manning''s Flow'!I$6:J$3604,2,TRUE)</f>
        <v>3.1777418461420006</v>
      </c>
      <c r="P460">
        <f t="shared" si="51"/>
        <v>1.4547418461420005</v>
      </c>
      <c r="Q460">
        <f t="shared" si="54"/>
        <v>2.1162738389166358</v>
      </c>
      <c r="R460">
        <f t="shared" si="55"/>
        <v>45.779107195512381</v>
      </c>
    </row>
    <row r="461" spans="1:18" x14ac:dyDescent="0.25">
      <c r="A461" s="10">
        <v>43848.857638888891</v>
      </c>
      <c r="B461" s="11">
        <v>43848</v>
      </c>
      <c r="C461" s="12">
        <v>0.85763888888888884</v>
      </c>
      <c r="D461">
        <v>0.41</v>
      </c>
      <c r="E461">
        <v>0.28999999999999998</v>
      </c>
      <c r="F461">
        <v>1.714</v>
      </c>
      <c r="G461">
        <v>1.766</v>
      </c>
      <c r="I461">
        <f t="shared" si="49"/>
        <v>3.2296921960620169</v>
      </c>
      <c r="J461">
        <f t="shared" si="50"/>
        <v>1.5156921960620169</v>
      </c>
      <c r="K461">
        <f t="shared" si="52"/>
        <v>2.2973228332032996</v>
      </c>
      <c r="L461">
        <f t="shared" si="53"/>
        <v>46.929927189659423</v>
      </c>
      <c r="O461">
        <f>VLOOKUP(D461,'Manning''s Flow'!I$6:J$3604,2,TRUE)</f>
        <v>4.2077562508218351</v>
      </c>
      <c r="P461">
        <f t="shared" si="51"/>
        <v>2.4937562508218352</v>
      </c>
      <c r="Q461">
        <f t="shared" si="54"/>
        <v>6.2188202385129756</v>
      </c>
      <c r="R461">
        <f t="shared" si="55"/>
        <v>59.2657012947166</v>
      </c>
    </row>
    <row r="462" spans="1:18" x14ac:dyDescent="0.25">
      <c r="A462" s="10">
        <v>43848.861111111109</v>
      </c>
      <c r="B462" s="11">
        <v>43848</v>
      </c>
      <c r="C462" s="12">
        <v>0.86111111111111116</v>
      </c>
      <c r="D462">
        <v>0.41</v>
      </c>
      <c r="E462">
        <v>0.34</v>
      </c>
      <c r="F462">
        <v>2.0310000000000001</v>
      </c>
      <c r="G462">
        <v>1.802</v>
      </c>
      <c r="I462">
        <f t="shared" si="49"/>
        <v>3.2296921960620169</v>
      </c>
      <c r="J462">
        <f t="shared" si="50"/>
        <v>1.1986921960620167</v>
      </c>
      <c r="K462">
        <f t="shared" si="52"/>
        <v>1.4368629808999802</v>
      </c>
      <c r="L462">
        <f t="shared" si="53"/>
        <v>37.114750363009499</v>
      </c>
      <c r="O462">
        <f>VLOOKUP(D462,'Manning''s Flow'!I$6:J$3604,2,TRUE)</f>
        <v>4.2077562508218351</v>
      </c>
      <c r="P462">
        <f t="shared" si="51"/>
        <v>2.176756250821835</v>
      </c>
      <c r="Q462">
        <f t="shared" si="54"/>
        <v>4.7382677754919316</v>
      </c>
      <c r="R462">
        <f t="shared" si="55"/>
        <v>51.731994941405723</v>
      </c>
    </row>
    <row r="463" spans="1:18" x14ac:dyDescent="0.25">
      <c r="A463" s="10">
        <v>43848.864583333336</v>
      </c>
      <c r="B463" s="11">
        <v>43848</v>
      </c>
      <c r="C463" s="12">
        <v>0.86458333333333337</v>
      </c>
      <c r="D463">
        <v>0.34</v>
      </c>
      <c r="E463">
        <v>0.28000000000000003</v>
      </c>
      <c r="F463">
        <v>1.2729999999999999</v>
      </c>
      <c r="G463">
        <v>1.8165999999999998</v>
      </c>
      <c r="I463">
        <f t="shared" si="49"/>
        <v>2.029906810927586</v>
      </c>
      <c r="J463">
        <f t="shared" si="50"/>
        <v>0.75690681092758605</v>
      </c>
      <c r="K463">
        <f t="shared" si="52"/>
        <v>0.57290792042856853</v>
      </c>
      <c r="L463">
        <f t="shared" si="53"/>
        <v>37.287761529393066</v>
      </c>
      <c r="O463">
        <f>VLOOKUP(D463,'Manning''s Flow'!I$6:J$3604,2,TRUE)</f>
        <v>2.8087409778462944</v>
      </c>
      <c r="P463">
        <f t="shared" si="51"/>
        <v>1.5357409778462945</v>
      </c>
      <c r="Q463">
        <f t="shared" si="54"/>
        <v>2.3585003510362927</v>
      </c>
      <c r="R463">
        <f t="shared" si="55"/>
        <v>54.677201990476185</v>
      </c>
    </row>
    <row r="464" spans="1:18" x14ac:dyDescent="0.25">
      <c r="A464" s="10">
        <v>43848.871527777781</v>
      </c>
      <c r="B464" s="11">
        <v>43848</v>
      </c>
      <c r="C464" s="12">
        <v>0.87152777777777779</v>
      </c>
      <c r="D464">
        <v>0.48799999999999999</v>
      </c>
      <c r="E464">
        <v>0.28000000000000003</v>
      </c>
      <c r="F464">
        <v>2.1619999999999999</v>
      </c>
      <c r="G464">
        <v>1.8658000000000001</v>
      </c>
      <c r="I464">
        <f t="shared" si="49"/>
        <v>4.9748926016446289</v>
      </c>
      <c r="J464">
        <f t="shared" si="50"/>
        <v>2.812892601644629</v>
      </c>
      <c r="K464">
        <f t="shared" si="52"/>
        <v>7.9123647883870891</v>
      </c>
      <c r="L464">
        <f t="shared" si="53"/>
        <v>56.541775408673679</v>
      </c>
      <c r="O464">
        <f>VLOOKUP(D464,'Manning''s Flow'!I$6:J$3604,2,TRUE)</f>
        <v>5.9122346451591996</v>
      </c>
      <c r="P464">
        <f t="shared" si="51"/>
        <v>3.7502346451591997</v>
      </c>
      <c r="Q464">
        <f t="shared" si="54"/>
        <v>14.064259893752348</v>
      </c>
      <c r="R464">
        <f t="shared" si="55"/>
        <v>63.431762611617671</v>
      </c>
    </row>
    <row r="465" spans="1:18" x14ac:dyDescent="0.25">
      <c r="A465" s="10">
        <v>43848.875</v>
      </c>
      <c r="B465" s="11">
        <v>43848</v>
      </c>
      <c r="C465" s="12">
        <v>0.875</v>
      </c>
      <c r="D465">
        <v>0.48799999999999999</v>
      </c>
      <c r="E465">
        <v>0.34</v>
      </c>
      <c r="F465">
        <v>2.6360000000000001</v>
      </c>
      <c r="G465">
        <v>2.1808000000000001</v>
      </c>
      <c r="I465">
        <f t="shared" si="49"/>
        <v>4.9748926016446289</v>
      </c>
      <c r="J465">
        <f t="shared" si="50"/>
        <v>2.3388926016446288</v>
      </c>
      <c r="K465">
        <f t="shared" si="52"/>
        <v>5.4704186020279799</v>
      </c>
      <c r="L465">
        <f t="shared" si="53"/>
        <v>47.013931534349581</v>
      </c>
      <c r="O465">
        <f>VLOOKUP(D465,'Manning''s Flow'!I$6:J$3604,2,TRUE)</f>
        <v>5.9122346451591996</v>
      </c>
      <c r="P465">
        <f t="shared" si="51"/>
        <v>3.2762346451591995</v>
      </c>
      <c r="Q465">
        <f t="shared" si="54"/>
        <v>10.733713450141426</v>
      </c>
      <c r="R465">
        <f t="shared" si="55"/>
        <v>55.414489474664272</v>
      </c>
    </row>
    <row r="466" spans="1:18" x14ac:dyDescent="0.25">
      <c r="A466" s="10">
        <v>43848.878472222219</v>
      </c>
      <c r="B466" s="11">
        <v>43848</v>
      </c>
      <c r="C466" s="12">
        <v>0.87847222222222221</v>
      </c>
      <c r="D466">
        <v>0.313</v>
      </c>
      <c r="E466">
        <v>0.34</v>
      </c>
      <c r="F466">
        <v>1.355</v>
      </c>
      <c r="G466">
        <v>2.2442000000000002</v>
      </c>
      <c r="I466">
        <f t="shared" si="49"/>
        <v>1.6532433438476584</v>
      </c>
      <c r="J466">
        <f t="shared" si="50"/>
        <v>0.29824334384765838</v>
      </c>
      <c r="K466">
        <f t="shared" si="52"/>
        <v>8.8949092149432585E-2</v>
      </c>
      <c r="L466">
        <f t="shared" si="53"/>
        <v>18.039893821894658</v>
      </c>
      <c r="O466">
        <f>VLOOKUP(D466,'Manning''s Flow'!I$6:J$3604,2,TRUE)</f>
        <v>2.3006844458266325</v>
      </c>
      <c r="P466">
        <f t="shared" si="51"/>
        <v>0.94568444582663247</v>
      </c>
      <c r="Q466">
        <f t="shared" si="54"/>
        <v>0.89431907107842501</v>
      </c>
      <c r="R466">
        <f t="shared" si="55"/>
        <v>41.104482952543691</v>
      </c>
    </row>
    <row r="467" spans="1:18" x14ac:dyDescent="0.25">
      <c r="A467" s="10">
        <v>43848.885416666664</v>
      </c>
      <c r="B467" s="11">
        <v>43848</v>
      </c>
      <c r="C467" s="12">
        <v>0.88541666666666663</v>
      </c>
      <c r="D467">
        <v>0.435</v>
      </c>
      <c r="E467">
        <v>0.34</v>
      </c>
      <c r="F467">
        <v>2.2200000000000002</v>
      </c>
      <c r="G467">
        <v>2.1110000000000002</v>
      </c>
      <c r="I467">
        <f t="shared" si="49"/>
        <v>3.7404680540122861</v>
      </c>
      <c r="J467">
        <f t="shared" si="50"/>
        <v>1.5204680540122859</v>
      </c>
      <c r="K467">
        <f t="shared" si="52"/>
        <v>2.3118231032719074</v>
      </c>
      <c r="L467">
        <f t="shared" si="53"/>
        <v>40.649138879326244</v>
      </c>
      <c r="O467">
        <f>VLOOKUP(D467,'Manning''s Flow'!I$6:J$3604,2,TRUE)</f>
        <v>4.6632561933380465</v>
      </c>
      <c r="P467">
        <f t="shared" si="51"/>
        <v>2.4432561933380463</v>
      </c>
      <c r="Q467">
        <f t="shared" si="54"/>
        <v>5.9695008262847207</v>
      </c>
      <c r="R467">
        <f t="shared" si="55"/>
        <v>52.393780054985953</v>
      </c>
    </row>
    <row r="468" spans="1:18" x14ac:dyDescent="0.25">
      <c r="A468" s="10">
        <v>43848.892361111109</v>
      </c>
      <c r="B468" s="11">
        <v>43848</v>
      </c>
      <c r="C468" s="12">
        <v>0.89236111111111116</v>
      </c>
      <c r="D468">
        <v>0.39300000000000002</v>
      </c>
      <c r="E468">
        <v>0.34</v>
      </c>
      <c r="F468">
        <v>1.9</v>
      </c>
      <c r="G468">
        <v>2.0636000000000001</v>
      </c>
      <c r="I468">
        <f t="shared" si="49"/>
        <v>2.9076334712732743</v>
      </c>
      <c r="J468">
        <f t="shared" si="50"/>
        <v>1.0076334712732744</v>
      </c>
      <c r="K468">
        <f t="shared" si="52"/>
        <v>1.0153252124302288</v>
      </c>
      <c r="L468">
        <f t="shared" si="53"/>
        <v>34.65476241171568</v>
      </c>
      <c r="O468">
        <f>VLOOKUP(D468,'Manning''s Flow'!I$6:J$3604,2,TRUE)</f>
        <v>3.7772002804652272</v>
      </c>
      <c r="P468">
        <f t="shared" si="51"/>
        <v>1.8772002804652272</v>
      </c>
      <c r="Q468">
        <f t="shared" si="54"/>
        <v>3.523880892978728</v>
      </c>
      <c r="R468">
        <f t="shared" si="55"/>
        <v>49.698192869826272</v>
      </c>
    </row>
    <row r="469" spans="1:18" x14ac:dyDescent="0.25">
      <c r="A469" s="10">
        <v>43848.895833333336</v>
      </c>
      <c r="B469" s="11">
        <v>43848</v>
      </c>
      <c r="C469" s="12">
        <v>0.89583333333333337</v>
      </c>
      <c r="D469">
        <v>0.42</v>
      </c>
      <c r="E469">
        <v>0.28000000000000003</v>
      </c>
      <c r="F469">
        <v>1.7410000000000001</v>
      </c>
      <c r="G469">
        <v>2.0072000000000001</v>
      </c>
      <c r="I469">
        <f t="shared" si="49"/>
        <v>3.4286384321217627</v>
      </c>
      <c r="J469">
        <f t="shared" si="50"/>
        <v>1.6876384321217626</v>
      </c>
      <c r="K469">
        <f t="shared" si="52"/>
        <v>2.8481234775744011</v>
      </c>
      <c r="L469">
        <f t="shared" si="53"/>
        <v>49.221825676071433</v>
      </c>
      <c r="O469">
        <f>VLOOKUP(D469,'Manning''s Flow'!I$6:J$3604,2,TRUE)</f>
        <v>4.4323773798353328</v>
      </c>
      <c r="P469">
        <f t="shared" si="51"/>
        <v>2.6913773798353327</v>
      </c>
      <c r="Q469">
        <f t="shared" si="54"/>
        <v>7.2435122006893007</v>
      </c>
      <c r="R469">
        <f t="shared" si="55"/>
        <v>60.720853600586686</v>
      </c>
    </row>
    <row r="470" spans="1:18" x14ac:dyDescent="0.25">
      <c r="A470" s="10">
        <v>43848.899305555555</v>
      </c>
      <c r="B470" s="11">
        <v>43848</v>
      </c>
      <c r="C470" s="12">
        <v>0.89930555555555547</v>
      </c>
      <c r="D470">
        <v>0.496</v>
      </c>
      <c r="E470">
        <v>0.28000000000000003</v>
      </c>
      <c r="F470">
        <v>2.2250000000000001</v>
      </c>
      <c r="G470">
        <v>1.8637999999999999</v>
      </c>
      <c r="I470">
        <f t="shared" si="49"/>
        <v>5.1796611073669361</v>
      </c>
      <c r="J470">
        <f t="shared" si="50"/>
        <v>2.954661107366936</v>
      </c>
      <c r="K470">
        <f t="shared" si="52"/>
        <v>8.7300222593868089</v>
      </c>
      <c r="L470">
        <f t="shared" si="53"/>
        <v>57.043521692270104</v>
      </c>
      <c r="O470">
        <f>VLOOKUP(D470,'Manning''s Flow'!I$6:J$3604,2,TRUE)</f>
        <v>6.1810844734491717</v>
      </c>
      <c r="P470">
        <f t="shared" si="51"/>
        <v>3.9560844734491716</v>
      </c>
      <c r="Q470">
        <f t="shared" si="54"/>
        <v>15.650604361065609</v>
      </c>
      <c r="R470">
        <f t="shared" si="55"/>
        <v>64.003080534532728</v>
      </c>
    </row>
    <row r="471" spans="1:18" x14ac:dyDescent="0.25">
      <c r="A471" s="10">
        <v>43848.90625</v>
      </c>
      <c r="B471" s="11">
        <v>43848</v>
      </c>
      <c r="C471" s="12">
        <v>0.90625</v>
      </c>
      <c r="D471">
        <v>0.38400000000000001</v>
      </c>
      <c r="E471">
        <v>0.28000000000000003</v>
      </c>
      <c r="F471">
        <v>1.5149999999999999</v>
      </c>
      <c r="G471">
        <v>1.7902</v>
      </c>
      <c r="I471">
        <f t="shared" si="49"/>
        <v>2.7452476870249947</v>
      </c>
      <c r="J471">
        <f t="shared" si="50"/>
        <v>1.2302476870249948</v>
      </c>
      <c r="K471">
        <f t="shared" si="52"/>
        <v>1.5135093714303494</v>
      </c>
      <c r="L471">
        <f t="shared" si="53"/>
        <v>44.813722741287705</v>
      </c>
      <c r="O471">
        <f>VLOOKUP(D471,'Manning''s Flow'!I$6:J$3604,2,TRUE)</f>
        <v>3.5712206702209794</v>
      </c>
      <c r="P471">
        <f t="shared" si="51"/>
        <v>2.0562206702209798</v>
      </c>
      <c r="Q471">
        <f t="shared" si="54"/>
        <v>4.2280434446440154</v>
      </c>
      <c r="R471">
        <f t="shared" si="55"/>
        <v>57.577530488860695</v>
      </c>
    </row>
    <row r="472" spans="1:18" x14ac:dyDescent="0.25">
      <c r="A472" s="10">
        <v>43848.909722222219</v>
      </c>
      <c r="B472" s="11">
        <v>43848</v>
      </c>
      <c r="C472" s="12">
        <v>0.90972222222222221</v>
      </c>
      <c r="D472">
        <v>0.46200000000000002</v>
      </c>
      <c r="E472">
        <v>0.28000000000000003</v>
      </c>
      <c r="F472">
        <v>1.998</v>
      </c>
      <c r="G472">
        <v>1.75</v>
      </c>
      <c r="I472">
        <f t="shared" si="49"/>
        <v>4.3431055460575267</v>
      </c>
      <c r="J472">
        <f t="shared" si="50"/>
        <v>2.3451055460575265</v>
      </c>
      <c r="K472">
        <f t="shared" si="52"/>
        <v>5.4995200221497695</v>
      </c>
      <c r="L472">
        <f t="shared" si="53"/>
        <v>53.996052391273487</v>
      </c>
      <c r="O472">
        <f>VLOOKUP(D472,'Manning''s Flow'!I$6:J$3604,2,TRUE)</f>
        <v>5.3936466024298708</v>
      </c>
      <c r="P472">
        <f t="shared" si="51"/>
        <v>3.3956466024298706</v>
      </c>
      <c r="Q472">
        <f t="shared" si="54"/>
        <v>11.530415848593524</v>
      </c>
      <c r="R472">
        <f t="shared" si="55"/>
        <v>62.956416182330358</v>
      </c>
    </row>
    <row r="473" spans="1:18" x14ac:dyDescent="0.25">
      <c r="A473" s="10">
        <v>43848.913194444445</v>
      </c>
      <c r="B473" s="11">
        <v>43848</v>
      </c>
      <c r="C473" s="12">
        <v>0.91319444444444453</v>
      </c>
      <c r="D473">
        <v>0.39400000000000002</v>
      </c>
      <c r="E473">
        <v>0.23</v>
      </c>
      <c r="F473">
        <v>1.2749999999999999</v>
      </c>
      <c r="G473">
        <v>1.5498000000000001</v>
      </c>
      <c r="I473">
        <f t="shared" si="49"/>
        <v>2.9260209210205144</v>
      </c>
      <c r="J473">
        <f t="shared" si="50"/>
        <v>1.6510209210205145</v>
      </c>
      <c r="K473">
        <f t="shared" si="52"/>
        <v>2.7258700816474279</v>
      </c>
      <c r="L473">
        <f t="shared" si="53"/>
        <v>56.425465353292296</v>
      </c>
      <c r="O473">
        <f>VLOOKUP(D473,'Manning''s Flow'!I$6:J$3604,2,TRUE)</f>
        <v>3.7772002804652272</v>
      </c>
      <c r="P473">
        <f t="shared" si="51"/>
        <v>2.5022002804652272</v>
      </c>
      <c r="Q473">
        <f t="shared" si="54"/>
        <v>6.2610062435602618</v>
      </c>
      <c r="R473">
        <f t="shared" si="55"/>
        <v>66.244839952120259</v>
      </c>
    </row>
    <row r="474" spans="1:18" x14ac:dyDescent="0.25">
      <c r="A474" s="10">
        <v>43848.916666666664</v>
      </c>
      <c r="B474" s="11">
        <v>43848</v>
      </c>
      <c r="C474" s="12">
        <v>0.91666666666666663</v>
      </c>
      <c r="D474">
        <v>0.41</v>
      </c>
      <c r="E474">
        <v>0.34</v>
      </c>
      <c r="F474">
        <v>2.024</v>
      </c>
      <c r="G474">
        <v>1.4376</v>
      </c>
      <c r="I474">
        <f t="shared" si="49"/>
        <v>3.2296921960620169</v>
      </c>
      <c r="J474">
        <f t="shared" si="50"/>
        <v>1.2056921960620168</v>
      </c>
      <c r="K474">
        <f t="shared" si="52"/>
        <v>1.4536936716448488</v>
      </c>
      <c r="L474">
        <f t="shared" si="53"/>
        <v>37.331489283471797</v>
      </c>
      <c r="O474">
        <f>VLOOKUP(D474,'Manning''s Flow'!I$6:J$3604,2,TRUE)</f>
        <v>4.2077562508218351</v>
      </c>
      <c r="P474">
        <f t="shared" si="51"/>
        <v>2.1837562508218351</v>
      </c>
      <c r="Q474">
        <f t="shared" si="54"/>
        <v>4.7687913630034373</v>
      </c>
      <c r="R474">
        <f t="shared" si="55"/>
        <v>51.898354387693345</v>
      </c>
    </row>
    <row r="475" spans="1:18" x14ac:dyDescent="0.25">
      <c r="A475" s="10">
        <v>43848.920138888891</v>
      </c>
      <c r="B475" s="11">
        <v>43848</v>
      </c>
      <c r="C475" s="12">
        <v>0.92013888888888884</v>
      </c>
      <c r="D475">
        <v>0.32300000000000001</v>
      </c>
      <c r="E475">
        <v>0.22</v>
      </c>
      <c r="F475">
        <v>0.93700000000000006</v>
      </c>
      <c r="G475">
        <v>1.1576</v>
      </c>
      <c r="I475">
        <f t="shared" si="49"/>
        <v>1.7873815720547457</v>
      </c>
      <c r="J475">
        <f t="shared" si="50"/>
        <v>0.85038157205474563</v>
      </c>
      <c r="K475">
        <f t="shared" si="52"/>
        <v>0.72314881809030052</v>
      </c>
      <c r="L475">
        <f t="shared" si="53"/>
        <v>47.576946375091048</v>
      </c>
      <c r="O475">
        <f>VLOOKUP(D475,'Manning''s Flow'!I$6:J$3604,2,TRUE)</f>
        <v>2.4640132259563909</v>
      </c>
      <c r="P475">
        <f t="shared" si="51"/>
        <v>1.5270132259563909</v>
      </c>
      <c r="Q475">
        <f t="shared" si="54"/>
        <v>2.3317693922457439</v>
      </c>
      <c r="R475">
        <f t="shared" si="55"/>
        <v>61.972606716170951</v>
      </c>
    </row>
    <row r="476" spans="1:18" x14ac:dyDescent="0.25">
      <c r="A476" s="10">
        <v>43848.923611111109</v>
      </c>
      <c r="B476" s="11">
        <v>43848</v>
      </c>
      <c r="C476" s="12">
        <v>0.92361111111111116</v>
      </c>
      <c r="D476">
        <v>0.44400000000000001</v>
      </c>
      <c r="E476">
        <v>0.14000000000000001</v>
      </c>
      <c r="F476">
        <v>0.95399999999999996</v>
      </c>
      <c r="G476">
        <v>1.2898000000000001</v>
      </c>
      <c r="I476">
        <f t="shared" si="49"/>
        <v>3.9353892486312527</v>
      </c>
      <c r="J476">
        <f t="shared" si="50"/>
        <v>2.9813892486312525</v>
      </c>
      <c r="K476">
        <f t="shared" si="52"/>
        <v>8.8886818518540238</v>
      </c>
      <c r="L476">
        <f t="shared" si="53"/>
        <v>75.758433544234379</v>
      </c>
      <c r="O476">
        <f>VLOOKUP(D476,'Manning''s Flow'!I$6:J$3604,2,TRUE)</f>
        <v>4.9004137253181996</v>
      </c>
      <c r="P476">
        <f t="shared" si="51"/>
        <v>3.9464137253181999</v>
      </c>
      <c r="Q476">
        <f t="shared" si="54"/>
        <v>15.574181291379873</v>
      </c>
      <c r="R476">
        <f t="shared" si="55"/>
        <v>80.532255979303997</v>
      </c>
    </row>
    <row r="477" spans="1:18" x14ac:dyDescent="0.25">
      <c r="A477" s="10">
        <v>43848.927083333336</v>
      </c>
      <c r="B477" s="11">
        <v>43848</v>
      </c>
      <c r="C477" s="12">
        <v>0.92708333333333337</v>
      </c>
      <c r="D477">
        <v>0.35899999999999999</v>
      </c>
      <c r="E477">
        <v>0.12</v>
      </c>
      <c r="F477">
        <v>0.59799999999999998</v>
      </c>
      <c r="G477">
        <v>1.2283999999999999</v>
      </c>
      <c r="I477">
        <f t="shared" si="49"/>
        <v>2.3230405369472664</v>
      </c>
      <c r="J477">
        <f t="shared" si="50"/>
        <v>1.7250405369472666</v>
      </c>
      <c r="K477">
        <f t="shared" si="52"/>
        <v>2.9757648541113135</v>
      </c>
      <c r="L477">
        <f t="shared" si="53"/>
        <v>74.257874949274964</v>
      </c>
      <c r="O477">
        <f>VLOOKUP(D477,'Manning''s Flow'!I$6:J$3604,2,TRUE)</f>
        <v>2.9901941981011033</v>
      </c>
      <c r="P477">
        <f t="shared" si="51"/>
        <v>2.3921941981011035</v>
      </c>
      <c r="Q477">
        <f t="shared" si="54"/>
        <v>5.722593081428581</v>
      </c>
      <c r="R477">
        <f t="shared" si="55"/>
        <v>80.00129889959139</v>
      </c>
    </row>
    <row r="478" spans="1:18" x14ac:dyDescent="0.25">
      <c r="A478" s="10">
        <v>43848.930555555555</v>
      </c>
      <c r="B478" s="11">
        <v>43848</v>
      </c>
      <c r="C478" s="12">
        <v>0.93055555555555547</v>
      </c>
      <c r="D478">
        <v>0.45200000000000001</v>
      </c>
      <c r="E478">
        <v>0.28000000000000003</v>
      </c>
      <c r="F478">
        <v>1.9359999999999999</v>
      </c>
      <c r="G478">
        <v>1.6583999999999999</v>
      </c>
      <c r="I478">
        <f t="shared" si="49"/>
        <v>4.1136363840127341</v>
      </c>
      <c r="J478">
        <f t="shared" si="50"/>
        <v>2.1776363840127342</v>
      </c>
      <c r="K478">
        <f t="shared" si="52"/>
        <v>4.7421002209760559</v>
      </c>
      <c r="L478">
        <f t="shared" si="53"/>
        <v>52.937016807706094</v>
      </c>
      <c r="O478">
        <f>VLOOKUP(D478,'Manning''s Flow'!I$6:J$3604,2,TRUE)</f>
        <v>5.1438705100640556</v>
      </c>
      <c r="P478">
        <f t="shared" si="51"/>
        <v>3.2078705100640557</v>
      </c>
      <c r="Q478">
        <f t="shared" si="54"/>
        <v>10.290433209338625</v>
      </c>
      <c r="R478">
        <f t="shared" si="55"/>
        <v>62.362971691993643</v>
      </c>
    </row>
    <row r="479" spans="1:18" x14ac:dyDescent="0.25">
      <c r="A479" s="10">
        <v>43848.944444444445</v>
      </c>
      <c r="B479" s="11">
        <v>43848</v>
      </c>
      <c r="C479" s="12">
        <v>0.94444444444444453</v>
      </c>
      <c r="D479">
        <v>0.42</v>
      </c>
      <c r="E479">
        <v>0.34</v>
      </c>
      <c r="F479">
        <v>2.1019999999999999</v>
      </c>
      <c r="G479">
        <v>2.5571999999999999</v>
      </c>
      <c r="I479">
        <f t="shared" si="49"/>
        <v>3.4286384321217627</v>
      </c>
      <c r="J479">
        <f t="shared" si="50"/>
        <v>1.3266384321217628</v>
      </c>
      <c r="K479">
        <f t="shared" si="52"/>
        <v>1.7599695295824891</v>
      </c>
      <c r="L479">
        <f t="shared" si="53"/>
        <v>38.692864773751957</v>
      </c>
      <c r="O479">
        <f>VLOOKUP(D479,'Manning''s Flow'!I$6:J$3604,2,TRUE)</f>
        <v>4.4323773798353328</v>
      </c>
      <c r="P479">
        <f t="shared" si="51"/>
        <v>2.3303773798353329</v>
      </c>
      <c r="Q479">
        <f t="shared" si="54"/>
        <v>5.4306587324481912</v>
      </c>
      <c r="R479">
        <f t="shared" si="55"/>
        <v>52.576240246084573</v>
      </c>
    </row>
    <row r="480" spans="1:18" x14ac:dyDescent="0.25">
      <c r="A480" s="10">
        <v>43848.965277777781</v>
      </c>
      <c r="B480" s="11">
        <v>43848</v>
      </c>
      <c r="C480" s="12">
        <v>0.96527777777777779</v>
      </c>
      <c r="D480">
        <v>0.40300000000000002</v>
      </c>
      <c r="E480">
        <v>0.34</v>
      </c>
      <c r="F480">
        <v>1.978</v>
      </c>
      <c r="G480">
        <v>2.4072</v>
      </c>
      <c r="I480">
        <f t="shared" si="49"/>
        <v>3.0946333150975156</v>
      </c>
      <c r="J480">
        <f t="shared" si="50"/>
        <v>1.1166333150975156</v>
      </c>
      <c r="K480">
        <f t="shared" si="52"/>
        <v>1.2468699603856677</v>
      </c>
      <c r="L480">
        <f t="shared" si="53"/>
        <v>36.082895819995692</v>
      </c>
      <c r="O480">
        <f>VLOOKUP(D480,'Manning''s Flow'!I$6:J$3604,2,TRUE)</f>
        <v>3.9893712509691914</v>
      </c>
      <c r="P480">
        <f t="shared" si="51"/>
        <v>2.0113712509691917</v>
      </c>
      <c r="Q480">
        <f t="shared" si="54"/>
        <v>4.0456143092253711</v>
      </c>
      <c r="R480">
        <f t="shared" si="55"/>
        <v>50.418252011029118</v>
      </c>
    </row>
    <row r="481" spans="1:18" x14ac:dyDescent="0.25">
      <c r="A481" s="10">
        <v>43848.96875</v>
      </c>
      <c r="B481" s="11">
        <v>43848</v>
      </c>
      <c r="C481" s="12">
        <v>0.96875</v>
      </c>
      <c r="D481">
        <v>0.41</v>
      </c>
      <c r="E481">
        <v>0.34</v>
      </c>
      <c r="F481">
        <v>2.036</v>
      </c>
      <c r="G481">
        <v>2.2744</v>
      </c>
      <c r="I481">
        <f t="shared" si="49"/>
        <v>3.2296921960620169</v>
      </c>
      <c r="J481">
        <f t="shared" si="50"/>
        <v>1.1936921960620168</v>
      </c>
      <c r="K481">
        <f t="shared" si="52"/>
        <v>1.4249010589393605</v>
      </c>
      <c r="L481">
        <f t="shared" si="53"/>
        <v>36.959936848393568</v>
      </c>
      <c r="O481">
        <f>VLOOKUP(D481,'Manning''s Flow'!I$6:J$3604,2,TRUE)</f>
        <v>4.2077562508218351</v>
      </c>
      <c r="P481">
        <f t="shared" si="51"/>
        <v>2.1717562508218351</v>
      </c>
      <c r="Q481">
        <f t="shared" si="54"/>
        <v>4.7165252129837132</v>
      </c>
      <c r="R481">
        <f t="shared" si="55"/>
        <v>51.613166765486</v>
      </c>
    </row>
    <row r="482" spans="1:18" x14ac:dyDescent="0.25">
      <c r="A482" s="10">
        <v>43848.975694444445</v>
      </c>
      <c r="B482" s="11">
        <v>43848</v>
      </c>
      <c r="C482" s="12">
        <v>0.97569444444444453</v>
      </c>
      <c r="D482">
        <v>0.42</v>
      </c>
      <c r="E482">
        <v>0.34</v>
      </c>
      <c r="F482">
        <v>2.1059999999999999</v>
      </c>
      <c r="G482">
        <v>2.2418</v>
      </c>
      <c r="I482">
        <f t="shared" si="49"/>
        <v>3.4286384321217627</v>
      </c>
      <c r="J482">
        <f t="shared" si="50"/>
        <v>1.3226384321217628</v>
      </c>
      <c r="K482">
        <f t="shared" si="52"/>
        <v>1.7493724221255149</v>
      </c>
      <c r="L482">
        <f t="shared" si="53"/>
        <v>38.576200387022652</v>
      </c>
      <c r="O482">
        <f>VLOOKUP(D482,'Manning''s Flow'!I$6:J$3604,2,TRUE)</f>
        <v>4.4323773798353328</v>
      </c>
      <c r="P482">
        <f t="shared" si="51"/>
        <v>2.3263773798353329</v>
      </c>
      <c r="Q482">
        <f t="shared" si="54"/>
        <v>5.4120317134095091</v>
      </c>
      <c r="R482">
        <f t="shared" si="55"/>
        <v>52.485995222765979</v>
      </c>
    </row>
    <row r="483" spans="1:18" x14ac:dyDescent="0.25">
      <c r="A483" s="10">
        <v>43848.979166666664</v>
      </c>
      <c r="B483" s="11">
        <v>43848</v>
      </c>
      <c r="C483" s="12">
        <v>0.97916666666666663</v>
      </c>
      <c r="D483">
        <v>0.47899999999999998</v>
      </c>
      <c r="E483">
        <v>0.34</v>
      </c>
      <c r="F483">
        <v>2.5619999999999998</v>
      </c>
      <c r="G483">
        <v>2.3477999999999994</v>
      </c>
      <c r="I483">
        <f t="shared" si="49"/>
        <v>4.7503955532441404</v>
      </c>
      <c r="J483">
        <f t="shared" si="50"/>
        <v>2.1883955532441406</v>
      </c>
      <c r="K483">
        <f t="shared" si="52"/>
        <v>4.7890750974587286</v>
      </c>
      <c r="L483">
        <f t="shared" si="53"/>
        <v>46.067649077130881</v>
      </c>
      <c r="O483">
        <f>VLOOKUP(D483,'Manning''s Flow'!I$6:J$3604,2,TRUE)</f>
        <v>5.6497615968435158</v>
      </c>
      <c r="P483">
        <f t="shared" si="51"/>
        <v>3.0877615968435159</v>
      </c>
      <c r="Q483">
        <f t="shared" si="54"/>
        <v>9.5342716789416198</v>
      </c>
      <c r="R483">
        <f t="shared" si="55"/>
        <v>54.652953826735406</v>
      </c>
    </row>
    <row r="484" spans="1:18" x14ac:dyDescent="0.25">
      <c r="A484" s="10">
        <v>43848.986111111109</v>
      </c>
      <c r="B484" s="11">
        <v>43848</v>
      </c>
      <c r="C484" s="12">
        <v>0.98611111111111116</v>
      </c>
      <c r="D484">
        <v>0.47899999999999998</v>
      </c>
      <c r="E484">
        <v>0.34</v>
      </c>
      <c r="F484">
        <v>2.5659999999999998</v>
      </c>
      <c r="G484">
        <v>2.0571999999999995</v>
      </c>
      <c r="I484">
        <f t="shared" si="49"/>
        <v>4.7503955532441404</v>
      </c>
      <c r="J484">
        <f t="shared" si="50"/>
        <v>2.1843955532441406</v>
      </c>
      <c r="K484">
        <f t="shared" si="52"/>
        <v>4.7715839330327752</v>
      </c>
      <c r="L484">
        <f t="shared" si="53"/>
        <v>45.983445562809457</v>
      </c>
      <c r="O484">
        <f>VLOOKUP(D484,'Manning''s Flow'!I$6:J$3604,2,TRUE)</f>
        <v>5.6497615968435158</v>
      </c>
      <c r="P484">
        <f t="shared" si="51"/>
        <v>3.0837615968435159</v>
      </c>
      <c r="Q484">
        <f t="shared" si="54"/>
        <v>9.509585586166871</v>
      </c>
      <c r="R484">
        <f t="shared" si="55"/>
        <v>54.582154379158112</v>
      </c>
    </row>
    <row r="485" spans="1:18" x14ac:dyDescent="0.25">
      <c r="A485" s="10">
        <v>43848.989583333336</v>
      </c>
      <c r="B485" s="11">
        <v>43848</v>
      </c>
      <c r="C485" s="12">
        <v>0.98958333333333337</v>
      </c>
      <c r="D485">
        <v>0.32500000000000001</v>
      </c>
      <c r="E485">
        <v>0.4</v>
      </c>
      <c r="F485">
        <v>1.6779999999999999</v>
      </c>
      <c r="G485">
        <v>2.0574000000000003</v>
      </c>
      <c r="I485">
        <f t="shared" si="49"/>
        <v>1.8149612802546908</v>
      </c>
      <c r="J485">
        <f t="shared" si="50"/>
        <v>0.1369612802546909</v>
      </c>
      <c r="K485">
        <f t="shared" si="52"/>
        <v>1.8758392289003983E-2</v>
      </c>
      <c r="L485">
        <f t="shared" si="53"/>
        <v>7.5462370324215033</v>
      </c>
      <c r="O485">
        <f>VLOOKUP(D485,'Manning''s Flow'!I$6:J$3604,2,TRUE)</f>
        <v>2.4640132259563909</v>
      </c>
      <c r="P485">
        <f t="shared" si="51"/>
        <v>0.786013225956391</v>
      </c>
      <c r="Q485">
        <f t="shared" si="54"/>
        <v>0.61781679137837253</v>
      </c>
      <c r="R485">
        <f t="shared" si="55"/>
        <v>31.899716189685023</v>
      </c>
    </row>
    <row r="486" spans="1:18" x14ac:dyDescent="0.25">
      <c r="A486" s="10">
        <v>43848.993055555555</v>
      </c>
      <c r="B486" s="11">
        <v>43848</v>
      </c>
      <c r="C486" s="12">
        <v>0.99305555555555547</v>
      </c>
      <c r="D486">
        <v>0.32300000000000001</v>
      </c>
      <c r="E486">
        <v>0.4</v>
      </c>
      <c r="F486">
        <v>1.6679999999999999</v>
      </c>
      <c r="G486">
        <v>2.1390000000000002</v>
      </c>
      <c r="I486">
        <f t="shared" si="49"/>
        <v>1.7873815720547457</v>
      </c>
      <c r="J486">
        <f t="shared" si="50"/>
        <v>0.11938157205474575</v>
      </c>
      <c r="K486">
        <f t="shared" si="52"/>
        <v>1.4251959746262453E-2</v>
      </c>
      <c r="L486">
        <f t="shared" si="53"/>
        <v>6.679131860887801</v>
      </c>
      <c r="O486">
        <f>VLOOKUP(D486,'Manning''s Flow'!I$6:J$3604,2,TRUE)</f>
        <v>2.4640132259563909</v>
      </c>
      <c r="P486">
        <f t="shared" si="51"/>
        <v>0.79601322595639101</v>
      </c>
      <c r="Q486">
        <f t="shared" si="54"/>
        <v>0.63363705589750041</v>
      </c>
      <c r="R486">
        <f t="shared" si="55"/>
        <v>32.305558167100486</v>
      </c>
    </row>
    <row r="487" spans="1:18" x14ac:dyDescent="0.25">
      <c r="A487" s="10">
        <v>43848.996527777781</v>
      </c>
      <c r="B487" s="11">
        <v>43848</v>
      </c>
      <c r="C487" s="12">
        <v>0.99652777777777779</v>
      </c>
      <c r="D487">
        <v>0.47899999999999998</v>
      </c>
      <c r="E487">
        <v>0.34</v>
      </c>
      <c r="F487">
        <v>2.5630000000000002</v>
      </c>
      <c r="G487">
        <v>1.9594</v>
      </c>
      <c r="I487">
        <f t="shared" si="49"/>
        <v>4.7503955532441404</v>
      </c>
      <c r="J487">
        <f t="shared" si="50"/>
        <v>2.1873955532441403</v>
      </c>
      <c r="K487">
        <f t="shared" si="52"/>
        <v>4.7846993063522385</v>
      </c>
      <c r="L487">
        <f t="shared" si="53"/>
        <v>46.046598198550519</v>
      </c>
      <c r="O487">
        <f>VLOOKUP(D487,'Manning''s Flow'!I$6:J$3604,2,TRUE)</f>
        <v>5.6497615968435158</v>
      </c>
      <c r="P487">
        <f t="shared" si="51"/>
        <v>3.0867615968435156</v>
      </c>
      <c r="Q487">
        <f t="shared" si="54"/>
        <v>9.5280971557479308</v>
      </c>
      <c r="R487">
        <f t="shared" si="55"/>
        <v>54.635253964841077</v>
      </c>
    </row>
    <row r="488" spans="1:18" x14ac:dyDescent="0.25">
      <c r="A488" s="10">
        <v>43849.010416666664</v>
      </c>
      <c r="B488" s="11">
        <v>43849</v>
      </c>
      <c r="C488" s="12">
        <v>1.0416666666666666E-2</v>
      </c>
      <c r="D488">
        <v>0.40300000000000002</v>
      </c>
      <c r="E488">
        <v>0.34</v>
      </c>
      <c r="F488">
        <v>1.972</v>
      </c>
      <c r="G488">
        <v>2.0034000000000001</v>
      </c>
      <c r="I488">
        <f t="shared" si="49"/>
        <v>3.0946333150975156</v>
      </c>
      <c r="J488">
        <f t="shared" si="50"/>
        <v>1.1226333150975156</v>
      </c>
      <c r="K488">
        <f t="shared" si="52"/>
        <v>1.2603055601668378</v>
      </c>
      <c r="L488">
        <f t="shared" si="53"/>
        <v>36.276779856942113</v>
      </c>
      <c r="O488">
        <f>VLOOKUP(D488,'Manning''s Flow'!I$6:J$3604,2,TRUE)</f>
        <v>3.9893712509691914</v>
      </c>
      <c r="P488">
        <f t="shared" si="51"/>
        <v>2.0173712509691915</v>
      </c>
      <c r="Q488">
        <f t="shared" si="54"/>
        <v>4.0697867642370005</v>
      </c>
      <c r="R488">
        <f t="shared" si="55"/>
        <v>50.568651651036099</v>
      </c>
    </row>
    <row r="489" spans="1:18" x14ac:dyDescent="0.25">
      <c r="A489" s="10">
        <v>43849.020833333336</v>
      </c>
      <c r="B489" s="11">
        <v>43849</v>
      </c>
      <c r="C489" s="12">
        <v>2.0833333333333332E-2</v>
      </c>
      <c r="D489">
        <v>0.45400000000000001</v>
      </c>
      <c r="E489">
        <v>0.28000000000000003</v>
      </c>
      <c r="F489">
        <v>1.9530000000000001</v>
      </c>
      <c r="G489">
        <v>2.1095999999999999</v>
      </c>
      <c r="I489">
        <f t="shared" si="49"/>
        <v>4.1589361004075167</v>
      </c>
      <c r="J489">
        <f t="shared" si="50"/>
        <v>2.2059361004075164</v>
      </c>
      <c r="K489">
        <f t="shared" si="52"/>
        <v>4.8661540790811202</v>
      </c>
      <c r="L489">
        <f t="shared" si="53"/>
        <v>53.0408750495437</v>
      </c>
      <c r="O489">
        <f>VLOOKUP(D489,'Manning''s Flow'!I$6:J$3604,2,TRUE)</f>
        <v>5.1438705100640556</v>
      </c>
      <c r="P489">
        <f t="shared" si="51"/>
        <v>3.1908705100640553</v>
      </c>
      <c r="Q489">
        <f t="shared" si="54"/>
        <v>10.181654611996445</v>
      </c>
      <c r="R489">
        <f t="shared" si="55"/>
        <v>62.032481257470849</v>
      </c>
    </row>
    <row r="490" spans="1:18" x14ac:dyDescent="0.25">
      <c r="A490" s="10">
        <v>43849.024305555555</v>
      </c>
      <c r="B490" s="11">
        <v>43849</v>
      </c>
      <c r="C490" s="12">
        <v>2.4305555555555556E-2</v>
      </c>
      <c r="D490">
        <v>0.39400000000000002</v>
      </c>
      <c r="E490">
        <v>0.4</v>
      </c>
      <c r="F490">
        <v>2.2429999999999999</v>
      </c>
      <c r="G490">
        <v>1.9714000000000003</v>
      </c>
      <c r="I490">
        <f t="shared" si="49"/>
        <v>2.9260209210205144</v>
      </c>
      <c r="J490">
        <f t="shared" si="50"/>
        <v>0.68302092102051448</v>
      </c>
      <c r="K490">
        <f t="shared" si="52"/>
        <v>0.46651757855171189</v>
      </c>
      <c r="L490">
        <f t="shared" si="53"/>
        <v>23.3429951273997</v>
      </c>
      <c r="O490">
        <f>VLOOKUP(D490,'Manning''s Flow'!I$6:J$3604,2,TRUE)</f>
        <v>3.7772002804652272</v>
      </c>
      <c r="P490">
        <f t="shared" si="51"/>
        <v>1.5342002804652273</v>
      </c>
      <c r="Q490">
        <f t="shared" si="54"/>
        <v>2.3537705005795821</v>
      </c>
      <c r="R490">
        <f t="shared" si="55"/>
        <v>40.617392951063323</v>
      </c>
    </row>
    <row r="491" spans="1:18" x14ac:dyDescent="0.25">
      <c r="A491" s="10">
        <v>43849.027777777781</v>
      </c>
      <c r="B491" s="11">
        <v>43849</v>
      </c>
      <c r="C491" s="12">
        <v>2.7777777777777776E-2</v>
      </c>
      <c r="D491">
        <v>0.44500000000000001</v>
      </c>
      <c r="E491">
        <v>0.22</v>
      </c>
      <c r="F491">
        <v>1.49</v>
      </c>
      <c r="G491">
        <v>1.9655999999999998</v>
      </c>
      <c r="I491">
        <f t="shared" si="49"/>
        <v>3.9574126928841089</v>
      </c>
      <c r="J491">
        <f t="shared" si="50"/>
        <v>2.4674126928841087</v>
      </c>
      <c r="K491">
        <f t="shared" si="52"/>
        <v>6.0881253970056086</v>
      </c>
      <c r="L491">
        <f t="shared" si="53"/>
        <v>62.349137791992362</v>
      </c>
      <c r="O491">
        <f>VLOOKUP(D491,'Manning''s Flow'!I$6:J$3604,2,TRUE)</f>
        <v>4.9004137253181996</v>
      </c>
      <c r="P491">
        <f t="shared" si="51"/>
        <v>3.4104137253181994</v>
      </c>
      <c r="Q491">
        <f t="shared" si="54"/>
        <v>11.630921777838759</v>
      </c>
      <c r="R491">
        <f t="shared" si="55"/>
        <v>69.594403992833293</v>
      </c>
    </row>
    <row r="492" spans="1:18" x14ac:dyDescent="0.25">
      <c r="A492" s="10">
        <v>43849.03125</v>
      </c>
      <c r="B492" s="11">
        <v>43849</v>
      </c>
      <c r="C492" s="12">
        <v>3.125E-2</v>
      </c>
      <c r="D492">
        <v>0.40100000000000002</v>
      </c>
      <c r="E492">
        <v>0.28000000000000003</v>
      </c>
      <c r="F492">
        <v>1.6140000000000001</v>
      </c>
      <c r="G492">
        <v>2.0507999999999997</v>
      </c>
      <c r="I492">
        <f t="shared" si="49"/>
        <v>3.0566761606438031</v>
      </c>
      <c r="J492">
        <f t="shared" si="50"/>
        <v>1.442676160643803</v>
      </c>
      <c r="K492">
        <f t="shared" si="52"/>
        <v>2.0813145044899439</v>
      </c>
      <c r="L492">
        <f t="shared" si="53"/>
        <v>47.197546773811453</v>
      </c>
      <c r="O492">
        <f>VLOOKUP(D492,'Manning''s Flow'!I$6:J$3604,2,TRUE)</f>
        <v>3.9893712509691914</v>
      </c>
      <c r="P492">
        <f t="shared" si="51"/>
        <v>2.3753712509691915</v>
      </c>
      <c r="Q492">
        <f t="shared" si="54"/>
        <v>5.6423885799309419</v>
      </c>
      <c r="R492">
        <f t="shared" si="55"/>
        <v>59.54249683811981</v>
      </c>
    </row>
    <row r="493" spans="1:18" x14ac:dyDescent="0.25">
      <c r="A493" s="10">
        <v>43849.045138888891</v>
      </c>
      <c r="B493" s="11">
        <v>43849</v>
      </c>
      <c r="C493" s="12">
        <v>4.5138888888888888E-2</v>
      </c>
      <c r="D493">
        <v>0.42799999999999999</v>
      </c>
      <c r="E493">
        <v>0.34</v>
      </c>
      <c r="F493">
        <v>2.165</v>
      </c>
      <c r="G493">
        <v>1.7858000000000001</v>
      </c>
      <c r="I493">
        <f t="shared" si="49"/>
        <v>3.5929312947285705</v>
      </c>
      <c r="J493">
        <f t="shared" si="50"/>
        <v>1.4279312947285705</v>
      </c>
      <c r="K493">
        <f t="shared" si="52"/>
        <v>2.0389877824652118</v>
      </c>
      <c r="L493">
        <f t="shared" si="53"/>
        <v>39.742794325724624</v>
      </c>
      <c r="O493">
        <f>VLOOKUP(D493,'Manning''s Flow'!I$6:J$3604,2,TRUE)</f>
        <v>4.4323773798353328</v>
      </c>
      <c r="P493">
        <f t="shared" si="51"/>
        <v>2.2673773798353327</v>
      </c>
      <c r="Q493">
        <f t="shared" si="54"/>
        <v>5.1410001825889386</v>
      </c>
      <c r="R493">
        <f t="shared" si="55"/>
        <v>51.154881128816875</v>
      </c>
    </row>
    <row r="494" spans="1:18" x14ac:dyDescent="0.25">
      <c r="A494" s="10">
        <v>43849.048611111109</v>
      </c>
      <c r="B494" s="11">
        <v>43849</v>
      </c>
      <c r="C494" s="12">
        <v>4.8611111111111112E-2</v>
      </c>
      <c r="D494">
        <v>0.435</v>
      </c>
      <c r="E494">
        <v>0.34</v>
      </c>
      <c r="F494">
        <v>2.2240000000000002</v>
      </c>
      <c r="G494">
        <v>1.6340000000000003</v>
      </c>
      <c r="I494">
        <f t="shared" si="49"/>
        <v>3.7404680540122861</v>
      </c>
      <c r="J494">
        <f t="shared" si="50"/>
        <v>1.5164680540122859</v>
      </c>
      <c r="K494">
        <f t="shared" si="52"/>
        <v>2.2996753588398091</v>
      </c>
      <c r="L494">
        <f t="shared" si="53"/>
        <v>40.542200390820526</v>
      </c>
      <c r="O494">
        <f>VLOOKUP(D494,'Manning''s Flow'!I$6:J$3604,2,TRUE)</f>
        <v>4.6632561933380465</v>
      </c>
      <c r="P494">
        <f t="shared" si="51"/>
        <v>2.4392561933380463</v>
      </c>
      <c r="Q494">
        <f t="shared" si="54"/>
        <v>5.9499707767380166</v>
      </c>
      <c r="R494">
        <f t="shared" si="55"/>
        <v>52.308003082112045</v>
      </c>
    </row>
    <row r="495" spans="1:18" x14ac:dyDescent="0.25">
      <c r="A495" s="10">
        <v>43849.052083333336</v>
      </c>
      <c r="B495" s="11">
        <v>43849</v>
      </c>
      <c r="C495" s="12">
        <v>5.2083333333333336E-2</v>
      </c>
      <c r="D495">
        <v>0.41799999999999998</v>
      </c>
      <c r="E495">
        <v>0.18</v>
      </c>
      <c r="F495">
        <v>1.115</v>
      </c>
      <c r="G495">
        <v>1.6620000000000001</v>
      </c>
      <c r="I495">
        <f t="shared" si="49"/>
        <v>3.388280713324451</v>
      </c>
      <c r="J495">
        <f t="shared" si="50"/>
        <v>2.2732807133244508</v>
      </c>
      <c r="K495">
        <f t="shared" si="52"/>
        <v>5.1678052015729241</v>
      </c>
      <c r="L495">
        <f t="shared" si="53"/>
        <v>67.092455013681402</v>
      </c>
      <c r="O495">
        <f>VLOOKUP(D495,'Manning''s Flow'!I$6:J$3604,2,TRUE)</f>
        <v>4.2077562508218351</v>
      </c>
      <c r="P495">
        <f t="shared" si="51"/>
        <v>3.0927562508218349</v>
      </c>
      <c r="Q495">
        <f t="shared" si="54"/>
        <v>9.5651412269975324</v>
      </c>
      <c r="R495">
        <f t="shared" si="55"/>
        <v>73.501316769900242</v>
      </c>
    </row>
    <row r="496" spans="1:18" x14ac:dyDescent="0.25">
      <c r="A496" s="10">
        <v>43849.055555555555</v>
      </c>
      <c r="B496" s="11">
        <v>43849</v>
      </c>
      <c r="C496" s="12">
        <v>5.5555555555555552E-2</v>
      </c>
      <c r="D496">
        <v>0.35</v>
      </c>
      <c r="E496">
        <v>0.34</v>
      </c>
      <c r="F496">
        <v>1.62</v>
      </c>
      <c r="G496">
        <v>1.5672000000000001</v>
      </c>
      <c r="I496">
        <f t="shared" si="49"/>
        <v>2.1812462112858411</v>
      </c>
      <c r="J496">
        <f t="shared" si="50"/>
        <v>0.56124621128584096</v>
      </c>
      <c r="K496">
        <f t="shared" si="52"/>
        <v>0.31499730968271084</v>
      </c>
      <c r="L496">
        <f t="shared" si="53"/>
        <v>25.730530023705452</v>
      </c>
      <c r="O496">
        <f>VLOOKUP(D496,'Manning''s Flow'!I$6:J$3604,2,TRUE)</f>
        <v>2.9901941981011033</v>
      </c>
      <c r="P496">
        <f t="shared" si="51"/>
        <v>1.3701941981011032</v>
      </c>
      <c r="Q496">
        <f t="shared" si="54"/>
        <v>1.8774321405099252</v>
      </c>
      <c r="R496">
        <f t="shared" si="55"/>
        <v>45.822916751401401</v>
      </c>
    </row>
    <row r="497" spans="1:18" x14ac:dyDescent="0.25">
      <c r="A497" s="10">
        <v>43849.0625</v>
      </c>
      <c r="B497" s="11">
        <v>43849</v>
      </c>
      <c r="C497" s="12">
        <v>6.25E-2</v>
      </c>
      <c r="D497">
        <v>0.40799999999999997</v>
      </c>
      <c r="E497">
        <v>0.28999999999999998</v>
      </c>
      <c r="F497">
        <v>1.6910000000000001</v>
      </c>
      <c r="G497">
        <v>1.7230000000000001</v>
      </c>
      <c r="I497">
        <f t="shared" si="49"/>
        <v>3.1907523642043305</v>
      </c>
      <c r="J497">
        <f t="shared" si="50"/>
        <v>1.4997523642043304</v>
      </c>
      <c r="K497">
        <f t="shared" si="52"/>
        <v>2.2492571539364787</v>
      </c>
      <c r="L497">
        <f t="shared" si="53"/>
        <v>47.00309497626337</v>
      </c>
      <c r="O497">
        <f>VLOOKUP(D497,'Manning''s Flow'!I$6:J$3604,2,TRUE)</f>
        <v>3.9893712509691914</v>
      </c>
      <c r="P497">
        <f t="shared" si="51"/>
        <v>2.2983712509691916</v>
      </c>
      <c r="Q497">
        <f t="shared" si="54"/>
        <v>5.2825104072816869</v>
      </c>
      <c r="R497">
        <f t="shared" si="55"/>
        <v>57.612368124696779</v>
      </c>
    </row>
    <row r="498" spans="1:18" x14ac:dyDescent="0.25">
      <c r="A498" s="10">
        <v>43849.065972222219</v>
      </c>
      <c r="B498" s="11">
        <v>43849</v>
      </c>
      <c r="C498" s="12">
        <v>6.5972222222222224E-2</v>
      </c>
      <c r="D498">
        <v>0.38300000000000001</v>
      </c>
      <c r="E498">
        <v>0.4</v>
      </c>
      <c r="F498">
        <v>2.149</v>
      </c>
      <c r="G498">
        <v>1.7210000000000001</v>
      </c>
      <c r="I498">
        <f t="shared" si="49"/>
        <v>2.7275478474398502</v>
      </c>
      <c r="J498">
        <f t="shared" si="50"/>
        <v>0.57854784743985022</v>
      </c>
      <c r="K498">
        <f t="shared" si="52"/>
        <v>0.33471761177728421</v>
      </c>
      <c r="L498">
        <f t="shared" si="53"/>
        <v>21.211281333997157</v>
      </c>
      <c r="O498">
        <f>VLOOKUP(D498,'Manning''s Flow'!I$6:J$3604,2,TRUE)</f>
        <v>3.5712206702209794</v>
      </c>
      <c r="P498">
        <f t="shared" si="51"/>
        <v>1.4222206702209794</v>
      </c>
      <c r="Q498">
        <f t="shared" si="54"/>
        <v>2.0227116348038119</v>
      </c>
      <c r="R498">
        <f t="shared" si="55"/>
        <v>39.824497043274995</v>
      </c>
    </row>
    <row r="499" spans="1:18" x14ac:dyDescent="0.25">
      <c r="A499" s="10">
        <v>43849.069444444445</v>
      </c>
      <c r="B499" s="11">
        <v>43849</v>
      </c>
      <c r="C499" s="12">
        <v>6.9444444444444434E-2</v>
      </c>
      <c r="D499">
        <v>0.40100000000000002</v>
      </c>
      <c r="E499">
        <v>0.34</v>
      </c>
      <c r="F499">
        <v>1.9690000000000001</v>
      </c>
      <c r="G499">
        <v>1.893</v>
      </c>
      <c r="I499">
        <f t="shared" si="49"/>
        <v>3.0566761606438031</v>
      </c>
      <c r="J499">
        <f t="shared" si="50"/>
        <v>1.087676160643803</v>
      </c>
      <c r="K499">
        <f t="shared" si="52"/>
        <v>1.183039430432844</v>
      </c>
      <c r="L499">
        <f t="shared" si="53"/>
        <v>35.583624286019052</v>
      </c>
      <c r="O499">
        <f>VLOOKUP(D499,'Manning''s Flow'!I$6:J$3604,2,TRUE)</f>
        <v>3.9893712509691914</v>
      </c>
      <c r="P499">
        <f t="shared" si="51"/>
        <v>2.0203712509691911</v>
      </c>
      <c r="Q499">
        <f t="shared" si="54"/>
        <v>4.081899991742814</v>
      </c>
      <c r="R499">
        <f t="shared" si="55"/>
        <v>50.643851471039582</v>
      </c>
    </row>
    <row r="500" spans="1:18" x14ac:dyDescent="0.25">
      <c r="A500" s="10">
        <v>43849.072916666664</v>
      </c>
      <c r="B500" s="11">
        <v>43849</v>
      </c>
      <c r="C500" s="12">
        <v>7.2916666666666671E-2</v>
      </c>
      <c r="D500">
        <v>0.39100000000000001</v>
      </c>
      <c r="E500">
        <v>0.28999999999999998</v>
      </c>
      <c r="F500">
        <v>1.61</v>
      </c>
      <c r="G500">
        <v>1.8296000000000003</v>
      </c>
      <c r="I500">
        <f t="shared" si="49"/>
        <v>2.871065916533404</v>
      </c>
      <c r="J500">
        <f t="shared" si="50"/>
        <v>1.2610659165334039</v>
      </c>
      <c r="K500">
        <f t="shared" si="52"/>
        <v>1.5902872458422341</v>
      </c>
      <c r="L500">
        <f t="shared" si="53"/>
        <v>43.923265894781203</v>
      </c>
      <c r="O500">
        <f>VLOOKUP(D500,'Manning''s Flow'!I$6:J$3604,2,TRUE)</f>
        <v>3.7772002804652272</v>
      </c>
      <c r="P500">
        <f t="shared" si="51"/>
        <v>2.1672002804652273</v>
      </c>
      <c r="Q500">
        <f t="shared" si="54"/>
        <v>4.6967570556485594</v>
      </c>
      <c r="R500">
        <f t="shared" si="55"/>
        <v>57.375837116010672</v>
      </c>
    </row>
    <row r="501" spans="1:18" x14ac:dyDescent="0.25">
      <c r="A501" s="10">
        <v>43849.076388888891</v>
      </c>
      <c r="B501" s="11">
        <v>43849</v>
      </c>
      <c r="C501" s="12">
        <v>7.6388888888888895E-2</v>
      </c>
      <c r="D501">
        <v>0.41099999999999998</v>
      </c>
      <c r="E501">
        <v>0.34</v>
      </c>
      <c r="F501">
        <v>2.0459999999999998</v>
      </c>
      <c r="G501">
        <v>1.8446000000000002</v>
      </c>
      <c r="I501">
        <f t="shared" si="49"/>
        <v>3.2492679177425297</v>
      </c>
      <c r="J501">
        <f t="shared" si="50"/>
        <v>1.2032679177425298</v>
      </c>
      <c r="K501">
        <f t="shared" si="52"/>
        <v>1.4478536818684435</v>
      </c>
      <c r="L501">
        <f t="shared" si="53"/>
        <v>37.0319699145805</v>
      </c>
      <c r="O501">
        <f>VLOOKUP(D501,'Manning''s Flow'!I$6:J$3604,2,TRUE)</f>
        <v>4.2077562508218351</v>
      </c>
      <c r="P501">
        <f t="shared" si="51"/>
        <v>2.1617562508218353</v>
      </c>
      <c r="Q501">
        <f t="shared" si="54"/>
        <v>4.6731900879672779</v>
      </c>
      <c r="R501">
        <f t="shared" si="55"/>
        <v>51.375510413646538</v>
      </c>
    </row>
    <row r="502" spans="1:18" x14ac:dyDescent="0.25">
      <c r="A502" s="10">
        <v>43849.079861111109</v>
      </c>
      <c r="B502" s="11">
        <v>43849</v>
      </c>
      <c r="C502" s="12">
        <v>7.9861111111111105E-2</v>
      </c>
      <c r="D502">
        <v>0.41799999999999998</v>
      </c>
      <c r="E502">
        <v>0.22</v>
      </c>
      <c r="F502">
        <v>1.3740000000000001</v>
      </c>
      <c r="G502">
        <v>1.7858000000000001</v>
      </c>
      <c r="I502">
        <f t="shared" si="49"/>
        <v>3.388280713324451</v>
      </c>
      <c r="J502">
        <f t="shared" si="50"/>
        <v>2.0142807133244509</v>
      </c>
      <c r="K502">
        <f t="shared" si="52"/>
        <v>4.0573267920708584</v>
      </c>
      <c r="L502">
        <f t="shared" si="53"/>
        <v>59.448460259011895</v>
      </c>
      <c r="O502">
        <f>VLOOKUP(D502,'Manning''s Flow'!I$6:J$3604,2,TRUE)</f>
        <v>4.2077562508218351</v>
      </c>
      <c r="P502">
        <f t="shared" si="51"/>
        <v>2.833756250821835</v>
      </c>
      <c r="Q502">
        <f t="shared" si="54"/>
        <v>8.0301744890718236</v>
      </c>
      <c r="R502">
        <f t="shared" si="55"/>
        <v>67.346017257258225</v>
      </c>
    </row>
    <row r="503" spans="1:18" x14ac:dyDescent="0.25">
      <c r="A503" s="10">
        <v>43849.090277777781</v>
      </c>
      <c r="B503" s="11">
        <v>43849</v>
      </c>
      <c r="C503" s="12">
        <v>9.0277777777777776E-2</v>
      </c>
      <c r="D503">
        <v>0.435</v>
      </c>
      <c r="E503">
        <v>0.23</v>
      </c>
      <c r="F503">
        <v>1.474</v>
      </c>
      <c r="G503">
        <v>1.9678</v>
      </c>
      <c r="I503">
        <f t="shared" si="49"/>
        <v>3.7404680540122861</v>
      </c>
      <c r="J503">
        <f t="shared" si="50"/>
        <v>2.2664680540122859</v>
      </c>
      <c r="K503">
        <f t="shared" si="52"/>
        <v>5.136877439858238</v>
      </c>
      <c r="L503">
        <f t="shared" si="53"/>
        <v>60.593166985642732</v>
      </c>
      <c r="O503">
        <f>VLOOKUP(D503,'Manning''s Flow'!I$6:J$3604,2,TRUE)</f>
        <v>4.6632561933380465</v>
      </c>
      <c r="P503">
        <f t="shared" si="51"/>
        <v>3.1892561933380463</v>
      </c>
      <c r="Q503">
        <f t="shared" si="54"/>
        <v>10.171355066745086</v>
      </c>
      <c r="R503">
        <f t="shared" si="55"/>
        <v>68.391185495968145</v>
      </c>
    </row>
    <row r="504" spans="1:18" x14ac:dyDescent="0.25">
      <c r="A504" s="10">
        <v>43849.09375</v>
      </c>
      <c r="B504" s="11">
        <v>43849</v>
      </c>
      <c r="C504" s="12">
        <v>9.375E-2</v>
      </c>
      <c r="D504">
        <v>0.41799999999999998</v>
      </c>
      <c r="E504">
        <v>0.34</v>
      </c>
      <c r="F504">
        <v>2.0910000000000002</v>
      </c>
      <c r="G504">
        <v>2.0648</v>
      </c>
      <c r="I504">
        <f t="shared" si="49"/>
        <v>3.388280713324451</v>
      </c>
      <c r="J504">
        <f t="shared" si="50"/>
        <v>1.2972807133244508</v>
      </c>
      <c r="K504">
        <f t="shared" si="52"/>
        <v>1.6829372491635959</v>
      </c>
      <c r="L504">
        <f t="shared" si="53"/>
        <v>38.287285590679673</v>
      </c>
      <c r="O504">
        <f>VLOOKUP(D504,'Manning''s Flow'!I$6:J$3604,2,TRUE)</f>
        <v>4.2077562508218351</v>
      </c>
      <c r="P504">
        <f t="shared" si="51"/>
        <v>2.1167562508218349</v>
      </c>
      <c r="Q504">
        <f t="shared" si="54"/>
        <v>4.4806570253933113</v>
      </c>
      <c r="R504">
        <f t="shared" si="55"/>
        <v>50.306056830368959</v>
      </c>
    </row>
    <row r="505" spans="1:18" x14ac:dyDescent="0.25">
      <c r="A505" s="10">
        <v>43849.097222222219</v>
      </c>
      <c r="B505" s="11">
        <v>43849</v>
      </c>
      <c r="C505" s="12">
        <v>9.7222222222222224E-2</v>
      </c>
      <c r="D505">
        <v>0.45400000000000001</v>
      </c>
      <c r="E505">
        <v>0.34</v>
      </c>
      <c r="F505">
        <v>2.375</v>
      </c>
      <c r="G505">
        <v>2.0116000000000005</v>
      </c>
      <c r="I505">
        <f t="shared" si="49"/>
        <v>4.1589361004075167</v>
      </c>
      <c r="J505">
        <f t="shared" si="50"/>
        <v>1.7839361004075167</v>
      </c>
      <c r="K505">
        <f t="shared" si="52"/>
        <v>3.1824280103371776</v>
      </c>
      <c r="L505">
        <f t="shared" si="53"/>
        <v>42.894049279399034</v>
      </c>
      <c r="O505">
        <f>VLOOKUP(D505,'Manning''s Flow'!I$6:J$3604,2,TRUE)</f>
        <v>5.1438705100640556</v>
      </c>
      <c r="P505">
        <f t="shared" si="51"/>
        <v>2.7688705100640556</v>
      </c>
      <c r="Q505">
        <f t="shared" si="54"/>
        <v>7.6666439015023835</v>
      </c>
      <c r="R505">
        <f t="shared" si="55"/>
        <v>53.828542235787644</v>
      </c>
    </row>
    <row r="506" spans="1:18" x14ac:dyDescent="0.25">
      <c r="A506" s="10">
        <v>43849.100694444445</v>
      </c>
      <c r="B506" s="11">
        <v>43849</v>
      </c>
      <c r="C506" s="12">
        <v>0.10069444444444443</v>
      </c>
      <c r="D506">
        <v>0.496</v>
      </c>
      <c r="E506">
        <v>0.34</v>
      </c>
      <c r="F506">
        <v>2.7090000000000001</v>
      </c>
      <c r="G506">
        <v>1.9784000000000002</v>
      </c>
      <c r="I506">
        <f t="shared" si="49"/>
        <v>5.1796611073669361</v>
      </c>
      <c r="J506">
        <f t="shared" si="50"/>
        <v>2.470661107366936</v>
      </c>
      <c r="K506">
        <f t="shared" si="52"/>
        <v>6.1041663074556141</v>
      </c>
      <c r="L506">
        <f t="shared" si="53"/>
        <v>47.699281017689756</v>
      </c>
      <c r="O506">
        <f>VLOOKUP(D506,'Manning''s Flow'!I$6:J$3604,2,TRUE)</f>
        <v>6.1810844734491717</v>
      </c>
      <c r="P506">
        <f t="shared" si="51"/>
        <v>3.4720844734491716</v>
      </c>
      <c r="Q506">
        <f t="shared" si="54"/>
        <v>12.055370590766811</v>
      </c>
      <c r="R506">
        <f t="shared" si="55"/>
        <v>56.172739401370407</v>
      </c>
    </row>
    <row r="507" spans="1:18" x14ac:dyDescent="0.25">
      <c r="A507" s="10">
        <v>43849.104166666664</v>
      </c>
      <c r="B507" s="11">
        <v>43849</v>
      </c>
      <c r="C507" s="12">
        <v>0.10416666666666667</v>
      </c>
      <c r="D507">
        <v>0.32200000000000001</v>
      </c>
      <c r="E507">
        <v>0.34</v>
      </c>
      <c r="F507">
        <v>1.409</v>
      </c>
      <c r="G507">
        <v>1.9637999999999998</v>
      </c>
      <c r="I507">
        <f t="shared" si="49"/>
        <v>1.7736861486226883</v>
      </c>
      <c r="J507">
        <f t="shared" si="50"/>
        <v>0.36468614862268822</v>
      </c>
      <c r="K507">
        <f t="shared" si="52"/>
        <v>0.13299598699724943</v>
      </c>
      <c r="L507">
        <f t="shared" si="53"/>
        <v>20.560917663244773</v>
      </c>
      <c r="O507">
        <f>VLOOKUP(D507,'Manning''s Flow'!I$6:J$3604,2,TRUE)</f>
        <v>2.4640132259563909</v>
      </c>
      <c r="P507">
        <f t="shared" si="51"/>
        <v>1.0550132259563909</v>
      </c>
      <c r="Q507">
        <f t="shared" si="54"/>
        <v>1.1130529069429107</v>
      </c>
      <c r="R507">
        <f t="shared" si="55"/>
        <v>42.816865382161019</v>
      </c>
    </row>
    <row r="508" spans="1:18" x14ac:dyDescent="0.25">
      <c r="A508" s="10">
        <v>43849.107638888891</v>
      </c>
      <c r="B508" s="11">
        <v>43849</v>
      </c>
      <c r="C508" s="12">
        <v>0.1076388888888889</v>
      </c>
      <c r="D508">
        <v>0.30599999999999999</v>
      </c>
      <c r="E508">
        <v>0.34</v>
      </c>
      <c r="F508">
        <v>1.3080000000000001</v>
      </c>
      <c r="G508">
        <v>1.8841999999999999</v>
      </c>
      <c r="I508">
        <f t="shared" si="49"/>
        <v>1.5630399187057973</v>
      </c>
      <c r="J508">
        <f t="shared" si="50"/>
        <v>0.25503991870579723</v>
      </c>
      <c r="K508">
        <f t="shared" si="52"/>
        <v>6.5045360133459657E-2</v>
      </c>
      <c r="L508">
        <f t="shared" si="53"/>
        <v>16.316916519763051</v>
      </c>
      <c r="O508">
        <f>VLOOKUP(D508,'Manning''s Flow'!I$6:J$3604,2,TRUE)</f>
        <v>2.1433415079677691</v>
      </c>
      <c r="P508">
        <f t="shared" si="51"/>
        <v>0.83534150796776907</v>
      </c>
      <c r="Q508">
        <f t="shared" si="54"/>
        <v>0.69779543493386642</v>
      </c>
      <c r="R508">
        <f t="shared" si="55"/>
        <v>38.973794183634624</v>
      </c>
    </row>
    <row r="509" spans="1:18" x14ac:dyDescent="0.25">
      <c r="A509" s="10">
        <v>43849.114583333336</v>
      </c>
      <c r="B509" s="11">
        <v>43849</v>
      </c>
      <c r="C509" s="12">
        <v>0.11458333333333333</v>
      </c>
      <c r="D509">
        <v>0.40100000000000002</v>
      </c>
      <c r="E509">
        <v>0.34</v>
      </c>
      <c r="F509">
        <v>1.9770000000000001</v>
      </c>
      <c r="G509">
        <v>1.7582</v>
      </c>
      <c r="I509">
        <f t="shared" si="49"/>
        <v>3.0566761606438031</v>
      </c>
      <c r="J509">
        <f t="shared" si="50"/>
        <v>1.079676160643803</v>
      </c>
      <c r="K509">
        <f t="shared" si="52"/>
        <v>1.165700611862543</v>
      </c>
      <c r="L509">
        <f t="shared" si="53"/>
        <v>35.321902089111049</v>
      </c>
      <c r="O509">
        <f>VLOOKUP(D509,'Manning''s Flow'!I$6:J$3604,2,TRUE)</f>
        <v>3.9893712509691914</v>
      </c>
      <c r="P509">
        <f t="shared" si="51"/>
        <v>2.0123712509691911</v>
      </c>
      <c r="Q509">
        <f t="shared" si="54"/>
        <v>4.0496380517273076</v>
      </c>
      <c r="R509">
        <f t="shared" si="55"/>
        <v>50.443318617696931</v>
      </c>
    </row>
    <row r="510" spans="1:18" x14ac:dyDescent="0.25">
      <c r="A510" s="10">
        <v>43849.118055555555</v>
      </c>
      <c r="B510" s="11">
        <v>43849</v>
      </c>
      <c r="C510" s="12">
        <v>0.11805555555555557</v>
      </c>
      <c r="D510">
        <v>0.41799999999999998</v>
      </c>
      <c r="E510">
        <v>0.34</v>
      </c>
      <c r="F510">
        <v>2.1070000000000002</v>
      </c>
      <c r="G510">
        <v>2.1630000000000003</v>
      </c>
      <c r="I510">
        <f t="shared" si="49"/>
        <v>3.388280713324451</v>
      </c>
      <c r="J510">
        <f t="shared" si="50"/>
        <v>1.2812807133244508</v>
      </c>
      <c r="K510">
        <f t="shared" si="52"/>
        <v>1.6416802663372134</v>
      </c>
      <c r="L510">
        <f t="shared" si="53"/>
        <v>37.815069698499308</v>
      </c>
      <c r="O510">
        <f>VLOOKUP(D510,'Manning''s Flow'!I$6:J$3604,2,TRUE)</f>
        <v>4.2077562508218351</v>
      </c>
      <c r="P510">
        <f t="shared" si="51"/>
        <v>2.1007562508218349</v>
      </c>
      <c r="Q510">
        <f t="shared" si="54"/>
        <v>4.4131768253670121</v>
      </c>
      <c r="R510">
        <f t="shared" si="55"/>
        <v>49.925806667425832</v>
      </c>
    </row>
    <row r="511" spans="1:18" x14ac:dyDescent="0.25">
      <c r="A511" s="10">
        <v>43849.121527777781</v>
      </c>
      <c r="B511" s="11">
        <v>43849</v>
      </c>
      <c r="C511" s="12">
        <v>0.12152777777777778</v>
      </c>
      <c r="D511">
        <v>0.315</v>
      </c>
      <c r="E511">
        <v>0.34</v>
      </c>
      <c r="F511">
        <v>1.381</v>
      </c>
      <c r="G511">
        <v>2.1766000000000001</v>
      </c>
      <c r="I511">
        <f t="shared" si="49"/>
        <v>1.6795721273567266</v>
      </c>
      <c r="J511">
        <f t="shared" si="50"/>
        <v>0.29857212735672656</v>
      </c>
      <c r="K511">
        <f t="shared" si="52"/>
        <v>8.9145315234321343E-2</v>
      </c>
      <c r="L511">
        <f t="shared" si="53"/>
        <v>17.776677910618389</v>
      </c>
      <c r="O511">
        <f>VLOOKUP(D511,'Manning''s Flow'!I$6:J$3604,2,TRUE)</f>
        <v>2.3006844458266325</v>
      </c>
      <c r="P511">
        <f t="shared" si="51"/>
        <v>0.91968444582663245</v>
      </c>
      <c r="Q511">
        <f t="shared" si="54"/>
        <v>0.84581947989544004</v>
      </c>
      <c r="R511">
        <f t="shared" si="55"/>
        <v>39.974384470452279</v>
      </c>
    </row>
    <row r="512" spans="1:18" x14ac:dyDescent="0.25">
      <c r="A512" s="10">
        <v>43849.125</v>
      </c>
      <c r="B512" s="11">
        <v>43849</v>
      </c>
      <c r="C512" s="12">
        <v>0.125</v>
      </c>
      <c r="D512">
        <v>0.51300000000000001</v>
      </c>
      <c r="E512">
        <v>0.4</v>
      </c>
      <c r="F512">
        <v>3.3319999999999999</v>
      </c>
      <c r="G512">
        <v>2.2274000000000003</v>
      </c>
      <c r="I512">
        <f t="shared" si="49"/>
        <v>5.6312736860176162</v>
      </c>
      <c r="J512">
        <f t="shared" si="50"/>
        <v>2.2992736860176164</v>
      </c>
      <c r="K512">
        <f t="shared" si="52"/>
        <v>5.286659483213036</v>
      </c>
      <c r="L512">
        <f t="shared" si="53"/>
        <v>40.830437556723354</v>
      </c>
      <c r="O512">
        <f>VLOOKUP(D512,'Manning''s Flow'!I$6:J$3604,2,TRUE)</f>
        <v>6.7379873393111698</v>
      </c>
      <c r="P512">
        <f t="shared" si="51"/>
        <v>3.4059873393111699</v>
      </c>
      <c r="Q512">
        <f t="shared" si="54"/>
        <v>11.600749755547982</v>
      </c>
      <c r="R512">
        <f t="shared" si="55"/>
        <v>50.549031450975789</v>
      </c>
    </row>
    <row r="513" spans="1:18" x14ac:dyDescent="0.25">
      <c r="A513" s="10">
        <v>43849.128472222219</v>
      </c>
      <c r="B513" s="11">
        <v>43849</v>
      </c>
      <c r="C513" s="12">
        <v>0.12847222222222224</v>
      </c>
      <c r="D513">
        <v>0.41799999999999998</v>
      </c>
      <c r="E513">
        <v>0.34</v>
      </c>
      <c r="F513">
        <v>2.0859999999999999</v>
      </c>
      <c r="G513">
        <v>2.2125999999999997</v>
      </c>
      <c r="I513">
        <f t="shared" si="49"/>
        <v>3.388280713324451</v>
      </c>
      <c r="J513">
        <f t="shared" si="50"/>
        <v>1.3022807133244512</v>
      </c>
      <c r="K513">
        <f t="shared" si="52"/>
        <v>1.6959350562968414</v>
      </c>
      <c r="L513">
        <f t="shared" si="53"/>
        <v>38.434853056986043</v>
      </c>
      <c r="O513">
        <f>VLOOKUP(D513,'Manning''s Flow'!I$6:J$3604,2,TRUE)</f>
        <v>4.2077562508218351</v>
      </c>
      <c r="P513">
        <f t="shared" si="51"/>
        <v>2.1217562508218353</v>
      </c>
      <c r="Q513">
        <f t="shared" si="54"/>
        <v>4.501849587901531</v>
      </c>
      <c r="R513">
        <f t="shared" si="55"/>
        <v>50.424885006288697</v>
      </c>
    </row>
    <row r="514" spans="1:18" x14ac:dyDescent="0.25">
      <c r="A514" s="10">
        <v>43849.131944444445</v>
      </c>
      <c r="B514" s="11">
        <v>43849</v>
      </c>
      <c r="C514" s="12">
        <v>0.13194444444444445</v>
      </c>
      <c r="D514">
        <v>0.437</v>
      </c>
      <c r="E514">
        <v>0.34</v>
      </c>
      <c r="F514">
        <v>2.2309999999999999</v>
      </c>
      <c r="G514">
        <v>2.2549999999999999</v>
      </c>
      <c r="I514">
        <f t="shared" si="49"/>
        <v>3.7832736157944806</v>
      </c>
      <c r="J514">
        <f t="shared" si="50"/>
        <v>1.5522736157944808</v>
      </c>
      <c r="K514">
        <f t="shared" si="52"/>
        <v>2.4095533782916712</v>
      </c>
      <c r="L514">
        <f t="shared" si="53"/>
        <v>41.029906198537162</v>
      </c>
      <c r="O514">
        <f>VLOOKUP(D514,'Manning''s Flow'!I$6:J$3604,2,TRUE)</f>
        <v>4.6632561933380465</v>
      </c>
      <c r="P514">
        <f t="shared" si="51"/>
        <v>2.4322561933380467</v>
      </c>
      <c r="Q514">
        <f t="shared" si="54"/>
        <v>5.9158701900312858</v>
      </c>
      <c r="R514">
        <f t="shared" si="55"/>
        <v>52.157893379582731</v>
      </c>
    </row>
    <row r="515" spans="1:18" x14ac:dyDescent="0.25">
      <c r="A515" s="10">
        <v>43849.159722222219</v>
      </c>
      <c r="B515" s="11">
        <v>43849</v>
      </c>
      <c r="C515" s="12">
        <v>0.15972222222222224</v>
      </c>
      <c r="D515">
        <v>0.40100000000000002</v>
      </c>
      <c r="E515">
        <v>0.23</v>
      </c>
      <c r="F515">
        <v>1.298</v>
      </c>
      <c r="G515">
        <v>1.9405999999999999</v>
      </c>
      <c r="I515">
        <f t="shared" ref="I515:I578" si="56">29.491*(D515^2.4806)</f>
        <v>3.0566761606438031</v>
      </c>
      <c r="J515">
        <f t="shared" ref="J515:J578" si="57">ABS(F515-I515)</f>
        <v>1.7586761606438031</v>
      </c>
      <c r="K515">
        <f t="shared" si="52"/>
        <v>3.0929418380168276</v>
      </c>
      <c r="L515">
        <f t="shared" si="53"/>
        <v>57.535573551677366</v>
      </c>
      <c r="O515">
        <f>VLOOKUP(D515,'Manning''s Flow'!I$6:J$3604,2,TRUE)</f>
        <v>3.9893712509691914</v>
      </c>
      <c r="P515">
        <f t="shared" ref="P515:P578" si="58">ABS(F515-O515)</f>
        <v>2.6913712509691914</v>
      </c>
      <c r="Q515">
        <f t="shared" si="54"/>
        <v>7.2434792105434704</v>
      </c>
      <c r="R515">
        <f t="shared" si="55"/>
        <v>67.463544545154591</v>
      </c>
    </row>
    <row r="516" spans="1:18" x14ac:dyDescent="0.25">
      <c r="A516" s="10">
        <v>43849.163194444445</v>
      </c>
      <c r="B516" s="11">
        <v>43849</v>
      </c>
      <c r="C516" s="12">
        <v>0.16319444444444445</v>
      </c>
      <c r="D516">
        <v>0.48799999999999999</v>
      </c>
      <c r="E516">
        <v>0.28000000000000003</v>
      </c>
      <c r="F516">
        <v>2.1840000000000002</v>
      </c>
      <c r="G516">
        <v>1.6636</v>
      </c>
      <c r="I516">
        <f t="shared" si="56"/>
        <v>4.9748926016446289</v>
      </c>
      <c r="J516">
        <f t="shared" si="57"/>
        <v>2.7908926016446287</v>
      </c>
      <c r="K516">
        <f t="shared" ref="K516:K579" si="59">J516^2</f>
        <v>7.7890815139147245</v>
      </c>
      <c r="L516">
        <f t="shared" ref="L516:L579" si="60">100*ABS(J516/I516)</f>
        <v>56.099554806911797</v>
      </c>
      <c r="O516">
        <f>VLOOKUP(D516,'Manning''s Flow'!I$6:J$3604,2,TRUE)</f>
        <v>5.9122346451591996</v>
      </c>
      <c r="P516">
        <f t="shared" si="58"/>
        <v>3.7282346451591994</v>
      </c>
      <c r="Q516">
        <f t="shared" ref="Q516:Q579" si="61">P516^2</f>
        <v>13.899733569365342</v>
      </c>
      <c r="R516">
        <f t="shared" ref="R516:R579" si="62">100*ABS(P516/O516)</f>
        <v>63.059652887961605</v>
      </c>
    </row>
    <row r="517" spans="1:18" x14ac:dyDescent="0.25">
      <c r="A517" s="10">
        <v>43849.170138888891</v>
      </c>
      <c r="B517" s="11">
        <v>43849</v>
      </c>
      <c r="C517" s="12">
        <v>0.17013888888888887</v>
      </c>
      <c r="D517">
        <v>0.376</v>
      </c>
      <c r="E517">
        <v>0.12</v>
      </c>
      <c r="F517">
        <v>0.64400000000000002</v>
      </c>
      <c r="G517">
        <v>1.7125999999999997</v>
      </c>
      <c r="I517">
        <f t="shared" si="56"/>
        <v>2.6055563334338787</v>
      </c>
      <c r="J517">
        <f t="shared" si="57"/>
        <v>1.9615563334338786</v>
      </c>
      <c r="K517">
        <f t="shared" si="59"/>
        <v>3.8477032492345615</v>
      </c>
      <c r="L517">
        <f t="shared" si="60"/>
        <v>75.283589468539006</v>
      </c>
      <c r="O517">
        <f>VLOOKUP(D517,'Manning''s Flow'!I$6:J$3604,2,TRUE)</f>
        <v>3.3714091552653014</v>
      </c>
      <c r="P517">
        <f t="shared" si="58"/>
        <v>2.7274091552653013</v>
      </c>
      <c r="Q517">
        <f t="shared" si="61"/>
        <v>7.438760700224984</v>
      </c>
      <c r="R517">
        <f t="shared" si="62"/>
        <v>80.898195076849916</v>
      </c>
    </row>
    <row r="518" spans="1:18" x14ac:dyDescent="0.25">
      <c r="A518" s="10">
        <v>43849.173611111109</v>
      </c>
      <c r="B518" s="11">
        <v>43849</v>
      </c>
      <c r="C518" s="12">
        <v>0.17361111111111113</v>
      </c>
      <c r="D518">
        <v>0.374</v>
      </c>
      <c r="E518">
        <v>0.34</v>
      </c>
      <c r="F518">
        <v>1.776</v>
      </c>
      <c r="G518">
        <v>1.5196000000000001</v>
      </c>
      <c r="I518">
        <f t="shared" si="56"/>
        <v>2.5713121120980458</v>
      </c>
      <c r="J518">
        <f t="shared" si="57"/>
        <v>0.79531211209804575</v>
      </c>
      <c r="K518">
        <f t="shared" si="59"/>
        <v>0.63252135564985446</v>
      </c>
      <c r="L518">
        <f t="shared" si="60"/>
        <v>30.930205180308345</v>
      </c>
      <c r="O518">
        <f>VLOOKUP(D518,'Manning''s Flow'!I$6:J$3604,2,TRUE)</f>
        <v>3.3714091552653014</v>
      </c>
      <c r="P518">
        <f t="shared" si="58"/>
        <v>1.5954091552653014</v>
      </c>
      <c r="Q518">
        <f t="shared" si="61"/>
        <v>2.5453303727043424</v>
      </c>
      <c r="R518">
        <f t="shared" si="62"/>
        <v>47.321730522492935</v>
      </c>
    </row>
    <row r="519" spans="1:18" x14ac:dyDescent="0.25">
      <c r="A519" s="10">
        <v>43849.177083333336</v>
      </c>
      <c r="B519" s="11">
        <v>43849</v>
      </c>
      <c r="C519" s="12">
        <v>0.17708333333333334</v>
      </c>
      <c r="D519">
        <v>0.36699999999999999</v>
      </c>
      <c r="E519">
        <v>0.34</v>
      </c>
      <c r="F519">
        <v>1.716</v>
      </c>
      <c r="G519">
        <v>1.2944</v>
      </c>
      <c r="I519">
        <f t="shared" si="56"/>
        <v>2.4535795210526214</v>
      </c>
      <c r="J519">
        <f t="shared" si="57"/>
        <v>0.73757952105262148</v>
      </c>
      <c r="K519">
        <f t="shared" si="59"/>
        <v>0.54402354987621449</v>
      </c>
      <c r="L519">
        <f t="shared" si="60"/>
        <v>30.061366045971443</v>
      </c>
      <c r="O519">
        <f>VLOOKUP(D519,'Manning''s Flow'!I$6:J$3604,2,TRUE)</f>
        <v>3.1777418461420006</v>
      </c>
      <c r="P519">
        <f t="shared" si="58"/>
        <v>1.4617418461420006</v>
      </c>
      <c r="Q519">
        <f t="shared" si="61"/>
        <v>2.1366892247626241</v>
      </c>
      <c r="R519">
        <f t="shared" si="62"/>
        <v>45.999389406557896</v>
      </c>
    </row>
    <row r="520" spans="1:18" x14ac:dyDescent="0.25">
      <c r="A520" s="10">
        <v>43849.180555555555</v>
      </c>
      <c r="B520" s="11">
        <v>43849</v>
      </c>
      <c r="C520" s="12">
        <v>0.18055555555555555</v>
      </c>
      <c r="D520">
        <v>0.33200000000000002</v>
      </c>
      <c r="E520">
        <v>0.28000000000000003</v>
      </c>
      <c r="F520">
        <v>1.2190000000000001</v>
      </c>
      <c r="G520">
        <v>1.4716</v>
      </c>
      <c r="I520">
        <f t="shared" si="56"/>
        <v>1.9134830943399257</v>
      </c>
      <c r="J520">
        <f t="shared" si="57"/>
        <v>0.69448309433992561</v>
      </c>
      <c r="K520">
        <f t="shared" si="59"/>
        <v>0.48230676832395802</v>
      </c>
      <c r="L520">
        <f t="shared" si="60"/>
        <v>36.294185007131944</v>
      </c>
      <c r="O520">
        <f>VLOOKUP(D520,'Manning''s Flow'!I$6:J$3604,2,TRUE)</f>
        <v>2.6333562275686044</v>
      </c>
      <c r="P520">
        <f t="shared" si="58"/>
        <v>1.4143562275686044</v>
      </c>
      <c r="Q520">
        <f t="shared" si="61"/>
        <v>2.000403538462094</v>
      </c>
      <c r="R520">
        <f t="shared" si="62"/>
        <v>53.709263211779323</v>
      </c>
    </row>
    <row r="521" spans="1:18" x14ac:dyDescent="0.25">
      <c r="A521" s="10">
        <v>43849.184027777781</v>
      </c>
      <c r="B521" s="11">
        <v>43849</v>
      </c>
      <c r="C521" s="12">
        <v>0.18402777777777779</v>
      </c>
      <c r="D521">
        <v>0.313</v>
      </c>
      <c r="E521">
        <v>0.28000000000000003</v>
      </c>
      <c r="F521">
        <v>1.117</v>
      </c>
      <c r="G521">
        <v>1.3855999999999999</v>
      </c>
      <c r="I521">
        <f t="shared" si="56"/>
        <v>1.6532433438476584</v>
      </c>
      <c r="J521">
        <f t="shared" si="57"/>
        <v>0.53624334384765837</v>
      </c>
      <c r="K521">
        <f t="shared" si="59"/>
        <v>0.28755692382091796</v>
      </c>
      <c r="L521">
        <f t="shared" si="60"/>
        <v>32.435838670890284</v>
      </c>
      <c r="O521">
        <f>VLOOKUP(D521,'Manning''s Flow'!I$6:J$3604,2,TRUE)</f>
        <v>2.3006844458266325</v>
      </c>
      <c r="P521">
        <f t="shared" si="58"/>
        <v>1.1836844458266325</v>
      </c>
      <c r="Q521">
        <f t="shared" si="61"/>
        <v>1.4011088672919021</v>
      </c>
      <c r="R521">
        <f t="shared" si="62"/>
        <v>51.449230596303543</v>
      </c>
    </row>
    <row r="522" spans="1:18" x14ac:dyDescent="0.25">
      <c r="A522" s="10">
        <v>43849.1875</v>
      </c>
      <c r="B522" s="11">
        <v>43849</v>
      </c>
      <c r="C522" s="12">
        <v>0.1875</v>
      </c>
      <c r="D522">
        <v>0.38400000000000001</v>
      </c>
      <c r="E522">
        <v>0.28000000000000003</v>
      </c>
      <c r="F522">
        <v>1.53</v>
      </c>
      <c r="G522">
        <v>1.2452000000000001</v>
      </c>
      <c r="I522">
        <f t="shared" si="56"/>
        <v>2.7452476870249947</v>
      </c>
      <c r="J522">
        <f t="shared" si="57"/>
        <v>1.2152476870249946</v>
      </c>
      <c r="K522">
        <f t="shared" si="59"/>
        <v>1.4768269408195993</v>
      </c>
      <c r="L522">
        <f t="shared" si="60"/>
        <v>44.267323956547976</v>
      </c>
      <c r="O522">
        <f>VLOOKUP(D522,'Manning''s Flow'!I$6:J$3604,2,TRUE)</f>
        <v>3.5712206702209794</v>
      </c>
      <c r="P522">
        <f t="shared" si="58"/>
        <v>2.0412206702209792</v>
      </c>
      <c r="Q522">
        <f t="shared" si="61"/>
        <v>4.1665818245373831</v>
      </c>
      <c r="R522">
        <f t="shared" si="62"/>
        <v>57.157506038255349</v>
      </c>
    </row>
    <row r="523" spans="1:18" x14ac:dyDescent="0.25">
      <c r="A523" s="10">
        <v>43849.190972222219</v>
      </c>
      <c r="B523" s="11">
        <v>43849</v>
      </c>
      <c r="C523" s="12">
        <v>0.19097222222222221</v>
      </c>
      <c r="D523">
        <v>0.34899999999999998</v>
      </c>
      <c r="E523">
        <v>0.28999999999999998</v>
      </c>
      <c r="F523">
        <v>1.3460000000000001</v>
      </c>
      <c r="G523">
        <v>1.3834000000000002</v>
      </c>
      <c r="I523">
        <f t="shared" si="56"/>
        <v>2.1658194684903456</v>
      </c>
      <c r="J523">
        <f t="shared" si="57"/>
        <v>0.81981946849034548</v>
      </c>
      <c r="K523">
        <f t="shared" si="59"/>
        <v>0.67210396091579261</v>
      </c>
      <c r="L523">
        <f t="shared" si="60"/>
        <v>37.852622548535372</v>
      </c>
      <c r="O523">
        <f>VLOOKUP(D523,'Manning''s Flow'!I$6:J$3604,2,TRUE)</f>
        <v>2.8087409778462944</v>
      </c>
      <c r="P523">
        <f t="shared" si="58"/>
        <v>1.4627409778462943</v>
      </c>
      <c r="Q523">
        <f t="shared" si="61"/>
        <v>2.1396111682707333</v>
      </c>
      <c r="R523">
        <f t="shared" si="62"/>
        <v>52.078172725201057</v>
      </c>
    </row>
    <row r="524" spans="1:18" x14ac:dyDescent="0.25">
      <c r="A524" s="10">
        <v>43849.194444444445</v>
      </c>
      <c r="B524" s="11">
        <v>43849</v>
      </c>
      <c r="C524" s="12">
        <v>0.19444444444444445</v>
      </c>
      <c r="D524">
        <v>0.34</v>
      </c>
      <c r="E524">
        <v>0.23</v>
      </c>
      <c r="F524">
        <v>1.014</v>
      </c>
      <c r="G524">
        <v>1.5018</v>
      </c>
      <c r="I524">
        <f t="shared" si="56"/>
        <v>2.029906810927586</v>
      </c>
      <c r="J524">
        <f t="shared" si="57"/>
        <v>1.0159068109275859</v>
      </c>
      <c r="K524">
        <f t="shared" si="59"/>
        <v>1.0320666484890579</v>
      </c>
      <c r="L524">
        <f t="shared" si="60"/>
        <v>50.046967942501617</v>
      </c>
      <c r="O524">
        <f>VLOOKUP(D524,'Manning''s Flow'!I$6:J$3604,2,TRUE)</f>
        <v>2.8087409778462944</v>
      </c>
      <c r="P524">
        <f t="shared" si="58"/>
        <v>1.7947409778462944</v>
      </c>
      <c r="Q524">
        <f t="shared" si="61"/>
        <v>3.2210951775606729</v>
      </c>
      <c r="R524">
        <f t="shared" si="62"/>
        <v>63.898415411109866</v>
      </c>
    </row>
    <row r="525" spans="1:18" x14ac:dyDescent="0.25">
      <c r="A525" s="10">
        <v>43849.197916666664</v>
      </c>
      <c r="B525" s="11">
        <v>43849</v>
      </c>
      <c r="C525" s="12">
        <v>0.19791666666666666</v>
      </c>
      <c r="D525">
        <v>0.39400000000000002</v>
      </c>
      <c r="E525">
        <v>0.34</v>
      </c>
      <c r="F525">
        <v>1.91</v>
      </c>
      <c r="G525">
        <v>1.5974000000000002</v>
      </c>
      <c r="I525">
        <f t="shared" si="56"/>
        <v>2.9260209210205144</v>
      </c>
      <c r="J525">
        <f t="shared" si="57"/>
        <v>1.0160209210205144</v>
      </c>
      <c r="K525">
        <f t="shared" si="59"/>
        <v>1.0322985119513743</v>
      </c>
      <c r="L525">
        <f t="shared" si="60"/>
        <v>34.723638293951595</v>
      </c>
      <c r="O525">
        <f>VLOOKUP(D525,'Manning''s Flow'!I$6:J$3604,2,TRUE)</f>
        <v>3.7772002804652272</v>
      </c>
      <c r="P525">
        <f t="shared" si="58"/>
        <v>1.8672002804652272</v>
      </c>
      <c r="Q525">
        <f t="shared" si="61"/>
        <v>3.4864368873694231</v>
      </c>
      <c r="R525">
        <f t="shared" si="62"/>
        <v>49.433446516509562</v>
      </c>
    </row>
    <row r="526" spans="1:18" x14ac:dyDescent="0.25">
      <c r="A526" s="10">
        <v>43849.201388888891</v>
      </c>
      <c r="B526" s="11">
        <v>43849</v>
      </c>
      <c r="C526" s="12">
        <v>0.20138888888888887</v>
      </c>
      <c r="D526">
        <v>0.41</v>
      </c>
      <c r="E526">
        <v>0.28999999999999998</v>
      </c>
      <c r="F526">
        <v>1.7090000000000001</v>
      </c>
      <c r="G526">
        <v>1.7007999999999999</v>
      </c>
      <c r="I526">
        <f t="shared" si="56"/>
        <v>3.2296921960620169</v>
      </c>
      <c r="J526">
        <f t="shared" si="57"/>
        <v>1.5206921960620168</v>
      </c>
      <c r="K526">
        <f t="shared" si="59"/>
        <v>2.3125047551639191</v>
      </c>
      <c r="L526">
        <f t="shared" si="60"/>
        <v>47.084740704275347</v>
      </c>
      <c r="O526">
        <f>VLOOKUP(D526,'Manning''s Flow'!I$6:J$3604,2,TRUE)</f>
        <v>4.2077562508218351</v>
      </c>
      <c r="P526">
        <f t="shared" si="58"/>
        <v>2.4987562508218351</v>
      </c>
      <c r="Q526">
        <f t="shared" si="61"/>
        <v>6.2437828010211938</v>
      </c>
      <c r="R526">
        <f t="shared" si="62"/>
        <v>59.384529470636323</v>
      </c>
    </row>
    <row r="527" spans="1:18" x14ac:dyDescent="0.25">
      <c r="A527" s="10">
        <v>43849.208333333336</v>
      </c>
      <c r="B527" s="11">
        <v>43849</v>
      </c>
      <c r="C527" s="12">
        <v>0.20833333333333334</v>
      </c>
      <c r="D527">
        <v>0.51300000000000001</v>
      </c>
      <c r="E527">
        <v>0.22</v>
      </c>
      <c r="F527">
        <v>1.863</v>
      </c>
      <c r="G527">
        <v>1.7589999999999999</v>
      </c>
      <c r="I527">
        <f t="shared" si="56"/>
        <v>5.6312736860176162</v>
      </c>
      <c r="J527">
        <f t="shared" si="57"/>
        <v>3.7682736860176163</v>
      </c>
      <c r="K527">
        <f t="shared" si="59"/>
        <v>14.199886572732792</v>
      </c>
      <c r="L527">
        <f t="shared" si="60"/>
        <v>66.916898309776599</v>
      </c>
      <c r="O527">
        <f>VLOOKUP(D527,'Manning''s Flow'!I$6:J$3604,2,TRUE)</f>
        <v>6.7379873393111698</v>
      </c>
      <c r="P527">
        <f t="shared" si="58"/>
        <v>4.8749873393111702</v>
      </c>
      <c r="Q527">
        <f t="shared" si="61"/>
        <v>23.765501558444203</v>
      </c>
      <c r="R527">
        <f t="shared" si="62"/>
        <v>72.350793995548585</v>
      </c>
    </row>
    <row r="528" spans="1:18" x14ac:dyDescent="0.25">
      <c r="A528" s="10">
        <v>43849.211805555555</v>
      </c>
      <c r="B528" s="11">
        <v>43849</v>
      </c>
      <c r="C528" s="12">
        <v>0.21180555555555555</v>
      </c>
      <c r="D528">
        <v>0.505</v>
      </c>
      <c r="E528">
        <v>0.22</v>
      </c>
      <c r="F528">
        <v>1.8049999999999999</v>
      </c>
      <c r="G528">
        <v>1.8649999999999998</v>
      </c>
      <c r="I528">
        <f t="shared" si="56"/>
        <v>5.4159430838777913</v>
      </c>
      <c r="J528">
        <f t="shared" si="57"/>
        <v>3.6109430838777916</v>
      </c>
      <c r="K528">
        <f t="shared" si="59"/>
        <v>13.038909955004856</v>
      </c>
      <c r="L528">
        <f t="shared" si="60"/>
        <v>66.672471035134521</v>
      </c>
      <c r="O528">
        <f>VLOOKUP(D528,'Manning''s Flow'!I$6:J$3604,2,TRUE)</f>
        <v>6.4563293978173331</v>
      </c>
      <c r="P528">
        <f t="shared" si="58"/>
        <v>4.6513293978173333</v>
      </c>
      <c r="Q528">
        <f t="shared" si="61"/>
        <v>21.634865166999756</v>
      </c>
      <c r="R528">
        <f t="shared" si="62"/>
        <v>72.0429381962728</v>
      </c>
    </row>
    <row r="529" spans="1:18" x14ac:dyDescent="0.25">
      <c r="A529" s="10">
        <v>43849.215277777781</v>
      </c>
      <c r="B529" s="11">
        <v>43849</v>
      </c>
      <c r="C529" s="12">
        <v>0.21527777777777779</v>
      </c>
      <c r="D529">
        <v>0.32200000000000001</v>
      </c>
      <c r="E529">
        <v>0.34</v>
      </c>
      <c r="F529">
        <v>1.41</v>
      </c>
      <c r="G529">
        <v>1.8382000000000001</v>
      </c>
      <c r="I529">
        <f t="shared" si="56"/>
        <v>1.7736861486226883</v>
      </c>
      <c r="J529">
        <f t="shared" si="57"/>
        <v>0.36368614862268833</v>
      </c>
      <c r="K529">
        <f t="shared" si="59"/>
        <v>0.13226761470000414</v>
      </c>
      <c r="L529">
        <f t="shared" si="60"/>
        <v>20.504537902892221</v>
      </c>
      <c r="O529">
        <f>VLOOKUP(D529,'Manning''s Flow'!I$6:J$3604,2,TRUE)</f>
        <v>2.4640132259563909</v>
      </c>
      <c r="P529">
        <f t="shared" si="58"/>
        <v>1.054013225956391</v>
      </c>
      <c r="Q529">
        <f t="shared" si="61"/>
        <v>1.1109438804909981</v>
      </c>
      <c r="R529">
        <f t="shared" si="62"/>
        <v>42.776281184419481</v>
      </c>
    </row>
    <row r="530" spans="1:18" x14ac:dyDescent="0.25">
      <c r="A530" s="10">
        <v>43849.21875</v>
      </c>
      <c r="B530" s="11">
        <v>43849</v>
      </c>
      <c r="C530" s="12">
        <v>0.21875</v>
      </c>
      <c r="D530">
        <v>0.437</v>
      </c>
      <c r="E530">
        <v>0.34</v>
      </c>
      <c r="F530">
        <v>2.2389999999999999</v>
      </c>
      <c r="G530">
        <v>1.7589999999999999</v>
      </c>
      <c r="I530">
        <f t="shared" si="56"/>
        <v>3.7832736157944806</v>
      </c>
      <c r="J530">
        <f t="shared" si="57"/>
        <v>1.5442736157944807</v>
      </c>
      <c r="K530">
        <f t="shared" si="59"/>
        <v>2.3847810004389594</v>
      </c>
      <c r="L530">
        <f t="shared" si="60"/>
        <v>40.818449116326633</v>
      </c>
      <c r="O530">
        <f>VLOOKUP(D530,'Manning''s Flow'!I$6:J$3604,2,TRUE)</f>
        <v>4.6632561933380465</v>
      </c>
      <c r="P530">
        <f t="shared" si="58"/>
        <v>2.4242561933380466</v>
      </c>
      <c r="Q530">
        <f t="shared" si="61"/>
        <v>5.8770180909378764</v>
      </c>
      <c r="R530">
        <f t="shared" si="62"/>
        <v>51.986339433834928</v>
      </c>
    </row>
    <row r="531" spans="1:18" x14ac:dyDescent="0.25">
      <c r="A531" s="10">
        <v>43849.222222222219</v>
      </c>
      <c r="B531" s="11">
        <v>43849</v>
      </c>
      <c r="C531" s="12">
        <v>0.22222222222222221</v>
      </c>
      <c r="D531">
        <v>0.51300000000000001</v>
      </c>
      <c r="E531">
        <v>0.22</v>
      </c>
      <c r="F531">
        <v>1.8740000000000001</v>
      </c>
      <c r="G531">
        <v>1.7642</v>
      </c>
      <c r="I531">
        <f t="shared" si="56"/>
        <v>5.6312736860176162</v>
      </c>
      <c r="J531">
        <f t="shared" si="57"/>
        <v>3.7572736860176161</v>
      </c>
      <c r="K531">
        <f t="shared" si="59"/>
        <v>14.117105551640403</v>
      </c>
      <c r="L531">
        <f t="shared" si="60"/>
        <v>66.721560618637326</v>
      </c>
      <c r="O531">
        <f>VLOOKUP(D531,'Manning''s Flow'!I$6:J$3604,2,TRUE)</f>
        <v>6.7379873393111698</v>
      </c>
      <c r="P531">
        <f t="shared" si="58"/>
        <v>4.8639873393111692</v>
      </c>
      <c r="Q531">
        <f t="shared" si="61"/>
        <v>23.658372836979346</v>
      </c>
      <c r="R531">
        <f t="shared" si="62"/>
        <v>72.187540497937746</v>
      </c>
    </row>
    <row r="532" spans="1:18" x14ac:dyDescent="0.25">
      <c r="A532" s="10">
        <v>43849.225694444445</v>
      </c>
      <c r="B532" s="11">
        <v>43849</v>
      </c>
      <c r="C532" s="12">
        <v>0.22569444444444445</v>
      </c>
      <c r="D532">
        <v>0.374</v>
      </c>
      <c r="E532">
        <v>0.28000000000000003</v>
      </c>
      <c r="F532">
        <v>1.4670000000000001</v>
      </c>
      <c r="G532">
        <v>1.7795999999999998</v>
      </c>
      <c r="I532">
        <f t="shared" si="56"/>
        <v>2.5713121120980458</v>
      </c>
      <c r="J532">
        <f t="shared" si="57"/>
        <v>1.1043121120980457</v>
      </c>
      <c r="K532">
        <f t="shared" si="59"/>
        <v>1.2195052409264466</v>
      </c>
      <c r="L532">
        <f t="shared" si="60"/>
        <v>42.947416103329026</v>
      </c>
      <c r="O532">
        <f>VLOOKUP(D532,'Manning''s Flow'!I$6:J$3604,2,TRUE)</f>
        <v>3.3714091552653014</v>
      </c>
      <c r="P532">
        <f t="shared" si="58"/>
        <v>1.9044091552653013</v>
      </c>
      <c r="Q532">
        <f t="shared" si="61"/>
        <v>3.6267742306582984</v>
      </c>
      <c r="R532">
        <f t="shared" si="62"/>
        <v>56.487037543072702</v>
      </c>
    </row>
    <row r="533" spans="1:18" x14ac:dyDescent="0.25">
      <c r="A533" s="10">
        <v>43849.229166666664</v>
      </c>
      <c r="B533" s="11">
        <v>43849</v>
      </c>
      <c r="C533" s="12">
        <v>0.22916666666666666</v>
      </c>
      <c r="D533">
        <v>0.505</v>
      </c>
      <c r="E533">
        <v>0.23</v>
      </c>
      <c r="F533">
        <v>1.831</v>
      </c>
      <c r="G533">
        <v>1.5648000000000002</v>
      </c>
      <c r="I533">
        <f t="shared" si="56"/>
        <v>5.4159430838777913</v>
      </c>
      <c r="J533">
        <f t="shared" si="57"/>
        <v>3.5849430838777914</v>
      </c>
      <c r="K533">
        <f t="shared" si="59"/>
        <v>12.851816914643209</v>
      </c>
      <c r="L533">
        <f t="shared" si="60"/>
        <v>66.192406906000727</v>
      </c>
      <c r="O533">
        <f>VLOOKUP(D533,'Manning''s Flow'!I$6:J$3604,2,TRUE)</f>
        <v>6.4563293978173331</v>
      </c>
      <c r="P533">
        <f t="shared" si="58"/>
        <v>4.6253293978173335</v>
      </c>
      <c r="Q533">
        <f t="shared" si="61"/>
        <v>21.393672038313259</v>
      </c>
      <c r="R533">
        <f t="shared" si="62"/>
        <v>71.640232596883934</v>
      </c>
    </row>
    <row r="534" spans="1:18" x14ac:dyDescent="0.25">
      <c r="A534" s="10">
        <v>43849.232638888891</v>
      </c>
      <c r="B534" s="11">
        <v>43849</v>
      </c>
      <c r="C534" s="12">
        <v>0.23263888888888887</v>
      </c>
      <c r="D534">
        <v>0.374</v>
      </c>
      <c r="E534">
        <v>0.28999999999999998</v>
      </c>
      <c r="F534">
        <v>1.4870000000000001</v>
      </c>
      <c r="G534">
        <v>1.7132000000000001</v>
      </c>
      <c r="I534">
        <f t="shared" si="56"/>
        <v>2.5713121120980458</v>
      </c>
      <c r="J534">
        <f t="shared" si="57"/>
        <v>1.0843121120980457</v>
      </c>
      <c r="K534">
        <f t="shared" si="59"/>
        <v>1.1757327564425248</v>
      </c>
      <c r="L534">
        <f t="shared" si="60"/>
        <v>42.169603098602764</v>
      </c>
      <c r="O534">
        <f>VLOOKUP(D534,'Manning''s Flow'!I$6:J$3604,2,TRUE)</f>
        <v>3.3714091552653014</v>
      </c>
      <c r="P534">
        <f t="shared" si="58"/>
        <v>1.8844091552653013</v>
      </c>
      <c r="Q534">
        <f t="shared" si="61"/>
        <v>3.5509978644476865</v>
      </c>
      <c r="R534">
        <f t="shared" si="62"/>
        <v>55.893813787695379</v>
      </c>
    </row>
    <row r="535" spans="1:18" x14ac:dyDescent="0.25">
      <c r="A535" s="10">
        <v>43849.236111111109</v>
      </c>
      <c r="B535" s="11">
        <v>43849</v>
      </c>
      <c r="C535" s="12">
        <v>0.23611111111111113</v>
      </c>
      <c r="D535">
        <v>0.46200000000000002</v>
      </c>
      <c r="E535">
        <v>0.16</v>
      </c>
      <c r="F535">
        <v>1.165</v>
      </c>
      <c r="G535">
        <v>1.7269999999999999</v>
      </c>
      <c r="I535">
        <f t="shared" si="56"/>
        <v>4.3431055460575267</v>
      </c>
      <c r="J535">
        <f t="shared" si="57"/>
        <v>3.1781055460575267</v>
      </c>
      <c r="K535">
        <f t="shared" si="59"/>
        <v>10.100354861881611</v>
      </c>
      <c r="L535">
        <f t="shared" si="60"/>
        <v>73.175876394311118</v>
      </c>
      <c r="O535">
        <f>VLOOKUP(D535,'Manning''s Flow'!I$6:J$3604,2,TRUE)</f>
        <v>5.3936466024298708</v>
      </c>
      <c r="P535">
        <f t="shared" si="58"/>
        <v>4.2286466024298708</v>
      </c>
      <c r="Q535">
        <f t="shared" si="61"/>
        <v>17.881452088241691</v>
      </c>
      <c r="R535">
        <f t="shared" si="62"/>
        <v>78.40051293914658</v>
      </c>
    </row>
    <row r="536" spans="1:18" x14ac:dyDescent="0.25">
      <c r="A536" s="10">
        <v>43849.243055555555</v>
      </c>
      <c r="B536" s="11">
        <v>43849</v>
      </c>
      <c r="C536" s="12">
        <v>0.24305555555555555</v>
      </c>
      <c r="D536">
        <v>0.34</v>
      </c>
      <c r="E536">
        <v>0.34</v>
      </c>
      <c r="F536">
        <v>1.536</v>
      </c>
      <c r="G536">
        <v>1.8984000000000001</v>
      </c>
      <c r="I536">
        <f t="shared" si="56"/>
        <v>2.029906810927586</v>
      </c>
      <c r="J536">
        <f t="shared" si="57"/>
        <v>0.49390681092758593</v>
      </c>
      <c r="K536">
        <f t="shared" si="59"/>
        <v>0.2439439378806581</v>
      </c>
      <c r="L536">
        <f t="shared" si="60"/>
        <v>24.331501735387072</v>
      </c>
      <c r="O536">
        <f>VLOOKUP(D536,'Manning''s Flow'!I$6:J$3604,2,TRUE)</f>
        <v>2.8087409778462944</v>
      </c>
      <c r="P536">
        <f t="shared" si="58"/>
        <v>1.2727409778462944</v>
      </c>
      <c r="Q536">
        <f t="shared" si="61"/>
        <v>1.6198695966891417</v>
      </c>
      <c r="R536">
        <f t="shared" si="62"/>
        <v>45.313576007361682</v>
      </c>
    </row>
    <row r="537" spans="1:18" x14ac:dyDescent="0.25">
      <c r="A537" s="10">
        <v>43849.246527777781</v>
      </c>
      <c r="B537" s="11">
        <v>43849</v>
      </c>
      <c r="C537" s="12">
        <v>0.24652777777777779</v>
      </c>
      <c r="D537">
        <v>0.35699999999999998</v>
      </c>
      <c r="E537">
        <v>0.22</v>
      </c>
      <c r="F537">
        <v>1.0880000000000001</v>
      </c>
      <c r="G537">
        <v>2.0451999999999999</v>
      </c>
      <c r="I537">
        <f t="shared" si="56"/>
        <v>2.291069564568466</v>
      </c>
      <c r="J537">
        <f t="shared" si="57"/>
        <v>1.2030695645684659</v>
      </c>
      <c r="K537">
        <f t="shared" si="59"/>
        <v>1.4473763771909582</v>
      </c>
      <c r="L537">
        <f t="shared" si="60"/>
        <v>52.511263000216665</v>
      </c>
      <c r="O537">
        <f>VLOOKUP(D537,'Manning''s Flow'!I$6:J$3604,2,TRUE)</f>
        <v>2.9901941981011033</v>
      </c>
      <c r="P537">
        <f t="shared" si="58"/>
        <v>1.9021941981011032</v>
      </c>
      <c r="Q537">
        <f t="shared" si="61"/>
        <v>3.6183427672894992</v>
      </c>
      <c r="R537">
        <f t="shared" si="62"/>
        <v>63.614403349089329</v>
      </c>
    </row>
    <row r="538" spans="1:18" x14ac:dyDescent="0.25">
      <c r="A538" s="10">
        <v>43849.253472222219</v>
      </c>
      <c r="B538" s="11">
        <v>43849</v>
      </c>
      <c r="C538" s="12">
        <v>0.25347222222222221</v>
      </c>
      <c r="D538">
        <v>0.52200000000000002</v>
      </c>
      <c r="E538">
        <v>0.22</v>
      </c>
      <c r="F538">
        <v>1.899</v>
      </c>
      <c r="G538">
        <v>2.0740000000000003</v>
      </c>
      <c r="I538">
        <f t="shared" si="56"/>
        <v>5.8795345787901994</v>
      </c>
      <c r="J538">
        <f t="shared" si="57"/>
        <v>3.9805345787901993</v>
      </c>
      <c r="K538">
        <f t="shared" si="59"/>
        <v>15.84465553294447</v>
      </c>
      <c r="L538">
        <f t="shared" si="60"/>
        <v>67.701525102846702</v>
      </c>
      <c r="O538">
        <f>VLOOKUP(D538,'Manning''s Flow'!I$6:J$3604,2,TRUE)</f>
        <v>7.0260758380001658</v>
      </c>
      <c r="P538">
        <f t="shared" si="58"/>
        <v>5.1270758380001658</v>
      </c>
      <c r="Q538">
        <f t="shared" si="61"/>
        <v>26.2869066486051</v>
      </c>
      <c r="R538">
        <f t="shared" si="62"/>
        <v>72.972110694715852</v>
      </c>
    </row>
    <row r="539" spans="1:18" x14ac:dyDescent="0.25">
      <c r="A539" s="10">
        <v>43849.256944444445</v>
      </c>
      <c r="B539" s="11">
        <v>43849</v>
      </c>
      <c r="C539" s="12">
        <v>0.25694444444444448</v>
      </c>
      <c r="D539">
        <v>0.53900000000000003</v>
      </c>
      <c r="E539">
        <v>0.34</v>
      </c>
      <c r="F539">
        <v>3.0470000000000002</v>
      </c>
      <c r="G539">
        <v>2.2908000000000004</v>
      </c>
      <c r="I539">
        <f t="shared" si="56"/>
        <v>6.3660286683655771</v>
      </c>
      <c r="J539">
        <f t="shared" si="57"/>
        <v>3.319028668365577</v>
      </c>
      <c r="K539">
        <f t="shared" si="59"/>
        <v>11.015951301432574</v>
      </c>
      <c r="L539">
        <f t="shared" si="60"/>
        <v>52.136564902050765</v>
      </c>
      <c r="O539">
        <f>VLOOKUP(D539,'Manning''s Flow'!I$6:J$3604,2,TRUE)</f>
        <v>7.3206120662825036</v>
      </c>
      <c r="P539">
        <f t="shared" si="58"/>
        <v>4.273612066282503</v>
      </c>
      <c r="Q539">
        <f t="shared" si="61"/>
        <v>18.263760093075405</v>
      </c>
      <c r="R539">
        <f t="shared" si="62"/>
        <v>58.377797205865264</v>
      </c>
    </row>
    <row r="540" spans="1:18" x14ac:dyDescent="0.25">
      <c r="A540" s="10">
        <v>43849.260416666664</v>
      </c>
      <c r="B540" s="11">
        <v>43849</v>
      </c>
      <c r="C540" s="12">
        <v>0.26041666666666669</v>
      </c>
      <c r="D540">
        <v>0.39300000000000002</v>
      </c>
      <c r="E540">
        <v>0.22</v>
      </c>
      <c r="F540">
        <v>1.2490000000000001</v>
      </c>
      <c r="G540">
        <v>2.2128000000000001</v>
      </c>
      <c r="I540">
        <f t="shared" si="56"/>
        <v>2.9076334712732743</v>
      </c>
      <c r="J540">
        <f t="shared" si="57"/>
        <v>1.6586334712732742</v>
      </c>
      <c r="K540">
        <f t="shared" si="59"/>
        <v>2.7510649920280312</v>
      </c>
      <c r="L540">
        <f t="shared" si="60"/>
        <v>57.044104343280452</v>
      </c>
      <c r="O540">
        <f>VLOOKUP(D540,'Manning''s Flow'!I$6:J$3604,2,TRUE)</f>
        <v>3.7772002804652272</v>
      </c>
      <c r="P540">
        <f t="shared" si="58"/>
        <v>2.528200280465227</v>
      </c>
      <c r="Q540">
        <f t="shared" si="61"/>
        <v>6.391796658144453</v>
      </c>
      <c r="R540">
        <f t="shared" si="62"/>
        <v>66.933180470743679</v>
      </c>
    </row>
    <row r="541" spans="1:18" x14ac:dyDescent="0.25">
      <c r="A541" s="10">
        <v>43849.263888888891</v>
      </c>
      <c r="B541" s="11">
        <v>43849</v>
      </c>
      <c r="C541" s="12">
        <v>0.2638888888888889</v>
      </c>
      <c r="D541">
        <v>0.42699999999999999</v>
      </c>
      <c r="E541">
        <v>0.34</v>
      </c>
      <c r="F541">
        <v>2.1720000000000002</v>
      </c>
      <c r="G541">
        <v>2.3443999999999998</v>
      </c>
      <c r="I541">
        <f t="shared" si="56"/>
        <v>3.5721434087120341</v>
      </c>
      <c r="J541">
        <f t="shared" si="57"/>
        <v>1.4001434087120339</v>
      </c>
      <c r="K541">
        <f t="shared" si="59"/>
        <v>1.9604015649597537</v>
      </c>
      <c r="L541">
        <f t="shared" si="60"/>
        <v>39.196170156473848</v>
      </c>
      <c r="O541">
        <f>VLOOKUP(D541,'Manning''s Flow'!I$6:J$3604,2,TRUE)</f>
        <v>4.4323773798353328</v>
      </c>
      <c r="P541">
        <f t="shared" si="58"/>
        <v>2.2603773798353326</v>
      </c>
      <c r="Q541">
        <f t="shared" si="61"/>
        <v>5.1093058992712432</v>
      </c>
      <c r="R541">
        <f t="shared" si="62"/>
        <v>50.996952338009358</v>
      </c>
    </row>
    <row r="542" spans="1:18" x14ac:dyDescent="0.25">
      <c r="A542" s="10">
        <v>43849.274305555555</v>
      </c>
      <c r="B542" s="11">
        <v>43849</v>
      </c>
      <c r="C542" s="12">
        <v>0.27430555555555552</v>
      </c>
      <c r="D542">
        <v>0.29599999999999999</v>
      </c>
      <c r="E542">
        <v>0.28999999999999998</v>
      </c>
      <c r="F542">
        <v>1.0580000000000001</v>
      </c>
      <c r="G542">
        <v>1.9920000000000002</v>
      </c>
      <c r="I542">
        <f t="shared" si="56"/>
        <v>1.4393808407257971</v>
      </c>
      <c r="J542">
        <f t="shared" si="57"/>
        <v>0.38138084072579703</v>
      </c>
      <c r="K542">
        <f t="shared" si="59"/>
        <v>0.14545134567271575</v>
      </c>
      <c r="L542">
        <f t="shared" si="60"/>
        <v>26.496173211079327</v>
      </c>
      <c r="O542">
        <f>VLOOKUP(D542,'Manning''s Flow'!I$6:J$3604,2,TRUE)</f>
        <v>1.9919551307192285</v>
      </c>
      <c r="P542">
        <f t="shared" si="58"/>
        <v>0.93395513071922842</v>
      </c>
      <c r="Q542">
        <f t="shared" si="61"/>
        <v>0.87227218619677105</v>
      </c>
      <c r="R542">
        <f t="shared" si="62"/>
        <v>46.886353829767664</v>
      </c>
    </row>
    <row r="543" spans="1:18" x14ac:dyDescent="0.25">
      <c r="A543" s="10">
        <v>43849.277777777781</v>
      </c>
      <c r="B543" s="11">
        <v>43849</v>
      </c>
      <c r="C543" s="12">
        <v>0.27777777777777779</v>
      </c>
      <c r="D543">
        <v>0.42799999999999999</v>
      </c>
      <c r="E543">
        <v>0.23</v>
      </c>
      <c r="F543">
        <v>1.4830000000000001</v>
      </c>
      <c r="G543">
        <v>1.7345999999999999</v>
      </c>
      <c r="I543">
        <f t="shared" si="56"/>
        <v>3.5929312947285705</v>
      </c>
      <c r="J543">
        <f t="shared" si="57"/>
        <v>2.1099312947285704</v>
      </c>
      <c r="K543">
        <f t="shared" si="59"/>
        <v>4.4518100684749813</v>
      </c>
      <c r="L543">
        <f t="shared" si="60"/>
        <v>58.724509923810444</v>
      </c>
      <c r="O543">
        <f>VLOOKUP(D543,'Manning''s Flow'!I$6:J$3604,2,TRUE)</f>
        <v>4.4323773798353328</v>
      </c>
      <c r="P543">
        <f t="shared" si="58"/>
        <v>2.9493773798353327</v>
      </c>
      <c r="Q543">
        <f t="shared" si="61"/>
        <v>8.6988269286843316</v>
      </c>
      <c r="R543">
        <f t="shared" si="62"/>
        <v>66.541657604635304</v>
      </c>
    </row>
    <row r="544" spans="1:18" x14ac:dyDescent="0.25">
      <c r="A544" s="10">
        <v>43849.28125</v>
      </c>
      <c r="B544" s="11">
        <v>43849</v>
      </c>
      <c r="C544" s="12">
        <v>0.28125</v>
      </c>
      <c r="D544">
        <v>0.48699999999999999</v>
      </c>
      <c r="E544">
        <v>0.28000000000000003</v>
      </c>
      <c r="F544">
        <v>2.165</v>
      </c>
      <c r="G544">
        <v>1.6462000000000003</v>
      </c>
      <c r="I544">
        <f t="shared" si="56"/>
        <v>4.9496425939320856</v>
      </c>
      <c r="J544">
        <f t="shared" si="57"/>
        <v>2.7846425939320856</v>
      </c>
      <c r="K544">
        <f t="shared" si="59"/>
        <v>7.7542343759408139</v>
      </c>
      <c r="L544">
        <f t="shared" si="60"/>
        <v>56.259468054236116</v>
      </c>
      <c r="O544">
        <f>VLOOKUP(D544,'Manning''s Flow'!I$6:J$3604,2,TRUE)</f>
        <v>5.9122346451591996</v>
      </c>
      <c r="P544">
        <f t="shared" si="58"/>
        <v>3.7472346451591996</v>
      </c>
      <c r="Q544">
        <f t="shared" si="61"/>
        <v>14.041767485881392</v>
      </c>
      <c r="R544">
        <f t="shared" si="62"/>
        <v>63.381020376573659</v>
      </c>
    </row>
    <row r="545" spans="1:18" x14ac:dyDescent="0.25">
      <c r="A545" s="10">
        <v>43849.284722222219</v>
      </c>
      <c r="B545" s="11">
        <v>43849</v>
      </c>
      <c r="C545" s="12">
        <v>0.28472222222222221</v>
      </c>
      <c r="D545">
        <v>0.36599999999999999</v>
      </c>
      <c r="E545">
        <v>0.28000000000000003</v>
      </c>
      <c r="F545">
        <v>1.41</v>
      </c>
      <c r="G545">
        <v>1.8004000000000002</v>
      </c>
      <c r="I545">
        <f t="shared" si="56"/>
        <v>2.4370289010453381</v>
      </c>
      <c r="J545">
        <f t="shared" si="57"/>
        <v>1.0270289010453382</v>
      </c>
      <c r="K545">
        <f t="shared" si="59"/>
        <v>1.0547883635823949</v>
      </c>
      <c r="L545">
        <f t="shared" si="60"/>
        <v>42.142663987481022</v>
      </c>
      <c r="O545">
        <f>VLOOKUP(D545,'Manning''s Flow'!I$6:J$3604,2,TRUE)</f>
        <v>3.1777418461420006</v>
      </c>
      <c r="P545">
        <f t="shared" si="58"/>
        <v>1.7677418461420007</v>
      </c>
      <c r="Q545">
        <f t="shared" si="61"/>
        <v>3.1249112346015289</v>
      </c>
      <c r="R545">
        <f t="shared" si="62"/>
        <v>55.628868917975893</v>
      </c>
    </row>
    <row r="546" spans="1:18" x14ac:dyDescent="0.25">
      <c r="A546" s="10">
        <v>43849.288194444445</v>
      </c>
      <c r="B546" s="11">
        <v>43849</v>
      </c>
      <c r="C546" s="12">
        <v>0.28819444444444448</v>
      </c>
      <c r="D546">
        <v>0.47899999999999998</v>
      </c>
      <c r="E546">
        <v>0.28000000000000003</v>
      </c>
      <c r="F546">
        <v>2.1150000000000002</v>
      </c>
      <c r="G546">
        <v>1.9647999999999999</v>
      </c>
      <c r="I546">
        <f t="shared" si="56"/>
        <v>4.7503955532441404</v>
      </c>
      <c r="J546">
        <f t="shared" si="57"/>
        <v>2.6353955532441402</v>
      </c>
      <c r="K546">
        <f t="shared" si="59"/>
        <v>6.9453097220589877</v>
      </c>
      <c r="L546">
        <f t="shared" si="60"/>
        <v>55.477391802549491</v>
      </c>
      <c r="O546">
        <f>VLOOKUP(D546,'Manning''s Flow'!I$6:J$3604,2,TRUE)</f>
        <v>5.6497615968435158</v>
      </c>
      <c r="P546">
        <f t="shared" si="58"/>
        <v>3.5347615968435155</v>
      </c>
      <c r="Q546">
        <f t="shared" si="61"/>
        <v>12.49453954651972</v>
      </c>
      <c r="R546">
        <f t="shared" si="62"/>
        <v>62.564792093499364</v>
      </c>
    </row>
    <row r="547" spans="1:18" x14ac:dyDescent="0.25">
      <c r="A547" s="10">
        <v>43849.291666666664</v>
      </c>
      <c r="B547" s="11">
        <v>43849</v>
      </c>
      <c r="C547" s="12">
        <v>0.29166666666666669</v>
      </c>
      <c r="D547">
        <v>0.38300000000000001</v>
      </c>
      <c r="E547">
        <v>0.34</v>
      </c>
      <c r="F547">
        <v>1.829</v>
      </c>
      <c r="G547">
        <v>1.9748000000000001</v>
      </c>
      <c r="I547">
        <f t="shared" si="56"/>
        <v>2.7275478474398502</v>
      </c>
      <c r="J547">
        <f t="shared" si="57"/>
        <v>0.89854784743985028</v>
      </c>
      <c r="K547">
        <f t="shared" si="59"/>
        <v>0.80738823413878846</v>
      </c>
      <c r="L547">
        <f t="shared" si="60"/>
        <v>32.943431158622985</v>
      </c>
      <c r="O547">
        <f>VLOOKUP(D547,'Manning''s Flow'!I$6:J$3604,2,TRUE)</f>
        <v>3.5712206702209794</v>
      </c>
      <c r="P547">
        <f t="shared" si="58"/>
        <v>1.7422206702209795</v>
      </c>
      <c r="Q547">
        <f t="shared" si="61"/>
        <v>3.0353328637452388</v>
      </c>
      <c r="R547">
        <f t="shared" si="62"/>
        <v>48.78501865618891</v>
      </c>
    </row>
    <row r="548" spans="1:18" x14ac:dyDescent="0.25">
      <c r="A548" s="10">
        <v>43849.295138888891</v>
      </c>
      <c r="B548" s="11">
        <v>43849</v>
      </c>
      <c r="C548" s="12">
        <v>0.2951388888888889</v>
      </c>
      <c r="D548">
        <v>0.44500000000000001</v>
      </c>
      <c r="E548">
        <v>0.34</v>
      </c>
      <c r="F548">
        <v>2.3050000000000002</v>
      </c>
      <c r="G548">
        <v>2.0972</v>
      </c>
      <c r="I548">
        <f t="shared" si="56"/>
        <v>3.9574126928841089</v>
      </c>
      <c r="J548">
        <f t="shared" si="57"/>
        <v>1.6524126928841087</v>
      </c>
      <c r="K548">
        <f t="shared" si="59"/>
        <v>2.7304677076045119</v>
      </c>
      <c r="L548">
        <f t="shared" si="60"/>
        <v>41.754874235263358</v>
      </c>
      <c r="O548">
        <f>VLOOKUP(D548,'Manning''s Flow'!I$6:J$3604,2,TRUE)</f>
        <v>4.9004137253181996</v>
      </c>
      <c r="P548">
        <f t="shared" si="58"/>
        <v>2.5954137253181995</v>
      </c>
      <c r="Q548">
        <f t="shared" si="61"/>
        <v>6.7361724055700938</v>
      </c>
      <c r="R548">
        <f t="shared" si="62"/>
        <v>52.96315517012129</v>
      </c>
    </row>
    <row r="549" spans="1:18" x14ac:dyDescent="0.25">
      <c r="A549" s="10">
        <v>43849.298611111109</v>
      </c>
      <c r="B549" s="11">
        <v>43849</v>
      </c>
      <c r="C549" s="12">
        <v>0.2986111111111111</v>
      </c>
      <c r="D549">
        <v>0.435</v>
      </c>
      <c r="E549">
        <v>0.34</v>
      </c>
      <c r="F549">
        <v>2.2149999999999999</v>
      </c>
      <c r="G549">
        <v>1.9176000000000002</v>
      </c>
      <c r="I549">
        <f t="shared" si="56"/>
        <v>3.7404680540122861</v>
      </c>
      <c r="J549">
        <f t="shared" si="57"/>
        <v>1.5254680540122862</v>
      </c>
      <c r="K549">
        <f t="shared" si="59"/>
        <v>2.3270527838120314</v>
      </c>
      <c r="L549">
        <f t="shared" si="60"/>
        <v>40.782811989958404</v>
      </c>
      <c r="O549">
        <f>VLOOKUP(D549,'Manning''s Flow'!I$6:J$3604,2,TRUE)</f>
        <v>4.6632561933380465</v>
      </c>
      <c r="P549">
        <f t="shared" si="58"/>
        <v>2.4482561933380467</v>
      </c>
      <c r="Q549">
        <f t="shared" si="61"/>
        <v>5.9939583882181031</v>
      </c>
      <c r="R549">
        <f t="shared" si="62"/>
        <v>52.50100127107833</v>
      </c>
    </row>
    <row r="550" spans="1:18" x14ac:dyDescent="0.25">
      <c r="A550" s="10">
        <v>43849.302083333336</v>
      </c>
      <c r="B550" s="11">
        <v>43849</v>
      </c>
      <c r="C550" s="12">
        <v>0.30208333333333331</v>
      </c>
      <c r="D550">
        <v>0.46200000000000002</v>
      </c>
      <c r="E550">
        <v>0.28000000000000003</v>
      </c>
      <c r="F550">
        <v>2.0219999999999998</v>
      </c>
      <c r="G550">
        <v>1.9890000000000001</v>
      </c>
      <c r="I550">
        <f t="shared" si="56"/>
        <v>4.3431055460575267</v>
      </c>
      <c r="J550">
        <f t="shared" si="57"/>
        <v>2.3211055460575269</v>
      </c>
      <c r="K550">
        <f t="shared" si="59"/>
        <v>5.3875309559390105</v>
      </c>
      <c r="L550">
        <f t="shared" si="60"/>
        <v>53.443452419997506</v>
      </c>
      <c r="O550">
        <f>VLOOKUP(D550,'Manning''s Flow'!I$6:J$3604,2,TRUE)</f>
        <v>5.3936466024298708</v>
      </c>
      <c r="P550">
        <f t="shared" si="58"/>
        <v>3.371646602429871</v>
      </c>
      <c r="Q550">
        <f t="shared" si="61"/>
        <v>11.368000811676893</v>
      </c>
      <c r="R550">
        <f t="shared" si="62"/>
        <v>62.511448208544543</v>
      </c>
    </row>
    <row r="551" spans="1:18" x14ac:dyDescent="0.25">
      <c r="A551" s="10">
        <v>43849.305555555555</v>
      </c>
      <c r="B551" s="11">
        <v>43849</v>
      </c>
      <c r="C551" s="12">
        <v>0.30555555555555552</v>
      </c>
      <c r="D551">
        <v>0.38600000000000001</v>
      </c>
      <c r="E551">
        <v>0.22</v>
      </c>
      <c r="F551">
        <v>1.2170000000000001</v>
      </c>
      <c r="G551">
        <v>2.0824000000000003</v>
      </c>
      <c r="I551">
        <f t="shared" si="56"/>
        <v>2.7808525843535294</v>
      </c>
      <c r="J551">
        <f t="shared" si="57"/>
        <v>1.5638525843535294</v>
      </c>
      <c r="K551">
        <f t="shared" si="59"/>
        <v>2.4456349055892126</v>
      </c>
      <c r="L551">
        <f t="shared" si="60"/>
        <v>56.236443209990625</v>
      </c>
      <c r="O551">
        <f>VLOOKUP(D551,'Manning''s Flow'!I$6:J$3604,2,TRUE)</f>
        <v>3.5712206702209794</v>
      </c>
      <c r="P551">
        <f t="shared" si="58"/>
        <v>2.3542206702209794</v>
      </c>
      <c r="Q551">
        <f t="shared" si="61"/>
        <v>5.5423549640957175</v>
      </c>
      <c r="R551">
        <f t="shared" si="62"/>
        <v>65.922016240886776</v>
      </c>
    </row>
    <row r="552" spans="1:18" x14ac:dyDescent="0.25">
      <c r="A552" s="10">
        <v>43849.309027777781</v>
      </c>
      <c r="B552" s="11">
        <v>43849</v>
      </c>
      <c r="C552" s="12">
        <v>0.30902777777777779</v>
      </c>
      <c r="D552">
        <v>0.42699999999999999</v>
      </c>
      <c r="E552">
        <v>0.35</v>
      </c>
      <c r="F552">
        <v>2.1859999999999999</v>
      </c>
      <c r="G552">
        <v>1.9861999999999997</v>
      </c>
      <c r="I552">
        <f t="shared" si="56"/>
        <v>3.5721434087120341</v>
      </c>
      <c r="J552">
        <f t="shared" si="57"/>
        <v>1.3861434087120341</v>
      </c>
      <c r="K552">
        <f t="shared" si="59"/>
        <v>1.9213935495158172</v>
      </c>
      <c r="L552">
        <f t="shared" si="60"/>
        <v>38.804248601312999</v>
      </c>
      <c r="O552">
        <f>VLOOKUP(D552,'Manning''s Flow'!I$6:J$3604,2,TRUE)</f>
        <v>4.4323773798353328</v>
      </c>
      <c r="P552">
        <f t="shared" si="58"/>
        <v>2.2463773798353328</v>
      </c>
      <c r="Q552">
        <f t="shared" si="61"/>
        <v>5.0462113326358553</v>
      </c>
      <c r="R552">
        <f t="shared" si="62"/>
        <v>50.681094756394316</v>
      </c>
    </row>
    <row r="553" spans="1:18" x14ac:dyDescent="0.25">
      <c r="A553" s="10">
        <v>43849.3125</v>
      </c>
      <c r="B553" s="11">
        <v>43849</v>
      </c>
      <c r="C553" s="12">
        <v>0.3125</v>
      </c>
      <c r="D553">
        <v>0.505</v>
      </c>
      <c r="E553">
        <v>0.34</v>
      </c>
      <c r="F553">
        <v>2.7719999999999998</v>
      </c>
      <c r="G553">
        <v>1.9995999999999998</v>
      </c>
      <c r="I553">
        <f t="shared" si="56"/>
        <v>5.4159430838777913</v>
      </c>
      <c r="J553">
        <f t="shared" si="57"/>
        <v>2.6439430838777915</v>
      </c>
      <c r="K553">
        <f t="shared" si="59"/>
        <v>6.990435030785207</v>
      </c>
      <c r="L553">
        <f t="shared" si="60"/>
        <v>48.817778232350619</v>
      </c>
      <c r="O553">
        <f>VLOOKUP(D553,'Manning''s Flow'!I$6:J$3604,2,TRUE)</f>
        <v>6.4563293978173331</v>
      </c>
      <c r="P553">
        <f t="shared" si="58"/>
        <v>3.6843293978173333</v>
      </c>
      <c r="Q553">
        <f t="shared" si="61"/>
        <v>13.574283111621034</v>
      </c>
      <c r="R553">
        <f t="shared" si="62"/>
        <v>57.065387634386823</v>
      </c>
    </row>
    <row r="554" spans="1:18" x14ac:dyDescent="0.25">
      <c r="A554" s="10">
        <v>43849.322916666664</v>
      </c>
      <c r="B554" s="11">
        <v>43849</v>
      </c>
      <c r="C554" s="12">
        <v>0.32291666666666669</v>
      </c>
      <c r="D554">
        <v>0.42699999999999999</v>
      </c>
      <c r="E554">
        <v>0.28000000000000003</v>
      </c>
      <c r="F554">
        <v>1.784</v>
      </c>
      <c r="G554">
        <v>1.8495999999999999</v>
      </c>
      <c r="I554">
        <f t="shared" si="56"/>
        <v>3.5721434087120341</v>
      </c>
      <c r="J554">
        <f t="shared" si="57"/>
        <v>1.788143408712034</v>
      </c>
      <c r="K554">
        <f t="shared" si="59"/>
        <v>3.1974568501202922</v>
      </c>
      <c r="L554">
        <f t="shared" si="60"/>
        <v>50.057996113788839</v>
      </c>
      <c r="O554">
        <f>VLOOKUP(D554,'Manning''s Flow'!I$6:J$3604,2,TRUE)</f>
        <v>4.4323773798353328</v>
      </c>
      <c r="P554">
        <f t="shared" si="58"/>
        <v>2.6483773798353329</v>
      </c>
      <c r="Q554">
        <f t="shared" si="61"/>
        <v>7.0139027460234633</v>
      </c>
      <c r="R554">
        <f t="shared" si="62"/>
        <v>59.750719599911925</v>
      </c>
    </row>
    <row r="555" spans="1:18" x14ac:dyDescent="0.25">
      <c r="A555" s="10">
        <v>43849.326388888891</v>
      </c>
      <c r="B555" s="11">
        <v>43849</v>
      </c>
      <c r="C555" s="12">
        <v>0.3263888888888889</v>
      </c>
      <c r="D555">
        <v>0.48799999999999999</v>
      </c>
      <c r="E555">
        <v>0.22</v>
      </c>
      <c r="F555">
        <v>1.73</v>
      </c>
      <c r="G555">
        <v>2.0469999999999997</v>
      </c>
      <c r="I555">
        <f t="shared" si="56"/>
        <v>4.9748926016446289</v>
      </c>
      <c r="J555">
        <f t="shared" si="57"/>
        <v>3.2448926016446289</v>
      </c>
      <c r="K555">
        <f t="shared" si="59"/>
        <v>10.529327996208048</v>
      </c>
      <c r="L555">
        <f t="shared" si="60"/>
        <v>65.22537995236145</v>
      </c>
      <c r="O555">
        <f>VLOOKUP(D555,'Manning''s Flow'!I$6:J$3604,2,TRUE)</f>
        <v>5.9122346451591996</v>
      </c>
      <c r="P555">
        <f t="shared" si="58"/>
        <v>4.1822346451592001</v>
      </c>
      <c r="Q555">
        <f t="shared" si="61"/>
        <v>17.491086627169899</v>
      </c>
      <c r="R555">
        <f t="shared" si="62"/>
        <v>70.738644457954933</v>
      </c>
    </row>
    <row r="556" spans="1:18" x14ac:dyDescent="0.25">
      <c r="A556" s="10">
        <v>43849.329861111109</v>
      </c>
      <c r="B556" s="11">
        <v>43849</v>
      </c>
      <c r="C556" s="12">
        <v>0.3298611111111111</v>
      </c>
      <c r="D556">
        <v>0.44400000000000001</v>
      </c>
      <c r="E556">
        <v>0.28999999999999998</v>
      </c>
      <c r="F556">
        <v>1.911</v>
      </c>
      <c r="G556">
        <v>2.15</v>
      </c>
      <c r="I556">
        <f t="shared" si="56"/>
        <v>3.9353892486312527</v>
      </c>
      <c r="J556">
        <f t="shared" si="57"/>
        <v>2.0243892486312527</v>
      </c>
      <c r="K556">
        <f t="shared" si="59"/>
        <v>4.0981518299738076</v>
      </c>
      <c r="L556">
        <f t="shared" si="60"/>
        <v>51.440635747412912</v>
      </c>
      <c r="O556">
        <f>VLOOKUP(D556,'Manning''s Flow'!I$6:J$3604,2,TRUE)</f>
        <v>4.9004137253181996</v>
      </c>
      <c r="P556">
        <f t="shared" si="58"/>
        <v>2.9894137253181996</v>
      </c>
      <c r="Q556">
        <f t="shared" si="61"/>
        <v>8.9365944211208355</v>
      </c>
      <c r="R556">
        <f t="shared" si="62"/>
        <v>61.003292637788199</v>
      </c>
    </row>
    <row r="557" spans="1:18" x14ac:dyDescent="0.25">
      <c r="A557" s="10">
        <v>43849.333333333336</v>
      </c>
      <c r="B557" s="11">
        <v>43849</v>
      </c>
      <c r="C557" s="12">
        <v>0.33333333333333331</v>
      </c>
      <c r="D557">
        <v>0.496</v>
      </c>
      <c r="E557">
        <v>0.34</v>
      </c>
      <c r="F557">
        <v>2.7210000000000001</v>
      </c>
      <c r="G557">
        <v>2.1916000000000002</v>
      </c>
      <c r="I557">
        <f t="shared" si="56"/>
        <v>5.1796611073669361</v>
      </c>
      <c r="J557">
        <f t="shared" si="57"/>
        <v>2.458661107366936</v>
      </c>
      <c r="K557">
        <f t="shared" si="59"/>
        <v>6.0450144408788082</v>
      </c>
      <c r="L557">
        <f t="shared" si="60"/>
        <v>47.467605629063797</v>
      </c>
      <c r="O557">
        <f>VLOOKUP(D557,'Manning''s Flow'!I$6:J$3604,2,TRUE)</f>
        <v>6.1810844734491717</v>
      </c>
      <c r="P557">
        <f t="shared" si="58"/>
        <v>3.4600844734491716</v>
      </c>
      <c r="Q557">
        <f t="shared" si="61"/>
        <v>11.972184563404031</v>
      </c>
      <c r="R557">
        <f t="shared" si="62"/>
        <v>55.978598712118455</v>
      </c>
    </row>
    <row r="558" spans="1:18" x14ac:dyDescent="0.25">
      <c r="A558" s="10">
        <v>43849.340277777781</v>
      </c>
      <c r="B558" s="11">
        <v>43849</v>
      </c>
      <c r="C558" s="12">
        <v>0.34027777777777773</v>
      </c>
      <c r="D558">
        <v>0.46100000000000002</v>
      </c>
      <c r="E558">
        <v>0.28000000000000003</v>
      </c>
      <c r="F558">
        <v>1.992</v>
      </c>
      <c r="G558">
        <v>2.4392</v>
      </c>
      <c r="I558">
        <f t="shared" si="56"/>
        <v>4.3198236189104939</v>
      </c>
      <c r="J558">
        <f t="shared" si="57"/>
        <v>2.3278236189104939</v>
      </c>
      <c r="K558">
        <f t="shared" si="59"/>
        <v>5.4187628007575483</v>
      </c>
      <c r="L558">
        <f t="shared" si="60"/>
        <v>53.887006143496109</v>
      </c>
      <c r="O558">
        <f>VLOOKUP(D558,'Manning''s Flow'!I$6:J$3604,2,TRUE)</f>
        <v>5.3936466024298708</v>
      </c>
      <c r="P558">
        <f t="shared" si="58"/>
        <v>3.4016466024298708</v>
      </c>
      <c r="Q558">
        <f t="shared" si="61"/>
        <v>11.571199607822683</v>
      </c>
      <c r="R558">
        <f t="shared" si="62"/>
        <v>63.06765817577682</v>
      </c>
    </row>
    <row r="559" spans="1:18" x14ac:dyDescent="0.25">
      <c r="A559" s="10">
        <v>43849.347222222219</v>
      </c>
      <c r="B559" s="11">
        <v>43849</v>
      </c>
      <c r="C559" s="12">
        <v>0.34722222222222227</v>
      </c>
      <c r="D559">
        <v>0.48799999999999999</v>
      </c>
      <c r="E559">
        <v>0.28000000000000003</v>
      </c>
      <c r="F559">
        <v>2.1859999999999999</v>
      </c>
      <c r="G559">
        <v>2.3948</v>
      </c>
      <c r="I559">
        <f t="shared" si="56"/>
        <v>4.9748926016446289</v>
      </c>
      <c r="J559">
        <f t="shared" si="57"/>
        <v>2.7888926016446289</v>
      </c>
      <c r="K559">
        <f t="shared" si="59"/>
        <v>7.7779219435081473</v>
      </c>
      <c r="L559">
        <f t="shared" si="60"/>
        <v>56.059352934024353</v>
      </c>
      <c r="O559">
        <f>VLOOKUP(D559,'Manning''s Flow'!I$6:J$3604,2,TRUE)</f>
        <v>5.9122346451591996</v>
      </c>
      <c r="P559">
        <f t="shared" si="58"/>
        <v>3.7262346451591997</v>
      </c>
      <c r="Q559">
        <f t="shared" si="61"/>
        <v>13.884824630784706</v>
      </c>
      <c r="R559">
        <f t="shared" si="62"/>
        <v>63.025824731265601</v>
      </c>
    </row>
    <row r="560" spans="1:18" x14ac:dyDescent="0.25">
      <c r="A560" s="10">
        <v>43849.350694444445</v>
      </c>
      <c r="B560" s="11">
        <v>43849</v>
      </c>
      <c r="C560" s="12">
        <v>0.35069444444444442</v>
      </c>
      <c r="D560">
        <v>0.52200000000000002</v>
      </c>
      <c r="E560">
        <v>0.28000000000000003</v>
      </c>
      <c r="F560">
        <v>2.4020000000000001</v>
      </c>
      <c r="G560">
        <v>2.282</v>
      </c>
      <c r="I560">
        <f t="shared" si="56"/>
        <v>5.8795345787901994</v>
      </c>
      <c r="J560">
        <f t="shared" si="57"/>
        <v>3.4775345787901992</v>
      </c>
      <c r="K560">
        <f t="shared" si="59"/>
        <v>12.093246746681528</v>
      </c>
      <c r="L560">
        <f t="shared" si="60"/>
        <v>59.146426170109422</v>
      </c>
      <c r="O560">
        <f>VLOOKUP(D560,'Manning''s Flow'!I$6:J$3604,2,TRUE)</f>
        <v>7.0260758380001658</v>
      </c>
      <c r="P560">
        <f t="shared" si="58"/>
        <v>4.6240758380001656</v>
      </c>
      <c r="Q560">
        <f t="shared" si="61"/>
        <v>21.382077355576936</v>
      </c>
      <c r="R560">
        <f t="shared" si="62"/>
        <v>65.813064712326224</v>
      </c>
    </row>
    <row r="561" spans="1:18" x14ac:dyDescent="0.25">
      <c r="A561" s="10">
        <v>43849.354166666664</v>
      </c>
      <c r="B561" s="11">
        <v>43849</v>
      </c>
      <c r="C561" s="12">
        <v>0.35416666666666669</v>
      </c>
      <c r="D561">
        <v>0.496</v>
      </c>
      <c r="E561">
        <v>0.34</v>
      </c>
      <c r="F561">
        <v>2.7010000000000001</v>
      </c>
      <c r="G561">
        <v>2.0881999999999996</v>
      </c>
      <c r="I561">
        <f t="shared" si="56"/>
        <v>5.1796611073669361</v>
      </c>
      <c r="J561">
        <f t="shared" si="57"/>
        <v>2.478661107366936</v>
      </c>
      <c r="K561">
        <f t="shared" si="59"/>
        <v>6.1437608851734851</v>
      </c>
      <c r="L561">
        <f t="shared" si="60"/>
        <v>47.853731276773729</v>
      </c>
      <c r="O561">
        <f>VLOOKUP(D561,'Manning''s Flow'!I$6:J$3604,2,TRUE)</f>
        <v>6.1810844734491717</v>
      </c>
      <c r="P561">
        <f t="shared" si="58"/>
        <v>3.4800844734491716</v>
      </c>
      <c r="Q561">
        <f t="shared" si="61"/>
        <v>12.110987942341998</v>
      </c>
      <c r="R561">
        <f t="shared" si="62"/>
        <v>56.302166527538375</v>
      </c>
    </row>
    <row r="562" spans="1:18" x14ac:dyDescent="0.25">
      <c r="A562" s="10">
        <v>43849.357638888891</v>
      </c>
      <c r="B562" s="11">
        <v>43849</v>
      </c>
      <c r="C562" s="12">
        <v>0.3576388888888889</v>
      </c>
      <c r="D562">
        <v>0.32500000000000001</v>
      </c>
      <c r="E562">
        <v>0.34</v>
      </c>
      <c r="F562">
        <v>1.4279999999999999</v>
      </c>
      <c r="G562">
        <v>2.1097999999999999</v>
      </c>
      <c r="I562">
        <f t="shared" si="56"/>
        <v>1.8149612802546908</v>
      </c>
      <c r="J562">
        <f t="shared" si="57"/>
        <v>0.3869612802546909</v>
      </c>
      <c r="K562">
        <f t="shared" si="59"/>
        <v>0.14973903241634942</v>
      </c>
      <c r="L562">
        <f t="shared" si="60"/>
        <v>21.320635567519609</v>
      </c>
      <c r="O562">
        <f>VLOOKUP(D562,'Manning''s Flow'!I$6:J$3604,2,TRUE)</f>
        <v>2.4640132259563909</v>
      </c>
      <c r="P562">
        <f t="shared" si="58"/>
        <v>1.036013225956391</v>
      </c>
      <c r="Q562">
        <f t="shared" si="61"/>
        <v>1.073323404356568</v>
      </c>
      <c r="R562">
        <f t="shared" si="62"/>
        <v>42.045765625071638</v>
      </c>
    </row>
    <row r="563" spans="1:18" x14ac:dyDescent="0.25">
      <c r="A563" s="10">
        <v>43849.361111111109</v>
      </c>
      <c r="B563" s="11">
        <v>43849</v>
      </c>
      <c r="C563" s="12">
        <v>0.3611111111111111</v>
      </c>
      <c r="D563">
        <v>0.33</v>
      </c>
      <c r="E563">
        <v>0.4</v>
      </c>
      <c r="F563">
        <v>1.724</v>
      </c>
      <c r="G563">
        <v>1.9772000000000003</v>
      </c>
      <c r="I563">
        <f t="shared" si="56"/>
        <v>1.8850165970530375</v>
      </c>
      <c r="J563">
        <f t="shared" si="57"/>
        <v>0.1610165970530375</v>
      </c>
      <c r="K563">
        <f t="shared" si="59"/>
        <v>2.5926344526540246E-2</v>
      </c>
      <c r="L563">
        <f t="shared" si="60"/>
        <v>8.5419193287085449</v>
      </c>
      <c r="O563">
        <f>VLOOKUP(D563,'Manning''s Flow'!I$6:J$3604,2,TRUE)</f>
        <v>2.6333562275686044</v>
      </c>
      <c r="P563">
        <f t="shared" si="58"/>
        <v>0.90935622756860446</v>
      </c>
      <c r="Q563">
        <f t="shared" si="61"/>
        <v>0.82692874861780352</v>
      </c>
      <c r="R563">
        <f t="shared" si="62"/>
        <v>34.532214747422117</v>
      </c>
    </row>
    <row r="564" spans="1:18" x14ac:dyDescent="0.25">
      <c r="A564" s="10">
        <v>43849.364583333336</v>
      </c>
      <c r="B564" s="11">
        <v>43849</v>
      </c>
      <c r="C564" s="12">
        <v>0.36458333333333331</v>
      </c>
      <c r="D564">
        <v>0.4</v>
      </c>
      <c r="E564">
        <v>0.4</v>
      </c>
      <c r="F564">
        <v>2.294</v>
      </c>
      <c r="G564">
        <v>1.9425999999999999</v>
      </c>
      <c r="I564">
        <f t="shared" si="56"/>
        <v>3.0378023492634356</v>
      </c>
      <c r="J564">
        <f t="shared" si="57"/>
        <v>0.74380234926343558</v>
      </c>
      <c r="K564">
        <f t="shared" si="59"/>
        <v>0.55324193476980577</v>
      </c>
      <c r="L564">
        <f t="shared" si="60"/>
        <v>24.484882943216583</v>
      </c>
      <c r="O564">
        <f>VLOOKUP(D564,'Manning''s Flow'!I$6:J$3604,2,TRUE)</f>
        <v>3.9893712509691914</v>
      </c>
      <c r="P564">
        <f t="shared" si="58"/>
        <v>1.6953712509691914</v>
      </c>
      <c r="Q564">
        <f t="shared" si="61"/>
        <v>2.8742836786128407</v>
      </c>
      <c r="R564">
        <f t="shared" si="62"/>
        <v>42.497204303994323</v>
      </c>
    </row>
    <row r="565" spans="1:18" x14ac:dyDescent="0.25">
      <c r="A565" s="10">
        <v>43849.368055555555</v>
      </c>
      <c r="B565" s="11">
        <v>43849</v>
      </c>
      <c r="C565" s="12">
        <v>0.36805555555555558</v>
      </c>
      <c r="D565">
        <v>0.48799999999999999</v>
      </c>
      <c r="E565">
        <v>0.23</v>
      </c>
      <c r="F565">
        <v>1.7390000000000001</v>
      </c>
      <c r="G565">
        <v>2.2262</v>
      </c>
      <c r="I565">
        <f t="shared" si="56"/>
        <v>4.9748926016446289</v>
      </c>
      <c r="J565">
        <f t="shared" si="57"/>
        <v>3.235892601644629</v>
      </c>
      <c r="K565">
        <f t="shared" si="59"/>
        <v>10.471000929378446</v>
      </c>
      <c r="L565">
        <f t="shared" si="60"/>
        <v>65.044471524367964</v>
      </c>
      <c r="O565">
        <f>VLOOKUP(D565,'Manning''s Flow'!I$6:J$3604,2,TRUE)</f>
        <v>5.9122346451591996</v>
      </c>
      <c r="P565">
        <f t="shared" si="58"/>
        <v>4.1732346451591997</v>
      </c>
      <c r="Q565">
        <f t="shared" si="61"/>
        <v>17.415887403557033</v>
      </c>
      <c r="R565">
        <f t="shared" si="62"/>
        <v>70.586417752822911</v>
      </c>
    </row>
    <row r="566" spans="1:18" x14ac:dyDescent="0.25">
      <c r="A566" s="10">
        <v>43849.375</v>
      </c>
      <c r="B566" s="11">
        <v>43849</v>
      </c>
      <c r="C566" s="12">
        <v>0.375</v>
      </c>
      <c r="D566">
        <v>0.51300000000000001</v>
      </c>
      <c r="E566">
        <v>0.34</v>
      </c>
      <c r="F566">
        <v>2.8460000000000001</v>
      </c>
      <c r="G566">
        <v>2.6515999999999997</v>
      </c>
      <c r="I566">
        <f t="shared" si="56"/>
        <v>5.6312736860176162</v>
      </c>
      <c r="J566">
        <f t="shared" si="57"/>
        <v>2.7852736860176162</v>
      </c>
      <c r="K566">
        <f t="shared" si="59"/>
        <v>7.757749506022158</v>
      </c>
      <c r="L566">
        <f t="shared" si="60"/>
        <v>49.460811910694673</v>
      </c>
      <c r="O566">
        <f>VLOOKUP(D566,'Manning''s Flow'!I$6:J$3604,2,TRUE)</f>
        <v>6.7379873393111698</v>
      </c>
      <c r="P566">
        <f t="shared" si="58"/>
        <v>3.8919873393111697</v>
      </c>
      <c r="Q566">
        <f t="shared" si="61"/>
        <v>15.147565449358439</v>
      </c>
      <c r="R566">
        <f t="shared" si="62"/>
        <v>57.761867799963106</v>
      </c>
    </row>
    <row r="567" spans="1:18" x14ac:dyDescent="0.25">
      <c r="A567" s="10">
        <v>43849.378472222219</v>
      </c>
      <c r="B567" s="11">
        <v>43849</v>
      </c>
      <c r="C567" s="12">
        <v>0.37847222222222227</v>
      </c>
      <c r="D567">
        <v>0.53</v>
      </c>
      <c r="E567">
        <v>0.28000000000000003</v>
      </c>
      <c r="F567">
        <v>2.4769999999999999</v>
      </c>
      <c r="G567">
        <v>2.7732000000000001</v>
      </c>
      <c r="I567">
        <f t="shared" si="56"/>
        <v>6.1055982087133929</v>
      </c>
      <c r="J567">
        <f t="shared" si="57"/>
        <v>3.628598208713393</v>
      </c>
      <c r="K567">
        <f t="shared" si="59"/>
        <v>13.166724960278044</v>
      </c>
      <c r="L567">
        <f t="shared" si="60"/>
        <v>59.430674680409936</v>
      </c>
      <c r="O567">
        <f>VLOOKUP(D567,'Manning''s Flow'!I$6:J$3604,2,TRUE)</f>
        <v>7.3206120662825036</v>
      </c>
      <c r="P567">
        <f t="shared" si="58"/>
        <v>4.8436120662825033</v>
      </c>
      <c r="Q567">
        <f t="shared" si="61"/>
        <v>23.46057784863746</v>
      </c>
      <c r="R567">
        <f t="shared" si="62"/>
        <v>66.164031401026662</v>
      </c>
    </row>
    <row r="568" spans="1:18" x14ac:dyDescent="0.25">
      <c r="A568" s="10">
        <v>43849.381944444445</v>
      </c>
      <c r="B568" s="11">
        <v>43849</v>
      </c>
      <c r="C568" s="12">
        <v>0.38194444444444442</v>
      </c>
      <c r="D568">
        <v>0.54700000000000004</v>
      </c>
      <c r="E568">
        <v>0.4</v>
      </c>
      <c r="F568">
        <v>3.6680000000000001</v>
      </c>
      <c r="G568">
        <v>2.7265999999999999</v>
      </c>
      <c r="I568">
        <f t="shared" si="56"/>
        <v>6.6029933645471859</v>
      </c>
      <c r="J568">
        <f t="shared" si="57"/>
        <v>2.9349933645471857</v>
      </c>
      <c r="K568">
        <f t="shared" si="59"/>
        <v>8.6141860499360092</v>
      </c>
      <c r="L568">
        <f t="shared" si="60"/>
        <v>44.449436831267498</v>
      </c>
      <c r="O568">
        <f>VLOOKUP(D568,'Manning''s Flow'!I$6:J$3604,2,TRUE)</f>
        <v>7.6216128414766802</v>
      </c>
      <c r="P568">
        <f t="shared" si="58"/>
        <v>3.95361284147668</v>
      </c>
      <c r="Q568">
        <f t="shared" si="61"/>
        <v>15.631054500289308</v>
      </c>
      <c r="R568">
        <f t="shared" si="62"/>
        <v>51.873703423521988</v>
      </c>
    </row>
    <row r="569" spans="1:18" x14ac:dyDescent="0.25">
      <c r="A569" s="10">
        <v>43849.385416666664</v>
      </c>
      <c r="B569" s="11">
        <v>43849</v>
      </c>
      <c r="C569" s="12">
        <v>0.38541666666666669</v>
      </c>
      <c r="D569">
        <v>0.51300000000000001</v>
      </c>
      <c r="E569">
        <v>0.28000000000000003</v>
      </c>
      <c r="F569">
        <v>2.347</v>
      </c>
      <c r="G569">
        <v>2.6729999999999996</v>
      </c>
      <c r="I569">
        <f t="shared" si="56"/>
        <v>5.6312736860176162</v>
      </c>
      <c r="J569">
        <f t="shared" si="57"/>
        <v>3.2842736860176163</v>
      </c>
      <c r="K569">
        <f t="shared" si="59"/>
        <v>10.786453644667739</v>
      </c>
      <c r="L569">
        <f t="shared" si="60"/>
        <v>58.322039899648772</v>
      </c>
      <c r="O569">
        <f>VLOOKUP(D569,'Manning''s Flow'!I$6:J$3604,2,TRUE)</f>
        <v>6.7379873393111698</v>
      </c>
      <c r="P569">
        <f t="shared" si="58"/>
        <v>4.3909873393111702</v>
      </c>
      <c r="Q569">
        <f t="shared" si="61"/>
        <v>19.28076981399099</v>
      </c>
      <c r="R569">
        <f t="shared" si="62"/>
        <v>65.16764010067233</v>
      </c>
    </row>
    <row r="570" spans="1:18" x14ac:dyDescent="0.25">
      <c r="A570" s="10">
        <v>43849.388888888891</v>
      </c>
      <c r="B570" s="11">
        <v>43849</v>
      </c>
      <c r="C570" s="12">
        <v>0.3888888888888889</v>
      </c>
      <c r="D570">
        <v>0.44500000000000001</v>
      </c>
      <c r="E570">
        <v>0.34</v>
      </c>
      <c r="F570">
        <v>2.2949999999999999</v>
      </c>
      <c r="G570">
        <v>2.6467999999999998</v>
      </c>
      <c r="I570">
        <f t="shared" si="56"/>
        <v>3.9574126928841089</v>
      </c>
      <c r="J570">
        <f t="shared" si="57"/>
        <v>1.662412692884109</v>
      </c>
      <c r="K570">
        <f t="shared" si="59"/>
        <v>2.7636159614621949</v>
      </c>
      <c r="L570">
        <f t="shared" si="60"/>
        <v>42.00756458565268</v>
      </c>
      <c r="O570">
        <f>VLOOKUP(D570,'Manning''s Flow'!I$6:J$3604,2,TRUE)</f>
        <v>4.9004137253181996</v>
      </c>
      <c r="P570">
        <f t="shared" si="58"/>
        <v>2.6054137253181997</v>
      </c>
      <c r="Q570">
        <f t="shared" si="61"/>
        <v>6.7881806800764597</v>
      </c>
      <c r="R570">
        <f t="shared" si="62"/>
        <v>53.167219572853966</v>
      </c>
    </row>
    <row r="571" spans="1:18" x14ac:dyDescent="0.25">
      <c r="A571" s="10">
        <v>43849.392361111109</v>
      </c>
      <c r="B571" s="11">
        <v>43849</v>
      </c>
      <c r="C571" s="12">
        <v>0.3923611111111111</v>
      </c>
      <c r="D571">
        <v>0.47899999999999998</v>
      </c>
      <c r="E571">
        <v>0.34</v>
      </c>
      <c r="F571">
        <v>2.5779999999999998</v>
      </c>
      <c r="G571">
        <v>2.6467999999999998</v>
      </c>
      <c r="I571">
        <f t="shared" si="56"/>
        <v>4.7503955532441404</v>
      </c>
      <c r="J571">
        <f t="shared" si="57"/>
        <v>2.1723955532441406</v>
      </c>
      <c r="K571">
        <f t="shared" si="59"/>
        <v>4.7193024397549159</v>
      </c>
      <c r="L571">
        <f t="shared" si="60"/>
        <v>45.730835019845202</v>
      </c>
      <c r="O571">
        <f>VLOOKUP(D571,'Manning''s Flow'!I$6:J$3604,2,TRUE)</f>
        <v>5.6497615968435158</v>
      </c>
      <c r="P571">
        <f t="shared" si="58"/>
        <v>3.0717615968435159</v>
      </c>
      <c r="Q571">
        <f t="shared" si="61"/>
        <v>9.4357193078426267</v>
      </c>
      <c r="R571">
        <f t="shared" si="62"/>
        <v>54.369756036426189</v>
      </c>
    </row>
    <row r="572" spans="1:18" x14ac:dyDescent="0.25">
      <c r="A572" s="10">
        <v>43849.402777777781</v>
      </c>
      <c r="B572" s="11">
        <v>43849</v>
      </c>
      <c r="C572" s="12">
        <v>0.40277777777777773</v>
      </c>
      <c r="D572">
        <v>0.46100000000000002</v>
      </c>
      <c r="E572">
        <v>0.34</v>
      </c>
      <c r="F572">
        <v>2.4140000000000001</v>
      </c>
      <c r="G572">
        <v>2.5417999999999998</v>
      </c>
      <c r="I572">
        <f t="shared" si="56"/>
        <v>4.3198236189104939</v>
      </c>
      <c r="J572">
        <f t="shared" si="57"/>
        <v>1.9058236189104938</v>
      </c>
      <c r="K572">
        <f t="shared" si="59"/>
        <v>3.6321636663970911</v>
      </c>
      <c r="L572">
        <f t="shared" si="60"/>
        <v>44.118088770280927</v>
      </c>
      <c r="O572">
        <f>VLOOKUP(D572,'Manning''s Flow'!I$6:J$3604,2,TRUE)</f>
        <v>5.3936466024298708</v>
      </c>
      <c r="P572">
        <f t="shared" si="58"/>
        <v>2.9796466024298707</v>
      </c>
      <c r="Q572">
        <f t="shared" si="61"/>
        <v>8.8782938753718721</v>
      </c>
      <c r="R572">
        <f t="shared" si="62"/>
        <v>55.243637970042784</v>
      </c>
    </row>
    <row r="573" spans="1:18" x14ac:dyDescent="0.25">
      <c r="A573" s="10">
        <v>43849.40625</v>
      </c>
      <c r="B573" s="11">
        <v>43849</v>
      </c>
      <c r="C573" s="12">
        <v>0.40625</v>
      </c>
      <c r="D573">
        <v>0.313</v>
      </c>
      <c r="E573">
        <v>0.34</v>
      </c>
      <c r="F573">
        <v>1.3660000000000001</v>
      </c>
      <c r="G573">
        <v>2.7199999999999998</v>
      </c>
      <c r="I573">
        <f t="shared" si="56"/>
        <v>1.6532433438476584</v>
      </c>
      <c r="J573">
        <f t="shared" si="57"/>
        <v>0.28724334384765826</v>
      </c>
      <c r="K573">
        <f t="shared" si="59"/>
        <v>8.2508738584784039E-2</v>
      </c>
      <c r="L573">
        <f t="shared" si="60"/>
        <v>17.374535026352834</v>
      </c>
      <c r="O573">
        <f>VLOOKUP(D573,'Manning''s Flow'!I$6:J$3604,2,TRUE)</f>
        <v>2.3006844458266325</v>
      </c>
      <c r="P573">
        <f t="shared" si="58"/>
        <v>0.93468444582663235</v>
      </c>
      <c r="Q573">
        <f t="shared" si="61"/>
        <v>0.87363501327023885</v>
      </c>
      <c r="R573">
        <f t="shared" si="62"/>
        <v>40.626364363966552</v>
      </c>
    </row>
    <row r="574" spans="1:18" x14ac:dyDescent="0.25">
      <c r="A574" s="10">
        <v>43849.409722222219</v>
      </c>
      <c r="B574" s="11">
        <v>43849</v>
      </c>
      <c r="C574" s="12">
        <v>0.40972222222222227</v>
      </c>
      <c r="D574">
        <v>0.46899999999999997</v>
      </c>
      <c r="E574">
        <v>0.4</v>
      </c>
      <c r="F574">
        <v>2.915</v>
      </c>
      <c r="G574">
        <v>2.4444000000000004</v>
      </c>
      <c r="I574">
        <f t="shared" si="56"/>
        <v>4.5081758976548647</v>
      </c>
      <c r="J574">
        <f t="shared" si="57"/>
        <v>1.5931758976548647</v>
      </c>
      <c r="K574">
        <f t="shared" si="59"/>
        <v>2.5382094408683837</v>
      </c>
      <c r="L574">
        <f t="shared" si="60"/>
        <v>35.339701329835613</v>
      </c>
      <c r="O574">
        <f>VLOOKUP(D574,'Manning''s Flow'!I$6:J$3604,2,TRUE)</f>
        <v>5.3936466024298708</v>
      </c>
      <c r="P574">
        <f t="shared" si="58"/>
        <v>2.4786466024298708</v>
      </c>
      <c r="Q574">
        <f t="shared" si="61"/>
        <v>6.1436889797371421</v>
      </c>
      <c r="R574">
        <f t="shared" si="62"/>
        <v>45.954931517263766</v>
      </c>
    </row>
    <row r="575" spans="1:18" x14ac:dyDescent="0.25">
      <c r="A575" s="10">
        <v>43849.413194444445</v>
      </c>
      <c r="B575" s="11">
        <v>43849</v>
      </c>
      <c r="C575" s="12">
        <v>0.41319444444444442</v>
      </c>
      <c r="D575">
        <v>0.504</v>
      </c>
      <c r="E575">
        <v>0.4</v>
      </c>
      <c r="F575">
        <v>3.2370000000000001</v>
      </c>
      <c r="G575">
        <v>2.5891999999999999</v>
      </c>
      <c r="I575">
        <f t="shared" si="56"/>
        <v>5.3893785293006822</v>
      </c>
      <c r="J575">
        <f t="shared" si="57"/>
        <v>2.1523785293006821</v>
      </c>
      <c r="K575">
        <f t="shared" si="59"/>
        <v>4.6327333333945671</v>
      </c>
      <c r="L575">
        <f t="shared" si="60"/>
        <v>39.937416115768201</v>
      </c>
      <c r="O575">
        <f>VLOOKUP(D575,'Manning''s Flow'!I$6:J$3604,2,TRUE)</f>
        <v>6.4563293978173331</v>
      </c>
      <c r="P575">
        <f t="shared" si="58"/>
        <v>3.219329397817333</v>
      </c>
      <c r="Q575">
        <f t="shared" si="61"/>
        <v>10.364081771650911</v>
      </c>
      <c r="R575">
        <f t="shared" si="62"/>
        <v>49.863152876085898</v>
      </c>
    </row>
    <row r="576" spans="1:18" x14ac:dyDescent="0.25">
      <c r="A576" s="10">
        <v>43849.420138888891</v>
      </c>
      <c r="B576" s="11">
        <v>43849</v>
      </c>
      <c r="C576" s="12">
        <v>0.4201388888888889</v>
      </c>
      <c r="D576">
        <v>0.54600000000000004</v>
      </c>
      <c r="E576">
        <v>0.34</v>
      </c>
      <c r="F576">
        <v>3.1379999999999999</v>
      </c>
      <c r="G576">
        <v>3.1160000000000001</v>
      </c>
      <c r="I576">
        <f t="shared" si="56"/>
        <v>6.5730898466912642</v>
      </c>
      <c r="J576">
        <f t="shared" si="57"/>
        <v>3.4350898466912643</v>
      </c>
      <c r="K576">
        <f t="shared" si="59"/>
        <v>11.799842254841414</v>
      </c>
      <c r="L576">
        <f t="shared" si="60"/>
        <v>52.25989491715842</v>
      </c>
      <c r="O576">
        <f>VLOOKUP(D576,'Manning''s Flow'!I$6:J$3604,2,TRUE)</f>
        <v>7.6216128414766802</v>
      </c>
      <c r="P576">
        <f t="shared" si="58"/>
        <v>4.4836128414766803</v>
      </c>
      <c r="Q576">
        <f t="shared" si="61"/>
        <v>20.102784112254589</v>
      </c>
      <c r="R576">
        <f t="shared" si="62"/>
        <v>58.827612143678301</v>
      </c>
    </row>
    <row r="577" spans="1:18" x14ac:dyDescent="0.25">
      <c r="A577" s="10">
        <v>43849.427083333336</v>
      </c>
      <c r="B577" s="11">
        <v>43849</v>
      </c>
      <c r="C577" s="12">
        <v>0.42708333333333331</v>
      </c>
      <c r="D577">
        <v>0.53900000000000003</v>
      </c>
      <c r="E577">
        <v>0.4</v>
      </c>
      <c r="F577">
        <v>3.5830000000000002</v>
      </c>
      <c r="G577">
        <v>3.3826000000000001</v>
      </c>
      <c r="I577">
        <f t="shared" si="56"/>
        <v>6.3660286683655771</v>
      </c>
      <c r="J577">
        <f t="shared" si="57"/>
        <v>2.7830286683655769</v>
      </c>
      <c r="K577">
        <f t="shared" si="59"/>
        <v>7.7452485689446764</v>
      </c>
      <c r="L577">
        <f t="shared" si="60"/>
        <v>43.716873004282206</v>
      </c>
      <c r="O577">
        <f>VLOOKUP(D577,'Manning''s Flow'!I$6:J$3604,2,TRUE)</f>
        <v>7.3206120662825036</v>
      </c>
      <c r="P577">
        <f t="shared" si="58"/>
        <v>3.7376120662825034</v>
      </c>
      <c r="Q577">
        <f t="shared" si="61"/>
        <v>13.969743958020565</v>
      </c>
      <c r="R577">
        <f t="shared" si="62"/>
        <v>51.056005050415251</v>
      </c>
    </row>
    <row r="578" spans="1:18" x14ac:dyDescent="0.25">
      <c r="A578" s="10">
        <v>43849.430555555555</v>
      </c>
      <c r="B578" s="11">
        <v>43849</v>
      </c>
      <c r="C578" s="12">
        <v>0.43055555555555558</v>
      </c>
      <c r="D578">
        <v>0.57299999999999995</v>
      </c>
      <c r="E578">
        <v>0.4</v>
      </c>
      <c r="F578">
        <v>3.927</v>
      </c>
      <c r="G578">
        <v>3.3498000000000006</v>
      </c>
      <c r="I578">
        <f t="shared" si="56"/>
        <v>7.4091409090890785</v>
      </c>
      <c r="J578">
        <f t="shared" si="57"/>
        <v>3.4821409090890785</v>
      </c>
      <c r="K578">
        <f t="shared" si="59"/>
        <v>12.125305310751713</v>
      </c>
      <c r="L578">
        <f t="shared" si="60"/>
        <v>46.99790369511534</v>
      </c>
      <c r="O578">
        <f>VLOOKUP(D578,'Manning''s Flow'!I$6:J$3604,2,TRUE)</f>
        <v>8.563565541721422</v>
      </c>
      <c r="P578">
        <f t="shared" si="58"/>
        <v>4.6365655417214224</v>
      </c>
      <c r="Q578">
        <f t="shared" si="61"/>
        <v>21.497740022678467</v>
      </c>
      <c r="R578">
        <f t="shared" si="62"/>
        <v>54.142932860526628</v>
      </c>
    </row>
    <row r="579" spans="1:18" x14ac:dyDescent="0.25">
      <c r="A579" s="10">
        <v>43849.434027777781</v>
      </c>
      <c r="B579" s="11">
        <v>43849</v>
      </c>
      <c r="C579" s="12">
        <v>0.43402777777777773</v>
      </c>
      <c r="D579">
        <v>0.52200000000000002</v>
      </c>
      <c r="E579">
        <v>0.34</v>
      </c>
      <c r="F579">
        <v>2.9329999999999998</v>
      </c>
      <c r="G579">
        <v>3.3365999999999998</v>
      </c>
      <c r="I579">
        <f t="shared" ref="I579:I642" si="63">29.491*(D579^2.4806)</f>
        <v>5.8795345787901994</v>
      </c>
      <c r="J579">
        <f t="shared" ref="J579:J642" si="64">ABS(F579-I579)</f>
        <v>2.9465345787901995</v>
      </c>
      <c r="K579">
        <f t="shared" si="59"/>
        <v>8.682066024006339</v>
      </c>
      <c r="L579">
        <f t="shared" si="60"/>
        <v>50.115099066166088</v>
      </c>
      <c r="O579">
        <f>VLOOKUP(D579,'Manning''s Flow'!I$6:J$3604,2,TRUE)</f>
        <v>7.0260758380001658</v>
      </c>
      <c r="P579">
        <f t="shared" ref="P579:P642" si="65">ABS(F579-O579)</f>
        <v>4.0930758380001659</v>
      </c>
      <c r="Q579">
        <f t="shared" si="61"/>
        <v>16.753269815620762</v>
      </c>
      <c r="R579">
        <f t="shared" si="62"/>
        <v>58.25550324781549</v>
      </c>
    </row>
    <row r="580" spans="1:18" x14ac:dyDescent="0.25">
      <c r="A580" s="10">
        <v>43849.4375</v>
      </c>
      <c r="B580" s="11">
        <v>43849</v>
      </c>
      <c r="C580" s="12">
        <v>0.4375</v>
      </c>
      <c r="D580">
        <v>0.53</v>
      </c>
      <c r="E580">
        <v>0.34</v>
      </c>
      <c r="F580">
        <v>2.9740000000000002</v>
      </c>
      <c r="G580">
        <v>3.3365999999999998</v>
      </c>
      <c r="I580">
        <f t="shared" si="63"/>
        <v>6.1055982087133929</v>
      </c>
      <c r="J580">
        <f t="shared" si="64"/>
        <v>3.1315982087133927</v>
      </c>
      <c r="K580">
        <f t="shared" ref="K580:K643" si="66">J580^2</f>
        <v>9.8069073408169292</v>
      </c>
      <c r="L580">
        <f t="shared" ref="L580:L643" si="67">100*ABS(J580/I580)</f>
        <v>51.290604158069897</v>
      </c>
      <c r="O580">
        <f>VLOOKUP(D580,'Manning''s Flow'!I$6:J$3604,2,TRUE)</f>
        <v>7.3206120662825036</v>
      </c>
      <c r="P580">
        <f t="shared" si="65"/>
        <v>4.3466120662825034</v>
      </c>
      <c r="Q580">
        <f t="shared" ref="Q580:Q643" si="68">P580^2</f>
        <v>18.893036454752654</v>
      </c>
      <c r="R580">
        <f t="shared" ref="R580:R643" si="69">100*ABS(P580/O580)</f>
        <v>59.374981585245592</v>
      </c>
    </row>
    <row r="581" spans="1:18" x14ac:dyDescent="0.25">
      <c r="A581" s="10">
        <v>43849.440972222219</v>
      </c>
      <c r="B581" s="11">
        <v>43849</v>
      </c>
      <c r="C581" s="12">
        <v>0.44097222222222227</v>
      </c>
      <c r="D581">
        <v>0.56499999999999995</v>
      </c>
      <c r="E581">
        <v>0.34</v>
      </c>
      <c r="F581">
        <v>3.266</v>
      </c>
      <c r="G581">
        <v>2.9972000000000003</v>
      </c>
      <c r="I581">
        <f t="shared" si="63"/>
        <v>7.1551851929902854</v>
      </c>
      <c r="J581">
        <f t="shared" si="64"/>
        <v>3.8891851929902854</v>
      </c>
      <c r="K581">
        <f t="shared" si="66"/>
        <v>15.125761465374884</v>
      </c>
      <c r="L581">
        <f t="shared" si="67"/>
        <v>54.354780317921062</v>
      </c>
      <c r="O581">
        <f>VLOOKUP(D581,'Manning''s Flow'!I$6:J$3604,2,TRUE)</f>
        <v>8.2430735974248286</v>
      </c>
      <c r="P581">
        <f t="shared" si="65"/>
        <v>4.9770735974248286</v>
      </c>
      <c r="Q581">
        <f t="shared" si="68"/>
        <v>24.771261594183326</v>
      </c>
      <c r="R581">
        <f t="shared" si="69"/>
        <v>60.378856728631987</v>
      </c>
    </row>
    <row r="582" spans="1:18" x14ac:dyDescent="0.25">
      <c r="A582" s="10">
        <v>43849.447916666664</v>
      </c>
      <c r="B582" s="11">
        <v>43849</v>
      </c>
      <c r="C582" s="12">
        <v>0.44791666666666669</v>
      </c>
      <c r="D582">
        <v>0.58199999999999996</v>
      </c>
      <c r="E582">
        <v>0.22</v>
      </c>
      <c r="F582">
        <v>2.23</v>
      </c>
      <c r="G582">
        <v>3.1505999999999998</v>
      </c>
      <c r="I582">
        <f t="shared" si="63"/>
        <v>7.7011832019965754</v>
      </c>
      <c r="J582">
        <f t="shared" si="64"/>
        <v>5.4711832019965758</v>
      </c>
      <c r="K582">
        <f t="shared" si="66"/>
        <v>29.933845629809504</v>
      </c>
      <c r="L582">
        <f t="shared" si="67"/>
        <v>71.043410583689791</v>
      </c>
      <c r="O582">
        <f>VLOOKUP(D582,'Manning''s Flow'!I$6:J$3604,2,TRUE)</f>
        <v>8.8905859809502097</v>
      </c>
      <c r="P582">
        <f t="shared" si="65"/>
        <v>6.6605859809502093</v>
      </c>
      <c r="Q582">
        <f t="shared" si="68"/>
        <v>44.363405609630462</v>
      </c>
      <c r="R582">
        <f t="shared" si="69"/>
        <v>74.917288862869057</v>
      </c>
    </row>
    <row r="583" spans="1:18" x14ac:dyDescent="0.25">
      <c r="A583" s="10">
        <v>43849.451388888891</v>
      </c>
      <c r="B583" s="11">
        <v>43849</v>
      </c>
      <c r="C583" s="12">
        <v>0.4513888888888889</v>
      </c>
      <c r="D583">
        <v>0.51300000000000001</v>
      </c>
      <c r="E583">
        <v>0.34</v>
      </c>
      <c r="F583">
        <v>2.8340000000000001</v>
      </c>
      <c r="G583">
        <v>3.1068000000000002</v>
      </c>
      <c r="I583">
        <f t="shared" si="63"/>
        <v>5.6312736860176162</v>
      </c>
      <c r="J583">
        <f t="shared" si="64"/>
        <v>2.7972736860176162</v>
      </c>
      <c r="K583">
        <f t="shared" si="66"/>
        <v>7.8247400744865807</v>
      </c>
      <c r="L583">
        <f t="shared" si="67"/>
        <v>49.673907573755692</v>
      </c>
      <c r="O583">
        <f>VLOOKUP(D583,'Manning''s Flow'!I$6:J$3604,2,TRUE)</f>
        <v>6.7379873393111698</v>
      </c>
      <c r="P583">
        <f t="shared" si="65"/>
        <v>3.9039873393111697</v>
      </c>
      <c r="Q583">
        <f t="shared" si="68"/>
        <v>15.241117145501907</v>
      </c>
      <c r="R583">
        <f t="shared" si="69"/>
        <v>57.939962524629465</v>
      </c>
    </row>
    <row r="584" spans="1:18" x14ac:dyDescent="0.25">
      <c r="A584" s="10">
        <v>43849.454861111109</v>
      </c>
      <c r="B584" s="11">
        <v>43849</v>
      </c>
      <c r="C584" s="12">
        <v>0.4548611111111111</v>
      </c>
      <c r="D584">
        <v>0.56499999999999995</v>
      </c>
      <c r="E584">
        <v>0.4</v>
      </c>
      <c r="F584">
        <v>3.84</v>
      </c>
      <c r="G584">
        <v>3.0446</v>
      </c>
      <c r="I584">
        <f t="shared" si="63"/>
        <v>7.1551851929902854</v>
      </c>
      <c r="J584">
        <f t="shared" si="64"/>
        <v>3.3151851929902856</v>
      </c>
      <c r="K584">
        <f t="shared" si="66"/>
        <v>10.990452863822037</v>
      </c>
      <c r="L584">
        <f t="shared" si="67"/>
        <v>46.332625970856355</v>
      </c>
      <c r="O584">
        <f>VLOOKUP(D584,'Manning''s Flow'!I$6:J$3604,2,TRUE)</f>
        <v>8.2430735974248286</v>
      </c>
      <c r="P584">
        <f t="shared" si="65"/>
        <v>4.4030735974248287</v>
      </c>
      <c r="Q584">
        <f t="shared" si="68"/>
        <v>19.387057104339622</v>
      </c>
      <c r="R584">
        <f t="shared" si="69"/>
        <v>53.415434732990462</v>
      </c>
    </row>
    <row r="585" spans="1:18" x14ac:dyDescent="0.25">
      <c r="A585" s="10">
        <v>43849.461805555555</v>
      </c>
      <c r="B585" s="11">
        <v>43849</v>
      </c>
      <c r="C585" s="12">
        <v>0.46180555555555558</v>
      </c>
      <c r="D585">
        <v>0.56499999999999995</v>
      </c>
      <c r="E585">
        <v>0.34</v>
      </c>
      <c r="F585">
        <v>3.2719999999999998</v>
      </c>
      <c r="G585">
        <v>3.282</v>
      </c>
      <c r="I585">
        <f t="shared" si="63"/>
        <v>7.1551851929902854</v>
      </c>
      <c r="J585">
        <f t="shared" si="64"/>
        <v>3.8831851929902856</v>
      </c>
      <c r="K585">
        <f t="shared" si="66"/>
        <v>15.079127243059002</v>
      </c>
      <c r="L585">
        <f t="shared" si="67"/>
        <v>54.270925046000521</v>
      </c>
      <c r="O585">
        <f>VLOOKUP(D585,'Manning''s Flow'!I$6:J$3604,2,TRUE)</f>
        <v>8.2430735974248286</v>
      </c>
      <c r="P585">
        <f t="shared" si="65"/>
        <v>4.9710735974248283</v>
      </c>
      <c r="Q585">
        <f t="shared" si="68"/>
        <v>24.711572711014224</v>
      </c>
      <c r="R585">
        <f t="shared" si="69"/>
        <v>60.306068345402288</v>
      </c>
    </row>
    <row r="586" spans="1:18" x14ac:dyDescent="0.25">
      <c r="A586" s="10">
        <v>43849.465277777781</v>
      </c>
      <c r="B586" s="11">
        <v>43849</v>
      </c>
      <c r="C586" s="12">
        <v>0.46527777777777773</v>
      </c>
      <c r="D586">
        <v>0.52200000000000002</v>
      </c>
      <c r="E586">
        <v>0.28000000000000003</v>
      </c>
      <c r="F586">
        <v>2.411</v>
      </c>
      <c r="G586">
        <v>3.3170000000000002</v>
      </c>
      <c r="I586">
        <f t="shared" si="63"/>
        <v>5.8795345787901994</v>
      </c>
      <c r="J586">
        <f t="shared" si="64"/>
        <v>3.4685345787901993</v>
      </c>
      <c r="K586">
        <f t="shared" si="66"/>
        <v>12.030732124263306</v>
      </c>
      <c r="L586">
        <f t="shared" si="67"/>
        <v>58.993352829364618</v>
      </c>
      <c r="O586">
        <f>VLOOKUP(D586,'Manning''s Flow'!I$6:J$3604,2,TRUE)</f>
        <v>7.0260758380001658</v>
      </c>
      <c r="P586">
        <f t="shared" si="65"/>
        <v>4.6150758380001662</v>
      </c>
      <c r="Q586">
        <f t="shared" si="68"/>
        <v>21.298924990492935</v>
      </c>
      <c r="R586">
        <f t="shared" si="69"/>
        <v>65.684970450215872</v>
      </c>
    </row>
    <row r="587" spans="1:18" x14ac:dyDescent="0.25">
      <c r="A587" s="10">
        <v>43849.472222222219</v>
      </c>
      <c r="B587" s="11">
        <v>43849</v>
      </c>
      <c r="C587" s="12">
        <v>0.47222222222222227</v>
      </c>
      <c r="D587">
        <v>0.58199999999999996</v>
      </c>
      <c r="E587">
        <v>0.4</v>
      </c>
      <c r="F587">
        <v>4.0149999999999997</v>
      </c>
      <c r="G587">
        <v>3.3226</v>
      </c>
      <c r="I587">
        <f t="shared" si="63"/>
        <v>7.7011832019965754</v>
      </c>
      <c r="J587">
        <f t="shared" si="64"/>
        <v>3.6861832019965757</v>
      </c>
      <c r="K587">
        <f t="shared" si="66"/>
        <v>13.587946598681727</v>
      </c>
      <c r="L587">
        <f t="shared" si="67"/>
        <v>47.865154032966153</v>
      </c>
      <c r="O587">
        <f>VLOOKUP(D587,'Manning''s Flow'!I$6:J$3604,2,TRUE)</f>
        <v>8.8905859809502097</v>
      </c>
      <c r="P587">
        <f t="shared" si="65"/>
        <v>4.87558598095021</v>
      </c>
      <c r="Q587">
        <f t="shared" si="68"/>
        <v>23.771338657638221</v>
      </c>
      <c r="R587">
        <f t="shared" si="69"/>
        <v>54.839872100636455</v>
      </c>
    </row>
    <row r="588" spans="1:18" x14ac:dyDescent="0.25">
      <c r="A588" s="10">
        <v>43849.475694444445</v>
      </c>
      <c r="B588" s="11">
        <v>43849</v>
      </c>
      <c r="C588" s="12">
        <v>0.47569444444444442</v>
      </c>
      <c r="D588">
        <v>0.505</v>
      </c>
      <c r="E588">
        <v>0.34</v>
      </c>
      <c r="F588">
        <v>2.7639999999999998</v>
      </c>
      <c r="G588">
        <v>3.4740000000000002</v>
      </c>
      <c r="I588">
        <f t="shared" si="63"/>
        <v>5.4159430838777913</v>
      </c>
      <c r="J588">
        <f t="shared" si="64"/>
        <v>2.6519430838777915</v>
      </c>
      <c r="K588">
        <f t="shared" si="66"/>
        <v>7.0328021201272515</v>
      </c>
      <c r="L588">
        <f t="shared" si="67"/>
        <v>48.965490272084097</v>
      </c>
      <c r="O588">
        <f>VLOOKUP(D588,'Manning''s Flow'!I$6:J$3604,2,TRUE)</f>
        <v>6.4563293978173331</v>
      </c>
      <c r="P588">
        <f t="shared" si="65"/>
        <v>3.6923293978173333</v>
      </c>
      <c r="Q588">
        <f t="shared" si="68"/>
        <v>13.633296381986112</v>
      </c>
      <c r="R588">
        <f t="shared" si="69"/>
        <v>57.189297049583388</v>
      </c>
    </row>
    <row r="589" spans="1:18" x14ac:dyDescent="0.25">
      <c r="A589" s="10">
        <v>43849.496527777781</v>
      </c>
      <c r="B589" s="11">
        <v>43849</v>
      </c>
      <c r="C589" s="12">
        <v>0.49652777777777773</v>
      </c>
      <c r="D589">
        <v>0.505</v>
      </c>
      <c r="E589">
        <v>0.4</v>
      </c>
      <c r="F589">
        <v>3.25</v>
      </c>
      <c r="G589">
        <v>3.3174000000000001</v>
      </c>
      <c r="I589">
        <f t="shared" si="63"/>
        <v>5.4159430838777913</v>
      </c>
      <c r="J589">
        <f t="shared" si="64"/>
        <v>2.1659430838777913</v>
      </c>
      <c r="K589">
        <f t="shared" si="66"/>
        <v>4.6913094425980368</v>
      </c>
      <c r="L589">
        <f t="shared" si="67"/>
        <v>39.991983858275439</v>
      </c>
      <c r="O589">
        <f>VLOOKUP(D589,'Manning''s Flow'!I$6:J$3604,2,TRUE)</f>
        <v>6.4563293978173331</v>
      </c>
      <c r="P589">
        <f t="shared" si="65"/>
        <v>3.2063293978173331</v>
      </c>
      <c r="Q589">
        <f t="shared" si="68"/>
        <v>10.280548207307662</v>
      </c>
      <c r="R589">
        <f t="shared" si="69"/>
        <v>49.661800076391465</v>
      </c>
    </row>
    <row r="590" spans="1:18" x14ac:dyDescent="0.25">
      <c r="A590" s="10">
        <v>43849.503472222219</v>
      </c>
      <c r="B590" s="11">
        <v>43849</v>
      </c>
      <c r="C590" s="12">
        <v>0.50347222222222221</v>
      </c>
      <c r="D590">
        <v>0.58199999999999996</v>
      </c>
      <c r="E590">
        <v>0.34</v>
      </c>
      <c r="F590">
        <v>3.4140000000000001</v>
      </c>
      <c r="G590">
        <v>3.3170000000000002</v>
      </c>
      <c r="I590">
        <f t="shared" si="63"/>
        <v>7.7011832019965754</v>
      </c>
      <c r="J590">
        <f t="shared" si="64"/>
        <v>4.2871832019965748</v>
      </c>
      <c r="K590">
        <f t="shared" si="66"/>
        <v>18.379939807481602</v>
      </c>
      <c r="L590">
        <f t="shared" si="67"/>
        <v>55.669149655926873</v>
      </c>
      <c r="O590">
        <f>VLOOKUP(D590,'Manning''s Flow'!I$6:J$3604,2,TRUE)</f>
        <v>8.8905859809502097</v>
      </c>
      <c r="P590">
        <f t="shared" si="65"/>
        <v>5.47658598095021</v>
      </c>
      <c r="Q590">
        <f t="shared" si="68"/>
        <v>29.992994006740375</v>
      </c>
      <c r="R590">
        <f t="shared" si="69"/>
        <v>61.59983146988116</v>
      </c>
    </row>
    <row r="591" spans="1:18" x14ac:dyDescent="0.25">
      <c r="A591" s="10">
        <v>43849.506944444445</v>
      </c>
      <c r="B591" s="11">
        <v>43849</v>
      </c>
      <c r="C591" s="12">
        <v>0.50694444444444442</v>
      </c>
      <c r="D591">
        <v>0.53900000000000003</v>
      </c>
      <c r="E591">
        <v>0.34</v>
      </c>
      <c r="F591">
        <v>3.085</v>
      </c>
      <c r="G591">
        <v>3.3170000000000002</v>
      </c>
      <c r="I591">
        <f t="shared" si="63"/>
        <v>6.3660286683655771</v>
      </c>
      <c r="J591">
        <f t="shared" si="64"/>
        <v>3.2810286683655772</v>
      </c>
      <c r="K591">
        <f t="shared" si="66"/>
        <v>10.765149122636792</v>
      </c>
      <c r="L591">
        <f t="shared" si="67"/>
        <v>51.539646446611954</v>
      </c>
      <c r="O591">
        <f>VLOOKUP(D591,'Manning''s Flow'!I$6:J$3604,2,TRUE)</f>
        <v>7.3206120662825036</v>
      </c>
      <c r="P591">
        <f t="shared" si="65"/>
        <v>4.2356120662825036</v>
      </c>
      <c r="Q591">
        <f t="shared" si="68"/>
        <v>17.94040957603794</v>
      </c>
      <c r="R591">
        <f t="shared" si="69"/>
        <v>57.858714926187851</v>
      </c>
    </row>
    <row r="592" spans="1:18" x14ac:dyDescent="0.25">
      <c r="A592" s="10">
        <v>43849.517361111109</v>
      </c>
      <c r="B592" s="11">
        <v>43849</v>
      </c>
      <c r="C592" s="12">
        <v>0.51736111111111105</v>
      </c>
      <c r="D592">
        <v>0.47799999999999998</v>
      </c>
      <c r="E592">
        <v>0.4</v>
      </c>
      <c r="F592">
        <v>2.9940000000000002</v>
      </c>
      <c r="G592">
        <v>3.3318000000000003</v>
      </c>
      <c r="I592">
        <f t="shared" si="63"/>
        <v>4.7258326612701325</v>
      </c>
      <c r="J592">
        <f t="shared" si="64"/>
        <v>1.7318326612701322</v>
      </c>
      <c r="K592">
        <f t="shared" si="66"/>
        <v>2.9992443666419888</v>
      </c>
      <c r="L592">
        <f t="shared" si="67"/>
        <v>36.646085153693917</v>
      </c>
      <c r="O592">
        <f>VLOOKUP(D592,'Manning''s Flow'!I$6:J$3604,2,TRUE)</f>
        <v>5.6497615968435158</v>
      </c>
      <c r="P592">
        <f t="shared" si="65"/>
        <v>2.6557615968435155</v>
      </c>
      <c r="Q592">
        <f t="shared" si="68"/>
        <v>7.0530696592688198</v>
      </c>
      <c r="R592">
        <f t="shared" si="69"/>
        <v>47.006613488386343</v>
      </c>
    </row>
    <row r="593" spans="1:18" x14ac:dyDescent="0.25">
      <c r="A593" s="10">
        <v>43849.520833333336</v>
      </c>
      <c r="B593" s="11">
        <v>43849</v>
      </c>
      <c r="C593" s="12">
        <v>0.52083333333333337</v>
      </c>
      <c r="D593">
        <v>0.52200000000000002</v>
      </c>
      <c r="E593">
        <v>0.4</v>
      </c>
      <c r="F593">
        <v>3.415</v>
      </c>
      <c r="G593">
        <v>3.4188000000000001</v>
      </c>
      <c r="I593">
        <f t="shared" si="63"/>
        <v>5.8795345787901994</v>
      </c>
      <c r="J593">
        <f t="shared" si="64"/>
        <v>2.4645345787901993</v>
      </c>
      <c r="K593">
        <f t="shared" si="66"/>
        <v>6.0739306900525856</v>
      </c>
      <c r="L593">
        <f t="shared" si="67"/>
        <v>41.917171261833339</v>
      </c>
      <c r="O593">
        <f>VLOOKUP(D593,'Manning''s Flow'!I$6:J$3604,2,TRUE)</f>
        <v>7.0260758380001658</v>
      </c>
      <c r="P593">
        <f t="shared" si="65"/>
        <v>3.6110758380001657</v>
      </c>
      <c r="Q593">
        <f t="shared" si="68"/>
        <v>13.0398687077886</v>
      </c>
      <c r="R593">
        <f t="shared" si="69"/>
        <v>51.395343877016664</v>
      </c>
    </row>
    <row r="594" spans="1:18" x14ac:dyDescent="0.25">
      <c r="A594" s="10">
        <v>43849.527777777781</v>
      </c>
      <c r="B594" s="11">
        <v>43849</v>
      </c>
      <c r="C594" s="12">
        <v>0.52777777777777779</v>
      </c>
      <c r="D594">
        <v>0.59</v>
      </c>
      <c r="E594">
        <v>0.4</v>
      </c>
      <c r="F594">
        <v>4.1029999999999998</v>
      </c>
      <c r="G594">
        <v>3.4059999999999997</v>
      </c>
      <c r="I594">
        <f t="shared" si="63"/>
        <v>7.9664530176588579</v>
      </c>
      <c r="J594">
        <f t="shared" si="64"/>
        <v>3.8634530176588582</v>
      </c>
      <c r="K594">
        <f t="shared" si="66"/>
        <v>14.926269219657337</v>
      </c>
      <c r="L594">
        <f t="shared" si="67"/>
        <v>48.496526736490196</v>
      </c>
      <c r="O594">
        <f>VLOOKUP(D594,'Manning''s Flow'!I$6:J$3604,2,TRUE)</f>
        <v>9.2241501242150292</v>
      </c>
      <c r="P594">
        <f t="shared" si="65"/>
        <v>5.1211501242150295</v>
      </c>
      <c r="Q594">
        <f t="shared" si="68"/>
        <v>26.226178594747612</v>
      </c>
      <c r="R594">
        <f t="shared" si="69"/>
        <v>55.518937303189617</v>
      </c>
    </row>
    <row r="595" spans="1:18" x14ac:dyDescent="0.25">
      <c r="A595" s="10">
        <v>43849.534722222219</v>
      </c>
      <c r="B595" s="11">
        <v>43849</v>
      </c>
      <c r="C595" s="12">
        <v>0.53472222222222221</v>
      </c>
      <c r="D595">
        <v>0.53</v>
      </c>
      <c r="E595">
        <v>0.4</v>
      </c>
      <c r="F595">
        <v>3.4990000000000001</v>
      </c>
      <c r="G595">
        <v>3.2911999999999999</v>
      </c>
      <c r="I595">
        <f t="shared" si="63"/>
        <v>6.1055982087133929</v>
      </c>
      <c r="J595">
        <f t="shared" si="64"/>
        <v>2.6065982087133928</v>
      </c>
      <c r="K595">
        <f t="shared" si="66"/>
        <v>6.7943542216678683</v>
      </c>
      <c r="L595">
        <f t="shared" si="67"/>
        <v>42.691938113344513</v>
      </c>
      <c r="O595">
        <f>VLOOKUP(D595,'Manning''s Flow'!I$6:J$3604,2,TRUE)</f>
        <v>7.3206120662825036</v>
      </c>
      <c r="P595">
        <f t="shared" si="65"/>
        <v>3.8216120662825035</v>
      </c>
      <c r="Q595">
        <f t="shared" si="68"/>
        <v>14.604718785156026</v>
      </c>
      <c r="R595">
        <f t="shared" si="69"/>
        <v>52.203450089702194</v>
      </c>
    </row>
    <row r="596" spans="1:18" x14ac:dyDescent="0.25">
      <c r="A596" s="10">
        <v>43849.541666666664</v>
      </c>
      <c r="B596" s="11">
        <v>43849</v>
      </c>
      <c r="C596" s="12">
        <v>0.54166666666666663</v>
      </c>
      <c r="D596">
        <v>0.45200000000000001</v>
      </c>
      <c r="E596">
        <v>0.4</v>
      </c>
      <c r="F596">
        <v>2.758</v>
      </c>
      <c r="G596">
        <v>3.4359999999999999</v>
      </c>
      <c r="I596">
        <f t="shared" si="63"/>
        <v>4.1136363840127341</v>
      </c>
      <c r="J596">
        <f t="shared" si="64"/>
        <v>1.3556363840127341</v>
      </c>
      <c r="K596">
        <f t="shared" si="66"/>
        <v>1.8377500056591212</v>
      </c>
      <c r="L596">
        <f t="shared" si="67"/>
        <v>32.954696464697001</v>
      </c>
      <c r="O596">
        <f>VLOOKUP(D596,'Manning''s Flow'!I$6:J$3604,2,TRUE)</f>
        <v>5.1438705100640556</v>
      </c>
      <c r="P596">
        <f t="shared" si="65"/>
        <v>2.3858705100640556</v>
      </c>
      <c r="Q596">
        <f t="shared" si="68"/>
        <v>5.6923780907933166</v>
      </c>
      <c r="R596">
        <f t="shared" si="69"/>
        <v>46.3827871521273</v>
      </c>
    </row>
    <row r="597" spans="1:18" x14ac:dyDescent="0.25">
      <c r="A597" s="10">
        <v>43849.552083333336</v>
      </c>
      <c r="B597" s="11">
        <v>43849</v>
      </c>
      <c r="C597" s="12">
        <v>0.55208333333333337</v>
      </c>
      <c r="D597">
        <v>0.57299999999999995</v>
      </c>
      <c r="E597">
        <v>0.34</v>
      </c>
      <c r="F597">
        <v>3.3519999999999999</v>
      </c>
      <c r="G597">
        <v>3.2171999999999996</v>
      </c>
      <c r="I597">
        <f t="shared" si="63"/>
        <v>7.4091409090890785</v>
      </c>
      <c r="J597">
        <f t="shared" si="64"/>
        <v>4.0571409090890782</v>
      </c>
      <c r="K597">
        <f t="shared" si="66"/>
        <v>16.460392356204153</v>
      </c>
      <c r="L597">
        <f t="shared" si="67"/>
        <v>54.75858751872336</v>
      </c>
      <c r="O597">
        <f>VLOOKUP(D597,'Manning''s Flow'!I$6:J$3604,2,TRUE)</f>
        <v>8.563565541721422</v>
      </c>
      <c r="P597">
        <f t="shared" si="65"/>
        <v>5.2115655417214217</v>
      </c>
      <c r="Q597">
        <f t="shared" si="68"/>
        <v>27.160415395658095</v>
      </c>
      <c r="R597">
        <f t="shared" si="69"/>
        <v>60.857425757190022</v>
      </c>
    </row>
    <row r="598" spans="1:18" x14ac:dyDescent="0.25">
      <c r="A598" s="10">
        <v>43849.555555555555</v>
      </c>
      <c r="B598" s="11">
        <v>43849</v>
      </c>
      <c r="C598" s="12">
        <v>0.55555555555555558</v>
      </c>
      <c r="D598">
        <v>0.55600000000000005</v>
      </c>
      <c r="E598">
        <v>0.28000000000000003</v>
      </c>
      <c r="F598">
        <v>2.661</v>
      </c>
      <c r="G598">
        <v>3.1827999999999994</v>
      </c>
      <c r="I598">
        <f t="shared" si="63"/>
        <v>6.8757808667917466</v>
      </c>
      <c r="J598">
        <f t="shared" si="64"/>
        <v>4.214780866791747</v>
      </c>
      <c r="K598">
        <f t="shared" si="66"/>
        <v>17.764377755073792</v>
      </c>
      <c r="L598">
        <f t="shared" si="67"/>
        <v>61.298941144969511</v>
      </c>
      <c r="O598">
        <f>VLOOKUP(D598,'Manning''s Flow'!I$6:J$3604,2,TRUE)</f>
        <v>7.929094637749305</v>
      </c>
      <c r="P598">
        <f t="shared" si="65"/>
        <v>5.2680946377493054</v>
      </c>
      <c r="Q598">
        <f t="shared" si="68"/>
        <v>27.752821112282984</v>
      </c>
      <c r="R598">
        <f t="shared" si="69"/>
        <v>66.440052470412539</v>
      </c>
    </row>
    <row r="599" spans="1:18" x14ac:dyDescent="0.25">
      <c r="A599" s="10">
        <v>43849.559027777781</v>
      </c>
      <c r="B599" s="11">
        <v>43849</v>
      </c>
      <c r="C599" s="12">
        <v>0.55902777777777779</v>
      </c>
      <c r="D599">
        <v>0.47799999999999998</v>
      </c>
      <c r="E599">
        <v>0.34</v>
      </c>
      <c r="F599">
        <v>2.5649999999999999</v>
      </c>
      <c r="G599">
        <v>3.0479999999999996</v>
      </c>
      <c r="I599">
        <f t="shared" si="63"/>
        <v>4.7258326612701325</v>
      </c>
      <c r="J599">
        <f t="shared" si="64"/>
        <v>2.1608326612701325</v>
      </c>
      <c r="K599">
        <f t="shared" si="66"/>
        <v>4.6691977900117632</v>
      </c>
      <c r="L599">
        <f t="shared" si="67"/>
        <v>45.723850507423151</v>
      </c>
      <c r="O599">
        <f>VLOOKUP(D599,'Manning''s Flow'!I$6:J$3604,2,TRUE)</f>
        <v>5.6497615968435158</v>
      </c>
      <c r="P599">
        <f t="shared" si="65"/>
        <v>3.0847615968435158</v>
      </c>
      <c r="Q599">
        <f t="shared" si="68"/>
        <v>9.5157541093605573</v>
      </c>
      <c r="R599">
        <f t="shared" si="69"/>
        <v>54.599854241052427</v>
      </c>
    </row>
    <row r="600" spans="1:18" x14ac:dyDescent="0.25">
      <c r="A600" s="10">
        <v>43849.579861111109</v>
      </c>
      <c r="B600" s="11">
        <v>43849</v>
      </c>
      <c r="C600" s="12">
        <v>0.57986111111111105</v>
      </c>
      <c r="D600">
        <v>0.59899999999999998</v>
      </c>
      <c r="E600">
        <v>0.4</v>
      </c>
      <c r="F600">
        <v>4.1920000000000002</v>
      </c>
      <c r="G600">
        <v>3.5990000000000002</v>
      </c>
      <c r="I600">
        <f t="shared" si="63"/>
        <v>8.27131336587669</v>
      </c>
      <c r="J600">
        <f t="shared" si="64"/>
        <v>4.0793133658766898</v>
      </c>
      <c r="K600">
        <f t="shared" si="66"/>
        <v>16.640797537020209</v>
      </c>
      <c r="L600">
        <f t="shared" si="67"/>
        <v>49.31881051328439</v>
      </c>
      <c r="O600">
        <f>VLOOKUP(D600,'Manning''s Flow'!I$6:J$3604,2,TRUE)</f>
        <v>9.2241501242150292</v>
      </c>
      <c r="P600">
        <f t="shared" si="65"/>
        <v>5.0321501242150291</v>
      </c>
      <c r="Q600">
        <f t="shared" si="68"/>
        <v>25.322534872637334</v>
      </c>
      <c r="R600">
        <f t="shared" si="69"/>
        <v>54.554078765530313</v>
      </c>
    </row>
    <row r="601" spans="1:18" x14ac:dyDescent="0.25">
      <c r="A601" s="10">
        <v>43849.583333333336</v>
      </c>
      <c r="B601" s="11">
        <v>43849</v>
      </c>
      <c r="C601" s="12">
        <v>0.58333333333333337</v>
      </c>
      <c r="D601">
        <v>0.55600000000000005</v>
      </c>
      <c r="E601">
        <v>0.34</v>
      </c>
      <c r="F601">
        <v>3.2080000000000002</v>
      </c>
      <c r="G601">
        <v>3.4602000000000004</v>
      </c>
      <c r="I601">
        <f t="shared" si="63"/>
        <v>6.8757808667917466</v>
      </c>
      <c r="J601">
        <f t="shared" si="64"/>
        <v>3.6677808667917464</v>
      </c>
      <c r="K601">
        <f t="shared" si="66"/>
        <v>13.452616486803615</v>
      </c>
      <c r="L601">
        <f t="shared" si="67"/>
        <v>53.343481094724595</v>
      </c>
      <c r="O601">
        <f>VLOOKUP(D601,'Manning''s Flow'!I$6:J$3604,2,TRUE)</f>
        <v>7.929094637749305</v>
      </c>
      <c r="P601">
        <f t="shared" si="65"/>
        <v>4.7210946377493048</v>
      </c>
      <c r="Q601">
        <f t="shared" si="68"/>
        <v>22.288734578585238</v>
      </c>
      <c r="R601">
        <f t="shared" si="69"/>
        <v>59.541408615213612</v>
      </c>
    </row>
    <row r="602" spans="1:18" x14ac:dyDescent="0.25">
      <c r="A602" s="10">
        <v>43849.597222222219</v>
      </c>
      <c r="B602" s="11">
        <v>43849</v>
      </c>
      <c r="C602" s="12">
        <v>0.59722222222222221</v>
      </c>
      <c r="D602">
        <v>0.57299999999999995</v>
      </c>
      <c r="E602">
        <v>0.34</v>
      </c>
      <c r="F602">
        <v>3.3420000000000001</v>
      </c>
      <c r="G602">
        <v>3.2616000000000001</v>
      </c>
      <c r="I602">
        <f t="shared" si="63"/>
        <v>7.4091409090890785</v>
      </c>
      <c r="J602">
        <f t="shared" si="64"/>
        <v>4.067140909089078</v>
      </c>
      <c r="K602">
        <f t="shared" si="66"/>
        <v>16.541635174385931</v>
      </c>
      <c r="L602">
        <f t="shared" si="67"/>
        <v>54.893555933046969</v>
      </c>
      <c r="O602">
        <f>VLOOKUP(D602,'Manning''s Flow'!I$6:J$3604,2,TRUE)</f>
        <v>8.563565541721422</v>
      </c>
      <c r="P602">
        <f t="shared" si="65"/>
        <v>5.2215655417214215</v>
      </c>
      <c r="Q602">
        <f t="shared" si="68"/>
        <v>27.264746706492524</v>
      </c>
      <c r="R602">
        <f t="shared" si="69"/>
        <v>60.974199546697207</v>
      </c>
    </row>
    <row r="603" spans="1:18" x14ac:dyDescent="0.25">
      <c r="A603" s="10">
        <v>43849.600694444445</v>
      </c>
      <c r="B603" s="11">
        <v>43849</v>
      </c>
      <c r="C603" s="12">
        <v>0.60069444444444442</v>
      </c>
      <c r="D603">
        <v>0.55600000000000005</v>
      </c>
      <c r="E603">
        <v>0.4</v>
      </c>
      <c r="F603">
        <v>3.754</v>
      </c>
      <c r="G603">
        <v>3.4348000000000001</v>
      </c>
      <c r="I603">
        <f t="shared" si="63"/>
        <v>6.8757808667917466</v>
      </c>
      <c r="J603">
        <f t="shared" si="64"/>
        <v>3.1217808667917466</v>
      </c>
      <c r="K603">
        <f t="shared" si="66"/>
        <v>9.7455157802670289</v>
      </c>
      <c r="L603">
        <f t="shared" si="67"/>
        <v>45.402564847130975</v>
      </c>
      <c r="O603">
        <f>VLOOKUP(D603,'Manning''s Flow'!I$6:J$3604,2,TRUE)</f>
        <v>7.929094637749305</v>
      </c>
      <c r="P603">
        <f t="shared" si="65"/>
        <v>4.1750946377493054</v>
      </c>
      <c r="Q603">
        <f t="shared" si="68"/>
        <v>17.431415234163005</v>
      </c>
      <c r="R603">
        <f t="shared" si="69"/>
        <v>52.655376540371549</v>
      </c>
    </row>
    <row r="604" spans="1:18" x14ac:dyDescent="0.25">
      <c r="A604" s="10">
        <v>43849.604166666664</v>
      </c>
      <c r="B604" s="11">
        <v>43849</v>
      </c>
      <c r="C604" s="12">
        <v>0.60416666666666663</v>
      </c>
      <c r="D604">
        <v>0.55600000000000005</v>
      </c>
      <c r="E604">
        <v>0.34</v>
      </c>
      <c r="F604">
        <v>3.1909999999999998</v>
      </c>
      <c r="G604">
        <v>3.4805999999999999</v>
      </c>
      <c r="I604">
        <f t="shared" si="63"/>
        <v>6.8757808667917466</v>
      </c>
      <c r="J604">
        <f t="shared" si="64"/>
        <v>3.6847808667917468</v>
      </c>
      <c r="K604">
        <f t="shared" si="66"/>
        <v>13.577610036274537</v>
      </c>
      <c r="L604">
        <f t="shared" si="67"/>
        <v>53.590725739796198</v>
      </c>
      <c r="O604">
        <f>VLOOKUP(D604,'Manning''s Flow'!I$6:J$3604,2,TRUE)</f>
        <v>7.929094637749305</v>
      </c>
      <c r="P604">
        <f t="shared" si="65"/>
        <v>4.7380946377493052</v>
      </c>
      <c r="Q604">
        <f t="shared" si="68"/>
        <v>22.449540796268721</v>
      </c>
      <c r="R604">
        <f t="shared" si="69"/>
        <v>59.755808881280124</v>
      </c>
    </row>
    <row r="605" spans="1:18" x14ac:dyDescent="0.25">
      <c r="A605" s="10">
        <v>43849.611111111109</v>
      </c>
      <c r="B605" s="11">
        <v>43849</v>
      </c>
      <c r="C605" s="12">
        <v>0.61111111111111105</v>
      </c>
      <c r="D605">
        <v>0.56499999999999995</v>
      </c>
      <c r="E605">
        <v>0.34</v>
      </c>
      <c r="F605">
        <v>3.2759999999999998</v>
      </c>
      <c r="G605">
        <v>3.5004</v>
      </c>
      <c r="I605">
        <f t="shared" si="63"/>
        <v>7.1551851929902854</v>
      </c>
      <c r="J605">
        <f t="shared" si="64"/>
        <v>3.8791851929902856</v>
      </c>
      <c r="K605">
        <f t="shared" si="66"/>
        <v>15.04807776151508</v>
      </c>
      <c r="L605">
        <f t="shared" si="67"/>
        <v>54.215021531386832</v>
      </c>
      <c r="O605">
        <f>VLOOKUP(D605,'Manning''s Flow'!I$6:J$3604,2,TRUE)</f>
        <v>8.2430735974248286</v>
      </c>
      <c r="P605">
        <f t="shared" si="65"/>
        <v>4.9670735974248288</v>
      </c>
      <c r="Q605">
        <f t="shared" si="68"/>
        <v>24.671820122234831</v>
      </c>
      <c r="R605">
        <f t="shared" si="69"/>
        <v>60.257542756582495</v>
      </c>
    </row>
    <row r="606" spans="1:18" x14ac:dyDescent="0.25">
      <c r="A606" s="10">
        <v>43849.618055555555</v>
      </c>
      <c r="B606" s="11">
        <v>43849</v>
      </c>
      <c r="C606" s="12">
        <v>0.61805555555555558</v>
      </c>
      <c r="D606">
        <v>0.56499999999999995</v>
      </c>
      <c r="E606">
        <v>0.34</v>
      </c>
      <c r="F606">
        <v>3.2679999999999998</v>
      </c>
      <c r="G606">
        <v>3.4944000000000002</v>
      </c>
      <c r="I606">
        <f t="shared" si="63"/>
        <v>7.1551851929902854</v>
      </c>
      <c r="J606">
        <f t="shared" si="64"/>
        <v>3.8871851929902856</v>
      </c>
      <c r="K606">
        <f t="shared" si="66"/>
        <v>15.110208724602924</v>
      </c>
      <c r="L606">
        <f t="shared" si="67"/>
        <v>54.326828560614217</v>
      </c>
      <c r="O606">
        <f>VLOOKUP(D606,'Manning''s Flow'!I$6:J$3604,2,TRUE)</f>
        <v>8.2430735974248286</v>
      </c>
      <c r="P606">
        <f t="shared" si="65"/>
        <v>4.9750735974248288</v>
      </c>
      <c r="Q606">
        <f t="shared" si="68"/>
        <v>24.751357299793629</v>
      </c>
      <c r="R606">
        <f t="shared" si="69"/>
        <v>60.354593934222102</v>
      </c>
    </row>
    <row r="607" spans="1:18" x14ac:dyDescent="0.25">
      <c r="A607" s="10">
        <v>43849.625</v>
      </c>
      <c r="B607" s="11">
        <v>43849</v>
      </c>
      <c r="C607" s="12">
        <v>0.625</v>
      </c>
      <c r="D607">
        <v>0.61599999999999999</v>
      </c>
      <c r="E607">
        <v>0.34</v>
      </c>
      <c r="F607">
        <v>3.7330000000000001</v>
      </c>
      <c r="G607">
        <v>3.5390000000000001</v>
      </c>
      <c r="I607">
        <f t="shared" si="63"/>
        <v>8.8659119471153893</v>
      </c>
      <c r="J607">
        <f t="shared" si="64"/>
        <v>5.1329119471153888</v>
      </c>
      <c r="K607">
        <f t="shared" si="66"/>
        <v>26.346785056839892</v>
      </c>
      <c r="L607">
        <f t="shared" si="67"/>
        <v>57.89491230832077</v>
      </c>
      <c r="O607">
        <f>VLOOKUP(D607,'Manning''s Flow'!I$6:J$3604,2,TRUE)</f>
        <v>9.9109689081847456</v>
      </c>
      <c r="P607">
        <f t="shared" si="65"/>
        <v>6.1779689081847451</v>
      </c>
      <c r="Q607">
        <f t="shared" si="68"/>
        <v>38.167299830497413</v>
      </c>
      <c r="R607">
        <f t="shared" si="69"/>
        <v>62.33466137788821</v>
      </c>
    </row>
    <row r="608" spans="1:18" x14ac:dyDescent="0.25">
      <c r="A608" s="10">
        <v>43849.649305555555</v>
      </c>
      <c r="B608" s="11">
        <v>43849</v>
      </c>
      <c r="C608" s="12">
        <v>0.64930555555555558</v>
      </c>
      <c r="D608">
        <v>0.61599999999999999</v>
      </c>
      <c r="E608">
        <v>0.4</v>
      </c>
      <c r="F608">
        <v>4.3710000000000004</v>
      </c>
      <c r="G608">
        <v>3.7486000000000006</v>
      </c>
      <c r="I608">
        <f t="shared" si="63"/>
        <v>8.8659119471153893</v>
      </c>
      <c r="J608">
        <f t="shared" si="64"/>
        <v>4.4949119471153889</v>
      </c>
      <c r="K608">
        <f t="shared" si="66"/>
        <v>20.204233412320658</v>
      </c>
      <c r="L608">
        <f t="shared" si="67"/>
        <v>50.698811063399432</v>
      </c>
      <c r="O608">
        <f>VLOOKUP(D608,'Manning''s Flow'!I$6:J$3604,2,TRUE)</f>
        <v>9.9109689081847456</v>
      </c>
      <c r="P608">
        <f t="shared" si="65"/>
        <v>5.5399689081847452</v>
      </c>
      <c r="Q608">
        <f t="shared" si="68"/>
        <v>30.691255503653679</v>
      </c>
      <c r="R608">
        <f t="shared" si="69"/>
        <v>55.897349285494066</v>
      </c>
    </row>
    <row r="609" spans="1:18" x14ac:dyDescent="0.25">
      <c r="A609" s="10">
        <v>43849.652777777781</v>
      </c>
      <c r="B609" s="11">
        <v>43849</v>
      </c>
      <c r="C609" s="12">
        <v>0.65277777777777779</v>
      </c>
      <c r="D609">
        <v>0.55600000000000005</v>
      </c>
      <c r="E609">
        <v>0.34</v>
      </c>
      <c r="F609">
        <v>3.194</v>
      </c>
      <c r="G609">
        <v>3.6120000000000005</v>
      </c>
      <c r="I609">
        <f t="shared" si="63"/>
        <v>6.8757808667917466</v>
      </c>
      <c r="J609">
        <f t="shared" si="64"/>
        <v>3.6817808667917467</v>
      </c>
      <c r="K609">
        <f t="shared" si="66"/>
        <v>13.555510351073785</v>
      </c>
      <c r="L609">
        <f t="shared" si="67"/>
        <v>53.547094331842381</v>
      </c>
      <c r="O609">
        <f>VLOOKUP(D609,'Manning''s Flow'!I$6:J$3604,2,TRUE)</f>
        <v>7.929094637749305</v>
      </c>
      <c r="P609">
        <f t="shared" si="65"/>
        <v>4.7350946377493051</v>
      </c>
      <c r="Q609">
        <f t="shared" si="68"/>
        <v>22.421121228442221</v>
      </c>
      <c r="R609">
        <f t="shared" si="69"/>
        <v>59.717973540209556</v>
      </c>
    </row>
    <row r="610" spans="1:18" x14ac:dyDescent="0.25">
      <c r="A610" s="10">
        <v>43849.65625</v>
      </c>
      <c r="B610" s="11">
        <v>43849</v>
      </c>
      <c r="C610" s="12">
        <v>0.65625</v>
      </c>
      <c r="D610">
        <v>0.59</v>
      </c>
      <c r="E610">
        <v>0.34</v>
      </c>
      <c r="F610">
        <v>3.4980000000000002</v>
      </c>
      <c r="G610">
        <v>3.2968000000000002</v>
      </c>
      <c r="I610">
        <f t="shared" si="63"/>
        <v>7.9664530176588579</v>
      </c>
      <c r="J610">
        <f t="shared" si="64"/>
        <v>4.4684530176588577</v>
      </c>
      <c r="K610">
        <f t="shared" si="66"/>
        <v>19.967072371024553</v>
      </c>
      <c r="L610">
        <f t="shared" si="67"/>
        <v>56.090872660064029</v>
      </c>
      <c r="O610">
        <f>VLOOKUP(D610,'Manning''s Flow'!I$6:J$3604,2,TRUE)</f>
        <v>9.2241501242150292</v>
      </c>
      <c r="P610">
        <f t="shared" si="65"/>
        <v>5.726150124215029</v>
      </c>
      <c r="Q610">
        <f t="shared" si="68"/>
        <v>32.788795245047794</v>
      </c>
      <c r="R610">
        <f t="shared" si="69"/>
        <v>62.077807137839933</v>
      </c>
    </row>
    <row r="611" spans="1:18" x14ac:dyDescent="0.25">
      <c r="A611" s="10">
        <v>43849.659722222219</v>
      </c>
      <c r="B611" s="11">
        <v>43849</v>
      </c>
      <c r="C611" s="12">
        <v>0.65972222222222221</v>
      </c>
      <c r="D611">
        <v>0.624</v>
      </c>
      <c r="E611">
        <v>0.28000000000000003</v>
      </c>
      <c r="F611">
        <v>3.157</v>
      </c>
      <c r="G611">
        <v>3.2079999999999997</v>
      </c>
      <c r="I611">
        <f t="shared" si="63"/>
        <v>9.1542842228834811</v>
      </c>
      <c r="J611">
        <f t="shared" si="64"/>
        <v>5.9972842228834811</v>
      </c>
      <c r="K611">
        <f t="shared" si="66"/>
        <v>35.967418050047122</v>
      </c>
      <c r="L611">
        <f t="shared" si="67"/>
        <v>65.513415105593197</v>
      </c>
      <c r="O611">
        <f>VLOOKUP(D611,'Manning''s Flow'!I$6:J$3604,2,TRUE)</f>
        <v>10.264252541988791</v>
      </c>
      <c r="P611">
        <f t="shared" si="65"/>
        <v>7.1072525419887906</v>
      </c>
      <c r="Q611">
        <f t="shared" si="68"/>
        <v>50.513038695606127</v>
      </c>
      <c r="R611">
        <f t="shared" si="69"/>
        <v>69.242767682445361</v>
      </c>
    </row>
    <row r="612" spans="1:18" x14ac:dyDescent="0.25">
      <c r="A612" s="10">
        <v>43849.663194444445</v>
      </c>
      <c r="B612" s="11">
        <v>43849</v>
      </c>
      <c r="C612" s="12">
        <v>0.66319444444444442</v>
      </c>
      <c r="D612">
        <v>0.58199999999999996</v>
      </c>
      <c r="E612">
        <v>0.23</v>
      </c>
      <c r="F612">
        <v>2.2639999999999998</v>
      </c>
      <c r="G612">
        <v>3.3897999999999997</v>
      </c>
      <c r="I612">
        <f t="shared" si="63"/>
        <v>7.7011832019965754</v>
      </c>
      <c r="J612">
        <f t="shared" si="64"/>
        <v>5.4371832019965751</v>
      </c>
      <c r="K612">
        <f t="shared" si="66"/>
        <v>29.562961172073731</v>
      </c>
      <c r="L612">
        <f t="shared" si="67"/>
        <v>70.601919982723629</v>
      </c>
      <c r="O612">
        <f>VLOOKUP(D612,'Manning''s Flow'!I$6:J$3604,2,TRUE)</f>
        <v>8.8905859809502097</v>
      </c>
      <c r="P612">
        <f t="shared" si="65"/>
        <v>6.6265859809502103</v>
      </c>
      <c r="Q612">
        <f t="shared" si="68"/>
        <v>43.911641762925861</v>
      </c>
      <c r="R612">
        <f t="shared" si="69"/>
        <v>74.534861876921781</v>
      </c>
    </row>
    <row r="613" spans="1:18" x14ac:dyDescent="0.25">
      <c r="A613" s="10">
        <v>43849.677083333336</v>
      </c>
      <c r="B613" s="11">
        <v>43849</v>
      </c>
      <c r="C613" s="12">
        <v>0.67708333333333337</v>
      </c>
      <c r="D613">
        <v>0.51200000000000001</v>
      </c>
      <c r="E613">
        <v>0.28000000000000003</v>
      </c>
      <c r="F613">
        <v>2.3450000000000002</v>
      </c>
      <c r="G613">
        <v>3.8234000000000004</v>
      </c>
      <c r="I613">
        <f t="shared" si="63"/>
        <v>5.6040830709904634</v>
      </c>
      <c r="J613">
        <f t="shared" si="64"/>
        <v>3.2590830709904632</v>
      </c>
      <c r="K613">
        <f t="shared" si="66"/>
        <v>10.621622463616628</v>
      </c>
      <c r="L613">
        <f t="shared" si="67"/>
        <v>58.155509647262491</v>
      </c>
      <c r="O613">
        <f>VLOOKUP(D613,'Manning''s Flow'!I$6:J$3604,2,TRUE)</f>
        <v>6.7379873393111698</v>
      </c>
      <c r="P613">
        <f t="shared" si="65"/>
        <v>4.3929873393111691</v>
      </c>
      <c r="Q613">
        <f t="shared" si="68"/>
        <v>19.298337763348226</v>
      </c>
      <c r="R613">
        <f t="shared" si="69"/>
        <v>65.197322554783369</v>
      </c>
    </row>
    <row r="614" spans="1:18" x14ac:dyDescent="0.25">
      <c r="A614" s="10">
        <v>43849.690972222219</v>
      </c>
      <c r="B614" s="11">
        <v>43849</v>
      </c>
      <c r="C614" s="12">
        <v>0.69097222222222221</v>
      </c>
      <c r="D614">
        <v>0.54700000000000004</v>
      </c>
      <c r="E614">
        <v>0.28999999999999998</v>
      </c>
      <c r="F614">
        <v>2.6230000000000002</v>
      </c>
      <c r="G614">
        <v>3.6165999999999996</v>
      </c>
      <c r="I614">
        <f t="shared" si="63"/>
        <v>6.6029933645471859</v>
      </c>
      <c r="J614">
        <f t="shared" si="64"/>
        <v>3.9799933645471857</v>
      </c>
      <c r="K614">
        <f t="shared" si="66"/>
        <v>15.840347181839627</v>
      </c>
      <c r="L614">
        <f t="shared" si="67"/>
        <v>60.275592368706278</v>
      </c>
      <c r="O614">
        <f>VLOOKUP(D614,'Manning''s Flow'!I$6:J$3604,2,TRUE)</f>
        <v>7.6216128414766802</v>
      </c>
      <c r="P614">
        <f t="shared" si="65"/>
        <v>4.9986128414766799</v>
      </c>
      <c r="Q614">
        <f t="shared" si="68"/>
        <v>24.986130338975567</v>
      </c>
      <c r="R614">
        <f t="shared" si="69"/>
        <v>65.584712126471686</v>
      </c>
    </row>
    <row r="615" spans="1:18" x14ac:dyDescent="0.25">
      <c r="A615" s="10">
        <v>43849.704861111109</v>
      </c>
      <c r="B615" s="11">
        <v>43849</v>
      </c>
      <c r="C615" s="12">
        <v>0.70486111111111116</v>
      </c>
      <c r="D615">
        <v>0.58199999999999996</v>
      </c>
      <c r="E615">
        <v>0.28000000000000003</v>
      </c>
      <c r="F615">
        <v>2.82</v>
      </c>
      <c r="G615">
        <v>3.5024000000000002</v>
      </c>
      <c r="I615">
        <f t="shared" si="63"/>
        <v>7.7011832019965754</v>
      </c>
      <c r="J615">
        <f t="shared" si="64"/>
        <v>4.881183201996576</v>
      </c>
      <c r="K615">
        <f t="shared" si="66"/>
        <v>23.825949451453546</v>
      </c>
      <c r="L615">
        <f t="shared" si="67"/>
        <v>63.382250155159291</v>
      </c>
      <c r="O615">
        <f>VLOOKUP(D615,'Manning''s Flow'!I$6:J$3604,2,TRUE)</f>
        <v>8.8905859809502097</v>
      </c>
      <c r="P615">
        <f t="shared" si="65"/>
        <v>6.0705859809502094</v>
      </c>
      <c r="Q615">
        <f t="shared" si="68"/>
        <v>36.852014152109213</v>
      </c>
      <c r="R615">
        <f t="shared" si="69"/>
        <v>68.281055871430823</v>
      </c>
    </row>
    <row r="616" spans="1:18" x14ac:dyDescent="0.25">
      <c r="A616" s="10">
        <v>43849.711805555555</v>
      </c>
      <c r="B616" s="11">
        <v>43849</v>
      </c>
      <c r="C616" s="12">
        <v>0.71180555555555547</v>
      </c>
      <c r="D616">
        <v>0.59899999999999998</v>
      </c>
      <c r="E616">
        <v>0.34</v>
      </c>
      <c r="F616">
        <v>3.5710000000000002</v>
      </c>
      <c r="G616">
        <v>3.5721999999999996</v>
      </c>
      <c r="I616">
        <f t="shared" si="63"/>
        <v>8.27131336587669</v>
      </c>
      <c r="J616">
        <f t="shared" si="64"/>
        <v>4.7003133658766902</v>
      </c>
      <c r="K616">
        <f t="shared" si="66"/>
        <v>22.092945737439059</v>
      </c>
      <c r="L616">
        <f t="shared" si="67"/>
        <v>56.826687104708625</v>
      </c>
      <c r="O616">
        <f>VLOOKUP(D616,'Manning''s Flow'!I$6:J$3604,2,TRUE)</f>
        <v>9.2241501242150292</v>
      </c>
      <c r="P616">
        <f t="shared" si="65"/>
        <v>5.6531501242150295</v>
      </c>
      <c r="Q616">
        <f t="shared" si="68"/>
        <v>31.958106326912404</v>
      </c>
      <c r="R616">
        <f t="shared" si="69"/>
        <v>61.28640631481602</v>
      </c>
    </row>
    <row r="617" spans="1:18" x14ac:dyDescent="0.25">
      <c r="A617" s="10">
        <v>43849.722222222219</v>
      </c>
      <c r="B617" s="11">
        <v>43849</v>
      </c>
      <c r="C617" s="12">
        <v>0.72222222222222221</v>
      </c>
      <c r="D617">
        <v>0.52100000000000002</v>
      </c>
      <c r="E617">
        <v>0.4</v>
      </c>
      <c r="F617">
        <v>3.4020000000000001</v>
      </c>
      <c r="G617">
        <v>3.5409999999999995</v>
      </c>
      <c r="I617">
        <f t="shared" si="63"/>
        <v>5.8516340122939488</v>
      </c>
      <c r="J617">
        <f t="shared" si="64"/>
        <v>2.4496340122939486</v>
      </c>
      <c r="K617">
        <f t="shared" si="66"/>
        <v>6.0007067941873489</v>
      </c>
      <c r="L617">
        <f t="shared" si="67"/>
        <v>41.862392746152743</v>
      </c>
      <c r="O617">
        <f>VLOOKUP(D617,'Manning''s Flow'!I$6:J$3604,2,TRUE)</f>
        <v>7.0260758380001658</v>
      </c>
      <c r="P617">
        <f t="shared" si="65"/>
        <v>3.6240758380001656</v>
      </c>
      <c r="Q617">
        <f t="shared" si="68"/>
        <v>13.133925679576603</v>
      </c>
      <c r="R617">
        <f t="shared" si="69"/>
        <v>51.580368922287178</v>
      </c>
    </row>
    <row r="618" spans="1:18" x14ac:dyDescent="0.25">
      <c r="A618" s="10">
        <v>43849.725694444445</v>
      </c>
      <c r="B618" s="11">
        <v>43849</v>
      </c>
      <c r="C618" s="12">
        <v>0.72569444444444453</v>
      </c>
      <c r="D618">
        <v>0.52900000000000003</v>
      </c>
      <c r="E618">
        <v>0.4</v>
      </c>
      <c r="F618">
        <v>3.4860000000000002</v>
      </c>
      <c r="G618">
        <v>3.5409999999999995</v>
      </c>
      <c r="I618">
        <f t="shared" si="63"/>
        <v>6.0770616084739055</v>
      </c>
      <c r="J618">
        <f t="shared" si="64"/>
        <v>2.5910616084739053</v>
      </c>
      <c r="K618">
        <f t="shared" si="66"/>
        <v>6.7136002589073813</v>
      </c>
      <c r="L618">
        <f t="shared" si="67"/>
        <v>42.636750709601287</v>
      </c>
      <c r="O618">
        <f>VLOOKUP(D618,'Manning''s Flow'!I$6:J$3604,2,TRUE)</f>
        <v>7.0260758380001658</v>
      </c>
      <c r="P618">
        <f t="shared" si="65"/>
        <v>3.5400758380001656</v>
      </c>
      <c r="Q618">
        <f t="shared" si="68"/>
        <v>12.532136938792574</v>
      </c>
      <c r="R618">
        <f t="shared" si="69"/>
        <v>50.384822475923897</v>
      </c>
    </row>
    <row r="619" spans="1:18" x14ac:dyDescent="0.25">
      <c r="A619" s="10">
        <v>43849.736111111109</v>
      </c>
      <c r="B619" s="11">
        <v>43849</v>
      </c>
      <c r="C619" s="12">
        <v>0.73611111111111116</v>
      </c>
      <c r="D619">
        <v>0.52200000000000002</v>
      </c>
      <c r="E619">
        <v>0.34</v>
      </c>
      <c r="F619">
        <v>2.915</v>
      </c>
      <c r="G619">
        <v>3.3495999999999997</v>
      </c>
      <c r="I619">
        <f t="shared" si="63"/>
        <v>5.8795345787901994</v>
      </c>
      <c r="J619">
        <f t="shared" si="64"/>
        <v>2.9645345787901993</v>
      </c>
      <c r="K619">
        <f t="shared" si="66"/>
        <v>8.7884652688427849</v>
      </c>
      <c r="L619">
        <f t="shared" si="67"/>
        <v>50.421245747655696</v>
      </c>
      <c r="O619">
        <f>VLOOKUP(D619,'Manning''s Flow'!I$6:J$3604,2,TRUE)</f>
        <v>7.0260758380001658</v>
      </c>
      <c r="P619">
        <f t="shared" si="65"/>
        <v>4.1110758380001657</v>
      </c>
      <c r="Q619">
        <f t="shared" si="68"/>
        <v>16.900944545788764</v>
      </c>
      <c r="R619">
        <f t="shared" si="69"/>
        <v>58.511691772036187</v>
      </c>
    </row>
    <row r="620" spans="1:18" x14ac:dyDescent="0.25">
      <c r="A620" s="10">
        <v>43849.739583333336</v>
      </c>
      <c r="B620" s="11">
        <v>43849</v>
      </c>
      <c r="C620" s="12">
        <v>0.73958333333333337</v>
      </c>
      <c r="D620">
        <v>0.56499999999999995</v>
      </c>
      <c r="E620">
        <v>0.34</v>
      </c>
      <c r="F620">
        <v>3.2789999999999999</v>
      </c>
      <c r="G620">
        <v>3.4272</v>
      </c>
      <c r="I620">
        <f t="shared" si="63"/>
        <v>7.1551851929902854</v>
      </c>
      <c r="J620">
        <f t="shared" si="64"/>
        <v>3.8761851929902855</v>
      </c>
      <c r="K620">
        <f t="shared" si="66"/>
        <v>15.024811650357137</v>
      </c>
      <c r="L620">
        <f t="shared" si="67"/>
        <v>54.173093895426561</v>
      </c>
      <c r="O620">
        <f>VLOOKUP(D620,'Manning''s Flow'!I$6:J$3604,2,TRUE)</f>
        <v>8.2430735974248286</v>
      </c>
      <c r="P620">
        <f t="shared" si="65"/>
        <v>4.9640735974248287</v>
      </c>
      <c r="Q620">
        <f t="shared" si="68"/>
        <v>24.642026680650279</v>
      </c>
      <c r="R620">
        <f t="shared" si="69"/>
        <v>60.221148564967642</v>
      </c>
    </row>
    <row r="621" spans="1:18" x14ac:dyDescent="0.25">
      <c r="A621" s="10">
        <v>43849.75</v>
      </c>
      <c r="B621" s="11">
        <v>43849</v>
      </c>
      <c r="C621" s="12">
        <v>0.75</v>
      </c>
      <c r="D621">
        <v>0.63300000000000001</v>
      </c>
      <c r="E621">
        <v>0.4</v>
      </c>
      <c r="F621">
        <v>4.5529999999999999</v>
      </c>
      <c r="G621">
        <v>3.5658000000000003</v>
      </c>
      <c r="I621">
        <f t="shared" si="63"/>
        <v>9.485310285916448</v>
      </c>
      <c r="J621">
        <f t="shared" si="64"/>
        <v>4.932310285916448</v>
      </c>
      <c r="K621">
        <f t="shared" si="66"/>
        <v>24.327684756557193</v>
      </c>
      <c r="L621">
        <f t="shared" si="67"/>
        <v>51.999461664842109</v>
      </c>
      <c r="O621">
        <f>VLOOKUP(D621,'Manning''s Flow'!I$6:J$3604,2,TRUE)</f>
        <v>10.624137882412697</v>
      </c>
      <c r="P621">
        <f t="shared" si="65"/>
        <v>6.0711378824126969</v>
      </c>
      <c r="Q621">
        <f t="shared" si="68"/>
        <v>36.858715187266526</v>
      </c>
      <c r="R621">
        <f t="shared" si="69"/>
        <v>57.14475799926241</v>
      </c>
    </row>
    <row r="622" spans="1:18" x14ac:dyDescent="0.25">
      <c r="A622" s="10">
        <v>43849.760416666664</v>
      </c>
      <c r="B622" s="11">
        <v>43849</v>
      </c>
      <c r="C622" s="12">
        <v>0.76041666666666663</v>
      </c>
      <c r="D622">
        <v>0.56499999999999995</v>
      </c>
      <c r="E622">
        <v>0.34</v>
      </c>
      <c r="F622">
        <v>3.2639999999999998</v>
      </c>
      <c r="G622">
        <v>3.4939999999999998</v>
      </c>
      <c r="I622">
        <f t="shared" si="63"/>
        <v>7.1551851929902854</v>
      </c>
      <c r="J622">
        <f t="shared" si="64"/>
        <v>3.8911851929902856</v>
      </c>
      <c r="K622">
        <f t="shared" si="66"/>
        <v>15.141322206146846</v>
      </c>
      <c r="L622">
        <f t="shared" si="67"/>
        <v>54.382732075227899</v>
      </c>
      <c r="O622">
        <f>VLOOKUP(D622,'Manning''s Flow'!I$6:J$3604,2,TRUE)</f>
        <v>8.2430735974248286</v>
      </c>
      <c r="P622">
        <f t="shared" si="65"/>
        <v>4.9790735974248292</v>
      </c>
      <c r="Q622">
        <f t="shared" si="68"/>
        <v>24.791173888573031</v>
      </c>
      <c r="R622">
        <f t="shared" si="69"/>
        <v>60.403119523041902</v>
      </c>
    </row>
    <row r="623" spans="1:18" x14ac:dyDescent="0.25">
      <c r="A623" s="10">
        <v>43849.770833333336</v>
      </c>
      <c r="B623" s="11">
        <v>43849</v>
      </c>
      <c r="C623" s="12">
        <v>0.77083333333333337</v>
      </c>
      <c r="D623">
        <v>0.63300000000000001</v>
      </c>
      <c r="E623">
        <v>0.34</v>
      </c>
      <c r="F623">
        <v>3.8730000000000002</v>
      </c>
      <c r="G623">
        <v>3.9180000000000001</v>
      </c>
      <c r="I623">
        <f t="shared" si="63"/>
        <v>9.485310285916448</v>
      </c>
      <c r="J623">
        <f t="shared" si="64"/>
        <v>5.6123102859164478</v>
      </c>
      <c r="K623">
        <f t="shared" si="66"/>
        <v>31.498026745403561</v>
      </c>
      <c r="L623">
        <f t="shared" si="67"/>
        <v>59.168441692935083</v>
      </c>
      <c r="O623">
        <f>VLOOKUP(D623,'Manning''s Flow'!I$6:J$3604,2,TRUE)</f>
        <v>10.624137882412697</v>
      </c>
      <c r="P623">
        <f t="shared" si="65"/>
        <v>6.7511378824126966</v>
      </c>
      <c r="Q623">
        <f t="shared" si="68"/>
        <v>45.577862707347791</v>
      </c>
      <c r="R623">
        <f t="shared" si="69"/>
        <v>63.545277340466342</v>
      </c>
    </row>
    <row r="624" spans="1:18" x14ac:dyDescent="0.25">
      <c r="A624" s="10">
        <v>43849.78125</v>
      </c>
      <c r="B624" s="11">
        <v>43849</v>
      </c>
      <c r="C624" s="12">
        <v>0.78125</v>
      </c>
      <c r="D624">
        <v>0.624</v>
      </c>
      <c r="E624">
        <v>0.4</v>
      </c>
      <c r="F624">
        <v>4.4619999999999997</v>
      </c>
      <c r="G624">
        <v>4.0867999999999993</v>
      </c>
      <c r="I624">
        <f t="shared" si="63"/>
        <v>9.1542842228834811</v>
      </c>
      <c r="J624">
        <f t="shared" si="64"/>
        <v>4.6922842228834813</v>
      </c>
      <c r="K624">
        <f t="shared" si="66"/>
        <v>22.017531228321236</v>
      </c>
      <c r="L624">
        <f t="shared" si="67"/>
        <v>51.25779480556124</v>
      </c>
      <c r="O624">
        <f>VLOOKUP(D624,'Manning''s Flow'!I$6:J$3604,2,TRUE)</f>
        <v>10.264252541988791</v>
      </c>
      <c r="P624">
        <f t="shared" si="65"/>
        <v>5.8022525419887909</v>
      </c>
      <c r="Q624">
        <f t="shared" si="68"/>
        <v>33.666134561015383</v>
      </c>
      <c r="R624">
        <f t="shared" si="69"/>
        <v>56.52873911912296</v>
      </c>
    </row>
    <row r="625" spans="1:18" x14ac:dyDescent="0.25">
      <c r="A625" s="10">
        <v>43849.788194444445</v>
      </c>
      <c r="B625" s="11">
        <v>43849</v>
      </c>
      <c r="C625" s="12">
        <v>0.78819444444444453</v>
      </c>
      <c r="D625">
        <v>0.55500000000000005</v>
      </c>
      <c r="E625">
        <v>0.4</v>
      </c>
      <c r="F625">
        <v>3.7410000000000001</v>
      </c>
      <c r="G625">
        <v>3.5884</v>
      </c>
      <c r="I625">
        <f t="shared" si="63"/>
        <v>6.8451453292990792</v>
      </c>
      <c r="J625">
        <f t="shared" si="64"/>
        <v>3.104145329299079</v>
      </c>
      <c r="K625">
        <f t="shared" si="66"/>
        <v>9.6357182254092884</v>
      </c>
      <c r="L625">
        <f t="shared" si="67"/>
        <v>45.348128928870139</v>
      </c>
      <c r="O625">
        <f>VLOOKUP(D625,'Manning''s Flow'!I$6:J$3604,2,TRUE)</f>
        <v>7.929094637749305</v>
      </c>
      <c r="P625">
        <f t="shared" si="65"/>
        <v>4.1880946377493053</v>
      </c>
      <c r="Q625">
        <f t="shared" si="68"/>
        <v>17.540136694744486</v>
      </c>
      <c r="R625">
        <f t="shared" si="69"/>
        <v>52.819329685010644</v>
      </c>
    </row>
    <row r="626" spans="1:18" x14ac:dyDescent="0.25">
      <c r="A626" s="10">
        <v>43849.791666666664</v>
      </c>
      <c r="B626" s="11">
        <v>43849</v>
      </c>
      <c r="C626" s="12">
        <v>0.79166666666666663</v>
      </c>
      <c r="D626">
        <v>0.53900000000000003</v>
      </c>
      <c r="E626">
        <v>0.28000000000000003</v>
      </c>
      <c r="F626">
        <v>2.5299999999999998</v>
      </c>
      <c r="G626">
        <v>3.0602</v>
      </c>
      <c r="I626">
        <f t="shared" si="63"/>
        <v>6.3660286683655771</v>
      </c>
      <c r="J626">
        <f t="shared" si="64"/>
        <v>3.8360286683655773</v>
      </c>
      <c r="K626">
        <f t="shared" si="66"/>
        <v>14.715115944522584</v>
      </c>
      <c r="L626">
        <f t="shared" si="67"/>
        <v>60.257797572099911</v>
      </c>
      <c r="O626">
        <f>VLOOKUP(D626,'Manning''s Flow'!I$6:J$3604,2,TRUE)</f>
        <v>7.3206120662825036</v>
      </c>
      <c r="P626">
        <f t="shared" si="65"/>
        <v>4.7906120662825042</v>
      </c>
      <c r="Q626">
        <f t="shared" si="68"/>
        <v>22.949963969611524</v>
      </c>
      <c r="R626">
        <f t="shared" si="69"/>
        <v>65.440048221476587</v>
      </c>
    </row>
    <row r="627" spans="1:18" x14ac:dyDescent="0.25">
      <c r="A627" s="10">
        <v>43849.795138888891</v>
      </c>
      <c r="B627" s="11">
        <v>43849</v>
      </c>
      <c r="C627" s="12">
        <v>0.79513888888888884</v>
      </c>
      <c r="D627">
        <v>0.58199999999999996</v>
      </c>
      <c r="E627">
        <v>0.28000000000000003</v>
      </c>
      <c r="F627">
        <v>2.8380000000000001</v>
      </c>
      <c r="G627">
        <v>2.4722</v>
      </c>
      <c r="I627">
        <f t="shared" si="63"/>
        <v>7.7011832019965754</v>
      </c>
      <c r="J627">
        <f t="shared" si="64"/>
        <v>4.8631832019965753</v>
      </c>
      <c r="K627">
        <f t="shared" si="66"/>
        <v>23.650550856181663</v>
      </c>
      <c r="L627">
        <f t="shared" si="67"/>
        <v>63.148519837000727</v>
      </c>
      <c r="O627">
        <f>VLOOKUP(D627,'Manning''s Flow'!I$6:J$3604,2,TRUE)</f>
        <v>8.8905859809502097</v>
      </c>
      <c r="P627">
        <f t="shared" si="65"/>
        <v>6.0525859809502096</v>
      </c>
      <c r="Q627">
        <f t="shared" si="68"/>
        <v>36.633797056795011</v>
      </c>
      <c r="R627">
        <f t="shared" si="69"/>
        <v>68.078594525929333</v>
      </c>
    </row>
    <row r="628" spans="1:18" x14ac:dyDescent="0.25">
      <c r="A628" s="10">
        <v>43849.798611111109</v>
      </c>
      <c r="B628" s="11">
        <v>43849</v>
      </c>
      <c r="C628" s="12">
        <v>0.79861111111111116</v>
      </c>
      <c r="D628">
        <v>0.58199999999999996</v>
      </c>
      <c r="E628">
        <v>0.18</v>
      </c>
      <c r="F628">
        <v>1.821</v>
      </c>
      <c r="G628">
        <v>2.3840000000000003</v>
      </c>
      <c r="I628">
        <f t="shared" si="63"/>
        <v>7.7011832019965754</v>
      </c>
      <c r="J628">
        <f t="shared" si="64"/>
        <v>5.8801832019965756</v>
      </c>
      <c r="K628">
        <f t="shared" si="66"/>
        <v>34.576554489042699</v>
      </c>
      <c r="L628">
        <f t="shared" si="67"/>
        <v>76.354282812959241</v>
      </c>
      <c r="O628">
        <f>VLOOKUP(D628,'Manning''s Flow'!I$6:J$3604,2,TRUE)</f>
        <v>8.8905859809502097</v>
      </c>
      <c r="P628">
        <f t="shared" si="65"/>
        <v>7.06958598095021</v>
      </c>
      <c r="Q628">
        <f t="shared" si="68"/>
        <v>49.97904594204774</v>
      </c>
      <c r="R628">
        <f t="shared" si="69"/>
        <v>79.517660546764375</v>
      </c>
    </row>
    <row r="629" spans="1:18" x14ac:dyDescent="0.25">
      <c r="A629" s="10">
        <v>43849.802083333336</v>
      </c>
      <c r="B629" s="11">
        <v>43849</v>
      </c>
      <c r="C629" s="12">
        <v>0.80208333333333337</v>
      </c>
      <c r="D629">
        <v>0.64100000000000001</v>
      </c>
      <c r="E629">
        <v>0.12</v>
      </c>
      <c r="F629">
        <v>1.431</v>
      </c>
      <c r="G629">
        <v>2.6985999999999999</v>
      </c>
      <c r="I629">
        <f t="shared" si="63"/>
        <v>9.7854663348420807</v>
      </c>
      <c r="J629">
        <f t="shared" si="64"/>
        <v>8.3544663348420798</v>
      </c>
      <c r="K629">
        <f t="shared" si="66"/>
        <v>69.79710774000965</v>
      </c>
      <c r="L629">
        <f t="shared" si="67"/>
        <v>85.376271799078296</v>
      </c>
      <c r="O629">
        <f>VLOOKUP(D629,'Manning''s Flow'!I$6:J$3604,2,TRUE)</f>
        <v>10.990638762658042</v>
      </c>
      <c r="P629">
        <f t="shared" si="65"/>
        <v>9.559638762658043</v>
      </c>
      <c r="Q629">
        <f t="shared" si="68"/>
        <v>91.386693272514194</v>
      </c>
      <c r="R629">
        <f t="shared" si="69"/>
        <v>86.979828644155006</v>
      </c>
    </row>
    <row r="630" spans="1:18" x14ac:dyDescent="0.25">
      <c r="A630" s="10">
        <v>43849.805555555555</v>
      </c>
      <c r="B630" s="11">
        <v>43849</v>
      </c>
      <c r="C630" s="12">
        <v>0.80555555555555547</v>
      </c>
      <c r="D630">
        <v>0.64100000000000001</v>
      </c>
      <c r="E630">
        <v>0.28000000000000003</v>
      </c>
      <c r="F630">
        <v>3.3</v>
      </c>
      <c r="G630">
        <v>2.9516</v>
      </c>
      <c r="I630">
        <f t="shared" si="63"/>
        <v>9.7854663348420807</v>
      </c>
      <c r="J630">
        <f t="shared" si="64"/>
        <v>6.4854663348420809</v>
      </c>
      <c r="K630">
        <f t="shared" si="66"/>
        <v>42.061273580369978</v>
      </c>
      <c r="L630">
        <f t="shared" si="67"/>
        <v>66.27651777565228</v>
      </c>
      <c r="O630">
        <f>VLOOKUP(D630,'Manning''s Flow'!I$6:J$3604,2,TRUE)</f>
        <v>10.990638762658042</v>
      </c>
      <c r="P630">
        <f t="shared" si="65"/>
        <v>7.6906387626580424</v>
      </c>
      <c r="Q630">
        <f t="shared" si="68"/>
        <v>59.145924577698423</v>
      </c>
      <c r="R630">
        <f t="shared" si="69"/>
        <v>69.97444760706604</v>
      </c>
    </row>
    <row r="631" spans="1:18" x14ac:dyDescent="0.25">
      <c r="A631" s="10">
        <v>43849.822916666664</v>
      </c>
      <c r="B631" s="11">
        <v>43849</v>
      </c>
      <c r="C631" s="12">
        <v>0.82291666666666663</v>
      </c>
      <c r="D631">
        <v>0.68400000000000005</v>
      </c>
      <c r="E631">
        <v>0.4</v>
      </c>
      <c r="F631">
        <v>5.1139999999999999</v>
      </c>
      <c r="G631">
        <v>4.1479999999999997</v>
      </c>
      <c r="I631">
        <f t="shared" si="63"/>
        <v>11.495547626205166</v>
      </c>
      <c r="J631">
        <f t="shared" si="64"/>
        <v>6.3815476262051662</v>
      </c>
      <c r="K631">
        <f t="shared" si="66"/>
        <v>40.724150105524792</v>
      </c>
      <c r="L631">
        <f t="shared" si="67"/>
        <v>55.513211146703767</v>
      </c>
      <c r="O631">
        <f>VLOOKUP(D631,'Manning''s Flow'!I$6:J$3604,2,TRUE)</f>
        <v>12.523065675545462</v>
      </c>
      <c r="P631">
        <f t="shared" si="65"/>
        <v>7.4090656755454622</v>
      </c>
      <c r="Q631">
        <f t="shared" si="68"/>
        <v>54.894254184545936</v>
      </c>
      <c r="R631">
        <f t="shared" si="69"/>
        <v>59.163353986185562</v>
      </c>
    </row>
    <row r="632" spans="1:18" x14ac:dyDescent="0.25">
      <c r="A632" s="10">
        <v>43849.84375</v>
      </c>
      <c r="B632" s="11">
        <v>43849</v>
      </c>
      <c r="C632" s="12">
        <v>0.84375</v>
      </c>
      <c r="D632">
        <v>0.65</v>
      </c>
      <c r="E632">
        <v>0.4</v>
      </c>
      <c r="F632">
        <v>4.7380000000000004</v>
      </c>
      <c r="G632">
        <v>3.6093999999999999</v>
      </c>
      <c r="I632">
        <f t="shared" si="63"/>
        <v>10.129835005247545</v>
      </c>
      <c r="J632">
        <f t="shared" si="64"/>
        <v>5.3918350052475441</v>
      </c>
      <c r="K632">
        <f t="shared" si="66"/>
        <v>29.071884723812783</v>
      </c>
      <c r="L632">
        <f t="shared" si="67"/>
        <v>53.227273716249272</v>
      </c>
      <c r="O632">
        <f>VLOOKUP(D632,'Manning''s Flow'!I$6:J$3604,2,TRUE)</f>
        <v>11.363768764072493</v>
      </c>
      <c r="P632">
        <f t="shared" si="65"/>
        <v>6.6257687640724923</v>
      </c>
      <c r="Q632">
        <f t="shared" si="68"/>
        <v>43.900811714958721</v>
      </c>
      <c r="R632">
        <f t="shared" si="69"/>
        <v>58.306085785733472</v>
      </c>
    </row>
    <row r="633" spans="1:18" x14ac:dyDescent="0.25">
      <c r="A633" s="10">
        <v>43849.847222222219</v>
      </c>
      <c r="B633" s="11">
        <v>43849</v>
      </c>
      <c r="C633" s="12">
        <v>0.84722222222222221</v>
      </c>
      <c r="D633">
        <v>0.61599999999999999</v>
      </c>
      <c r="E633">
        <v>0.34</v>
      </c>
      <c r="F633">
        <v>3.718</v>
      </c>
      <c r="G633">
        <v>3.492</v>
      </c>
      <c r="I633">
        <f t="shared" si="63"/>
        <v>8.8659119471153893</v>
      </c>
      <c r="J633">
        <f t="shared" si="64"/>
        <v>5.1479119471153894</v>
      </c>
      <c r="K633">
        <f t="shared" si="66"/>
        <v>26.500997415253359</v>
      </c>
      <c r="L633">
        <f t="shared" si="67"/>
        <v>58.064099641665315</v>
      </c>
      <c r="O633">
        <f>VLOOKUP(D633,'Manning''s Flow'!I$6:J$3604,2,TRUE)</f>
        <v>9.9109689081847456</v>
      </c>
      <c r="P633">
        <f t="shared" si="65"/>
        <v>6.1929689081847457</v>
      </c>
      <c r="Q633">
        <f t="shared" si="68"/>
        <v>38.352863897742964</v>
      </c>
      <c r="R633">
        <f t="shared" si="69"/>
        <v>62.486008840875542</v>
      </c>
    </row>
    <row r="634" spans="1:18" x14ac:dyDescent="0.25">
      <c r="A634" s="10">
        <v>43849.850694444445</v>
      </c>
      <c r="B634" s="11">
        <v>43849</v>
      </c>
      <c r="C634" s="12">
        <v>0.85069444444444453</v>
      </c>
      <c r="D634">
        <v>0.65</v>
      </c>
      <c r="E634">
        <v>0.28000000000000003</v>
      </c>
      <c r="F634">
        <v>3.319</v>
      </c>
      <c r="G634">
        <v>3.7917999999999994</v>
      </c>
      <c r="I634">
        <f t="shared" si="63"/>
        <v>10.129835005247545</v>
      </c>
      <c r="J634">
        <f t="shared" si="64"/>
        <v>6.8108350052475446</v>
      </c>
      <c r="K634">
        <f t="shared" si="66"/>
        <v>46.387473468705323</v>
      </c>
      <c r="L634">
        <f t="shared" si="67"/>
        <v>67.235399211530464</v>
      </c>
      <c r="O634">
        <f>VLOOKUP(D634,'Manning''s Flow'!I$6:J$3604,2,TRUE)</f>
        <v>11.363768764072493</v>
      </c>
      <c r="P634">
        <f t="shared" si="65"/>
        <v>8.0447687640724936</v>
      </c>
      <c r="Q634">
        <f t="shared" si="68"/>
        <v>64.718304467396479</v>
      </c>
      <c r="R634">
        <f t="shared" si="69"/>
        <v>70.793140296084729</v>
      </c>
    </row>
    <row r="635" spans="1:18" x14ac:dyDescent="0.25">
      <c r="A635" s="10">
        <v>43849.854166666664</v>
      </c>
      <c r="B635" s="11">
        <v>43849</v>
      </c>
      <c r="C635" s="12">
        <v>0.85416666666666663</v>
      </c>
      <c r="D635">
        <v>0.53900000000000003</v>
      </c>
      <c r="E635">
        <v>0.34</v>
      </c>
      <c r="F635">
        <v>3.081</v>
      </c>
      <c r="G635">
        <v>3.5724000000000005</v>
      </c>
      <c r="I635">
        <f t="shared" si="63"/>
        <v>6.3660286683655771</v>
      </c>
      <c r="J635">
        <f t="shared" si="64"/>
        <v>3.2850286683655772</v>
      </c>
      <c r="K635">
        <f t="shared" si="66"/>
        <v>10.791413351983717</v>
      </c>
      <c r="L635">
        <f t="shared" si="67"/>
        <v>51.602479968237091</v>
      </c>
      <c r="O635">
        <f>VLOOKUP(D635,'Manning''s Flow'!I$6:J$3604,2,TRUE)</f>
        <v>7.3206120662825036</v>
      </c>
      <c r="P635">
        <f t="shared" si="65"/>
        <v>4.2396120662825041</v>
      </c>
      <c r="Q635">
        <f t="shared" si="68"/>
        <v>17.974310472568202</v>
      </c>
      <c r="R635">
        <f t="shared" si="69"/>
        <v>57.913355166153899</v>
      </c>
    </row>
    <row r="636" spans="1:18" x14ac:dyDescent="0.25">
      <c r="A636" s="10">
        <v>43849.861111111109</v>
      </c>
      <c r="B636" s="11">
        <v>43849</v>
      </c>
      <c r="C636" s="12">
        <v>0.86111111111111116</v>
      </c>
      <c r="D636">
        <v>0.60699999999999998</v>
      </c>
      <c r="E636">
        <v>0.34</v>
      </c>
      <c r="F636">
        <v>3.641</v>
      </c>
      <c r="G636">
        <v>3.8448000000000002</v>
      </c>
      <c r="I636">
        <f t="shared" si="63"/>
        <v>8.5480561490421714</v>
      </c>
      <c r="J636">
        <f t="shared" si="64"/>
        <v>4.9070561490421714</v>
      </c>
      <c r="K636">
        <f t="shared" si="66"/>
        <v>24.079200049852584</v>
      </c>
      <c r="L636">
        <f t="shared" si="67"/>
        <v>57.405520781376914</v>
      </c>
      <c r="O636">
        <f>VLOOKUP(D636,'Manning''s Flow'!I$6:J$3604,2,TRUE)</f>
        <v>9.5642728886440196</v>
      </c>
      <c r="P636">
        <f t="shared" si="65"/>
        <v>5.9232728886440196</v>
      </c>
      <c r="Q636">
        <f t="shared" si="68"/>
        <v>35.085161713345265</v>
      </c>
      <c r="R636">
        <f t="shared" si="69"/>
        <v>61.931240959016542</v>
      </c>
    </row>
    <row r="637" spans="1:18" x14ac:dyDescent="0.25">
      <c r="A637" s="10">
        <v>43849.868055555555</v>
      </c>
      <c r="B637" s="11">
        <v>43849</v>
      </c>
      <c r="C637" s="12">
        <v>0.86805555555555547</v>
      </c>
      <c r="D637">
        <v>0.624</v>
      </c>
      <c r="E637">
        <v>0.34</v>
      </c>
      <c r="F637">
        <v>3.8460000000000001</v>
      </c>
      <c r="G637">
        <v>3.8567999999999998</v>
      </c>
      <c r="I637">
        <f t="shared" si="63"/>
        <v>9.1542842228834811</v>
      </c>
      <c r="J637">
        <f t="shared" si="64"/>
        <v>5.308284222883481</v>
      </c>
      <c r="K637">
        <f t="shared" si="66"/>
        <v>28.177881390913683</v>
      </c>
      <c r="L637">
        <f t="shared" si="67"/>
        <v>57.986884541055247</v>
      </c>
      <c r="O637">
        <f>VLOOKUP(D637,'Manning''s Flow'!I$6:J$3604,2,TRUE)</f>
        <v>10.264252541988791</v>
      </c>
      <c r="P637">
        <f t="shared" si="65"/>
        <v>6.4182525419887906</v>
      </c>
      <c r="Q637">
        <f t="shared" si="68"/>
        <v>41.193965692745572</v>
      </c>
      <c r="R637">
        <f t="shared" si="69"/>
        <v>62.530150303036059</v>
      </c>
    </row>
    <row r="638" spans="1:18" x14ac:dyDescent="0.25">
      <c r="A638" s="10">
        <v>43849.875</v>
      </c>
      <c r="B638" s="11">
        <v>43849</v>
      </c>
      <c r="C638" s="12">
        <v>0.875</v>
      </c>
      <c r="D638">
        <v>0.505</v>
      </c>
      <c r="E638">
        <v>0.34</v>
      </c>
      <c r="F638">
        <v>2.782</v>
      </c>
      <c r="G638">
        <v>3.8121999999999998</v>
      </c>
      <c r="I638">
        <f t="shared" si="63"/>
        <v>5.4159430838777913</v>
      </c>
      <c r="J638">
        <f t="shared" si="64"/>
        <v>2.6339430838777913</v>
      </c>
      <c r="K638">
        <f t="shared" si="66"/>
        <v>6.9376561691076493</v>
      </c>
      <c r="L638">
        <f t="shared" si="67"/>
        <v>48.63313818268378</v>
      </c>
      <c r="O638">
        <f>VLOOKUP(D638,'Manning''s Flow'!I$6:J$3604,2,TRUE)</f>
        <v>6.4563293978173331</v>
      </c>
      <c r="P638">
        <f t="shared" si="65"/>
        <v>3.674329397817333</v>
      </c>
      <c r="Q638">
        <f t="shared" si="68"/>
        <v>13.500696523664685</v>
      </c>
      <c r="R638">
        <f t="shared" si="69"/>
        <v>56.9105008653911</v>
      </c>
    </row>
    <row r="639" spans="1:18" x14ac:dyDescent="0.25">
      <c r="A639" s="10">
        <v>43849.881944444445</v>
      </c>
      <c r="B639" s="11">
        <v>43849</v>
      </c>
      <c r="C639" s="12">
        <v>0.88194444444444453</v>
      </c>
      <c r="D639">
        <v>0.58199999999999996</v>
      </c>
      <c r="E639">
        <v>0.34</v>
      </c>
      <c r="F639">
        <v>3.4180000000000001</v>
      </c>
      <c r="G639">
        <v>4.0274000000000001</v>
      </c>
      <c r="I639">
        <f t="shared" si="63"/>
        <v>7.7011832019965754</v>
      </c>
      <c r="J639">
        <f t="shared" si="64"/>
        <v>4.2831832019965752</v>
      </c>
      <c r="K639">
        <f t="shared" si="66"/>
        <v>18.345658341865636</v>
      </c>
      <c r="L639">
        <f t="shared" si="67"/>
        <v>55.617209585224984</v>
      </c>
      <c r="O639">
        <f>VLOOKUP(D639,'Manning''s Flow'!I$6:J$3604,2,TRUE)</f>
        <v>8.8905859809502097</v>
      </c>
      <c r="P639">
        <f t="shared" si="65"/>
        <v>5.4725859809502095</v>
      </c>
      <c r="Q639">
        <f t="shared" si="68"/>
        <v>29.949197318892768</v>
      </c>
      <c r="R639">
        <f t="shared" si="69"/>
        <v>61.55484005976971</v>
      </c>
    </row>
    <row r="640" spans="1:18" x14ac:dyDescent="0.25">
      <c r="A640" s="10">
        <v>43849.885416666664</v>
      </c>
      <c r="B640" s="11">
        <v>43849</v>
      </c>
      <c r="C640" s="12">
        <v>0.88541666666666663</v>
      </c>
      <c r="D640">
        <v>0.65800000000000003</v>
      </c>
      <c r="E640">
        <v>0.4</v>
      </c>
      <c r="F640">
        <v>4.8310000000000004</v>
      </c>
      <c r="G640">
        <v>4.3634000000000004</v>
      </c>
      <c r="I640">
        <f t="shared" si="63"/>
        <v>10.441926954981252</v>
      </c>
      <c r="J640">
        <f t="shared" si="64"/>
        <v>5.6109269549812515</v>
      </c>
      <c r="K640">
        <f t="shared" si="66"/>
        <v>31.482501294135179</v>
      </c>
      <c r="L640">
        <f t="shared" si="67"/>
        <v>53.734593041800551</v>
      </c>
      <c r="O640">
        <f>VLOOKUP(D640,'Manning''s Flow'!I$6:J$3604,2,TRUE)</f>
        <v>11.363768764072493</v>
      </c>
      <c r="P640">
        <f t="shared" si="65"/>
        <v>6.5327687640724923</v>
      </c>
      <c r="Q640">
        <f t="shared" si="68"/>
        <v>42.677067724841237</v>
      </c>
      <c r="R640">
        <f t="shared" si="69"/>
        <v>57.487695320995869</v>
      </c>
    </row>
    <row r="641" spans="1:18" x14ac:dyDescent="0.25">
      <c r="A641" s="10">
        <v>43849.895833333336</v>
      </c>
      <c r="B641" s="11">
        <v>43849</v>
      </c>
      <c r="C641" s="12">
        <v>0.89583333333333337</v>
      </c>
      <c r="D641">
        <v>0.56499999999999995</v>
      </c>
      <c r="E641">
        <v>0.28000000000000003</v>
      </c>
      <c r="F641">
        <v>2.7130000000000001</v>
      </c>
      <c r="G641">
        <v>3.7238000000000007</v>
      </c>
      <c r="I641">
        <f t="shared" si="63"/>
        <v>7.1551851929902854</v>
      </c>
      <c r="J641">
        <f t="shared" si="64"/>
        <v>4.4421851929902854</v>
      </c>
      <c r="K641">
        <f t="shared" si="66"/>
        <v>19.733009288822139</v>
      </c>
      <c r="L641">
        <f t="shared" si="67"/>
        <v>62.083441213263882</v>
      </c>
      <c r="O641">
        <f>VLOOKUP(D641,'Manning''s Flow'!I$6:J$3604,2,TRUE)</f>
        <v>8.2430735974248286</v>
      </c>
      <c r="P641">
        <f t="shared" si="65"/>
        <v>5.5300735974248285</v>
      </c>
      <c r="Q641">
        <f t="shared" si="68"/>
        <v>30.581713992935185</v>
      </c>
      <c r="R641">
        <f t="shared" si="69"/>
        <v>67.08751938296956</v>
      </c>
    </row>
    <row r="642" spans="1:18" x14ac:dyDescent="0.25">
      <c r="A642" s="10">
        <v>43849.899305555555</v>
      </c>
      <c r="B642" s="11">
        <v>43849</v>
      </c>
      <c r="C642" s="12">
        <v>0.89930555555555547</v>
      </c>
      <c r="D642">
        <v>0.505</v>
      </c>
      <c r="E642">
        <v>0.34</v>
      </c>
      <c r="F642">
        <v>2.7650000000000001</v>
      </c>
      <c r="G642">
        <v>3.3119999999999998</v>
      </c>
      <c r="I642">
        <f t="shared" si="63"/>
        <v>5.4159430838777913</v>
      </c>
      <c r="J642">
        <f t="shared" si="64"/>
        <v>2.6509430838777912</v>
      </c>
      <c r="K642">
        <f t="shared" si="66"/>
        <v>7.0274992339594942</v>
      </c>
      <c r="L642">
        <f t="shared" si="67"/>
        <v>48.947026267117408</v>
      </c>
      <c r="O642">
        <f>VLOOKUP(D642,'Manning''s Flow'!I$6:J$3604,2,TRUE)</f>
        <v>6.4563293978173331</v>
      </c>
      <c r="P642">
        <f t="shared" si="65"/>
        <v>3.6913293978173329</v>
      </c>
      <c r="Q642">
        <f t="shared" si="68"/>
        <v>13.625912723190474</v>
      </c>
      <c r="R642">
        <f t="shared" si="69"/>
        <v>57.173808372683823</v>
      </c>
    </row>
    <row r="643" spans="1:18" x14ac:dyDescent="0.25">
      <c r="A643" s="10">
        <v>43849.902777777781</v>
      </c>
      <c r="B643" s="11">
        <v>43849</v>
      </c>
      <c r="C643" s="12">
        <v>0.90277777777777779</v>
      </c>
      <c r="D643">
        <v>0.65800000000000003</v>
      </c>
      <c r="E643">
        <v>0.34</v>
      </c>
      <c r="F643">
        <v>4.1260000000000003</v>
      </c>
      <c r="G643">
        <v>3.2099999999999995</v>
      </c>
      <c r="I643">
        <f t="shared" ref="I643:I706" si="70">29.491*(D643^2.4806)</f>
        <v>10.441926954981252</v>
      </c>
      <c r="J643">
        <f t="shared" ref="J643:J706" si="71">ABS(F643-I643)</f>
        <v>6.3159269549812516</v>
      </c>
      <c r="K643">
        <f t="shared" si="66"/>
        <v>39.890933300658745</v>
      </c>
      <c r="L643">
        <f t="shared" si="67"/>
        <v>60.486220428579806</v>
      </c>
      <c r="O643">
        <f>VLOOKUP(D643,'Manning''s Flow'!I$6:J$3604,2,TRUE)</f>
        <v>11.363768764072493</v>
      </c>
      <c r="P643">
        <f t="shared" ref="P643:P706" si="72">ABS(F643-O643)</f>
        <v>7.2377687640724924</v>
      </c>
      <c r="Q643">
        <f t="shared" si="68"/>
        <v>52.385296682183451</v>
      </c>
      <c r="R643">
        <f t="shared" si="69"/>
        <v>63.691623037555154</v>
      </c>
    </row>
    <row r="644" spans="1:18" x14ac:dyDescent="0.25">
      <c r="A644" s="10">
        <v>43849.90625</v>
      </c>
      <c r="B644" s="11">
        <v>43849</v>
      </c>
      <c r="C644" s="12">
        <v>0.90625</v>
      </c>
      <c r="D644">
        <v>0.624</v>
      </c>
      <c r="E644">
        <v>0.22</v>
      </c>
      <c r="F644">
        <v>2.4940000000000002</v>
      </c>
      <c r="G644">
        <v>3.4527999999999999</v>
      </c>
      <c r="I644">
        <f t="shared" si="70"/>
        <v>9.1542842228834811</v>
      </c>
      <c r="J644">
        <f t="shared" si="71"/>
        <v>6.6602842228834813</v>
      </c>
      <c r="K644">
        <f t="shared" ref="K644:K707" si="73">J644^2</f>
        <v>44.359385929590616</v>
      </c>
      <c r="L644">
        <f t="shared" ref="L644:L707" si="74">100*ABS(J644/I644)</f>
        <v>72.755925648827827</v>
      </c>
      <c r="O644">
        <f>VLOOKUP(D644,'Manning''s Flow'!I$6:J$3604,2,TRUE)</f>
        <v>10.264252541988791</v>
      </c>
      <c r="P644">
        <f t="shared" si="72"/>
        <v>7.7702525419887909</v>
      </c>
      <c r="Q644">
        <f t="shared" ref="Q644:Q707" si="75">P644^2</f>
        <v>60.376824566283268</v>
      </c>
      <c r="R644">
        <f t="shared" ref="R644:R707" si="76">100*ABS(P644/O644)</f>
        <v>75.702078745650539</v>
      </c>
    </row>
    <row r="645" spans="1:18" x14ac:dyDescent="0.25">
      <c r="A645" s="10">
        <v>43849.909722222219</v>
      </c>
      <c r="B645" s="11">
        <v>43849</v>
      </c>
      <c r="C645" s="12">
        <v>0.90972222222222221</v>
      </c>
      <c r="D645">
        <v>0.63300000000000001</v>
      </c>
      <c r="E645">
        <v>0.35</v>
      </c>
      <c r="F645">
        <v>3.952</v>
      </c>
      <c r="G645">
        <v>3.6</v>
      </c>
      <c r="I645">
        <f t="shared" si="70"/>
        <v>9.485310285916448</v>
      </c>
      <c r="J645">
        <f t="shared" si="71"/>
        <v>5.533310285916448</v>
      </c>
      <c r="K645">
        <f t="shared" si="73"/>
        <v>30.617522720228763</v>
      </c>
      <c r="L645">
        <f t="shared" si="74"/>
        <v>58.335574895553698</v>
      </c>
      <c r="O645">
        <f>VLOOKUP(D645,'Manning''s Flow'!I$6:J$3604,2,TRUE)</f>
        <v>10.624137882412697</v>
      </c>
      <c r="P645">
        <f t="shared" si="72"/>
        <v>6.6721378824126969</v>
      </c>
      <c r="Q645">
        <f t="shared" si="75"/>
        <v>44.517423921926586</v>
      </c>
      <c r="R645">
        <f t="shared" si="76"/>
        <v>62.801687593473545</v>
      </c>
    </row>
    <row r="646" spans="1:18" x14ac:dyDescent="0.25">
      <c r="A646" s="10">
        <v>43849.916666666664</v>
      </c>
      <c r="B646" s="11">
        <v>43849</v>
      </c>
      <c r="C646" s="12">
        <v>0.91666666666666663</v>
      </c>
      <c r="D646">
        <v>0.66700000000000004</v>
      </c>
      <c r="E646">
        <v>0.28000000000000003</v>
      </c>
      <c r="F646">
        <v>3.5009999999999999</v>
      </c>
      <c r="G646">
        <v>3.2625999999999999</v>
      </c>
      <c r="I646">
        <f t="shared" si="70"/>
        <v>10.799808202097136</v>
      </c>
      <c r="J646">
        <f t="shared" si="71"/>
        <v>7.2988082020971365</v>
      </c>
      <c r="K646">
        <f t="shared" si="73"/>
        <v>53.272601171000431</v>
      </c>
      <c r="L646">
        <f t="shared" si="74"/>
        <v>67.582757633416435</v>
      </c>
      <c r="O646">
        <f>VLOOKUP(D646,'Manning''s Flow'!I$6:J$3604,2,TRUE)</f>
        <v>11.743541223132386</v>
      </c>
      <c r="P646">
        <f t="shared" si="72"/>
        <v>8.2425412231323865</v>
      </c>
      <c r="Q646">
        <f t="shared" si="75"/>
        <v>67.939485815036733</v>
      </c>
      <c r="R646">
        <f t="shared" si="76"/>
        <v>70.18786809294167</v>
      </c>
    </row>
    <row r="647" spans="1:18" x14ac:dyDescent="0.25">
      <c r="A647" s="10">
        <v>43849.920138888891</v>
      </c>
      <c r="B647" s="11">
        <v>43849</v>
      </c>
      <c r="C647" s="12">
        <v>0.92013888888888884</v>
      </c>
      <c r="D647">
        <v>0.56499999999999995</v>
      </c>
      <c r="E647">
        <v>0.28999999999999998</v>
      </c>
      <c r="F647">
        <v>2.7530000000000001</v>
      </c>
      <c r="G647">
        <v>2.7708000000000004</v>
      </c>
      <c r="I647">
        <f t="shared" si="70"/>
        <v>7.1551851929902854</v>
      </c>
      <c r="J647">
        <f t="shared" si="71"/>
        <v>4.4021851929902853</v>
      </c>
      <c r="K647">
        <f t="shared" si="73"/>
        <v>19.379234473382915</v>
      </c>
      <c r="L647">
        <f t="shared" si="74"/>
        <v>61.524406067126968</v>
      </c>
      <c r="O647">
        <f>VLOOKUP(D647,'Manning''s Flow'!I$6:J$3604,2,TRUE)</f>
        <v>8.2430735974248286</v>
      </c>
      <c r="P647">
        <f t="shared" si="72"/>
        <v>5.4900735974248285</v>
      </c>
      <c r="Q647">
        <f t="shared" si="75"/>
        <v>30.140908105141197</v>
      </c>
      <c r="R647">
        <f t="shared" si="76"/>
        <v>66.602263494771549</v>
      </c>
    </row>
    <row r="648" spans="1:18" x14ac:dyDescent="0.25">
      <c r="A648" s="10">
        <v>43849.923611111109</v>
      </c>
      <c r="B648" s="11">
        <v>43849</v>
      </c>
      <c r="C648" s="12">
        <v>0.92361111111111116</v>
      </c>
      <c r="D648">
        <v>0.59899999999999998</v>
      </c>
      <c r="E648">
        <v>0.21</v>
      </c>
      <c r="F648">
        <v>2.1800000000000002</v>
      </c>
      <c r="G648">
        <v>2.8441999999999998</v>
      </c>
      <c r="I648">
        <f t="shared" si="70"/>
        <v>8.27131336587669</v>
      </c>
      <c r="J648">
        <f t="shared" si="71"/>
        <v>6.0913133658766903</v>
      </c>
      <c r="K648">
        <f t="shared" si="73"/>
        <v>37.104098521308011</v>
      </c>
      <c r="L648">
        <f t="shared" si="74"/>
        <v>73.643847070362582</v>
      </c>
      <c r="O648">
        <f>VLOOKUP(D648,'Manning''s Flow'!I$6:J$3604,2,TRUE)</f>
        <v>9.2241501242150292</v>
      </c>
      <c r="P648">
        <f t="shared" si="72"/>
        <v>7.0441501242150295</v>
      </c>
      <c r="Q648">
        <f t="shared" si="75"/>
        <v>49.620050972478616</v>
      </c>
      <c r="R648">
        <f t="shared" si="76"/>
        <v>76.366386380929413</v>
      </c>
    </row>
    <row r="649" spans="1:18" x14ac:dyDescent="0.25">
      <c r="A649" s="10">
        <v>43849.927083333336</v>
      </c>
      <c r="B649" s="11">
        <v>43849</v>
      </c>
      <c r="C649" s="12">
        <v>0.92708333333333337</v>
      </c>
      <c r="D649">
        <v>0.63300000000000001</v>
      </c>
      <c r="E649">
        <v>0.13</v>
      </c>
      <c r="F649">
        <v>1.4930000000000001</v>
      </c>
      <c r="G649">
        <v>2.9645999999999999</v>
      </c>
      <c r="I649">
        <f t="shared" si="70"/>
        <v>9.485310285916448</v>
      </c>
      <c r="J649">
        <f t="shared" si="71"/>
        <v>7.9923102859164477</v>
      </c>
      <c r="K649">
        <f t="shared" si="73"/>
        <v>63.877023706365847</v>
      </c>
      <c r="L649">
        <f t="shared" si="74"/>
        <v>84.259871791260537</v>
      </c>
      <c r="O649">
        <f>VLOOKUP(D649,'Manning''s Flow'!I$6:J$3604,2,TRUE)</f>
        <v>10.624137882412697</v>
      </c>
      <c r="P649">
        <f t="shared" si="72"/>
        <v>9.1311378824126965</v>
      </c>
      <c r="Q649">
        <f t="shared" si="75"/>
        <v>83.377679027632226</v>
      </c>
      <c r="R649">
        <f t="shared" si="76"/>
        <v>85.94709503468016</v>
      </c>
    </row>
    <row r="650" spans="1:18" x14ac:dyDescent="0.25">
      <c r="A650" s="10">
        <v>43849.930555555555</v>
      </c>
      <c r="B650" s="11">
        <v>43849</v>
      </c>
      <c r="C650" s="12">
        <v>0.93055555555555547</v>
      </c>
      <c r="D650">
        <v>0.67500000000000004</v>
      </c>
      <c r="E650">
        <v>0.34</v>
      </c>
      <c r="F650">
        <v>4.2939999999999996</v>
      </c>
      <c r="G650">
        <v>3.2882000000000007</v>
      </c>
      <c r="I650">
        <f t="shared" si="70"/>
        <v>11.123986112982637</v>
      </c>
      <c r="J650">
        <f t="shared" si="71"/>
        <v>6.8299861129826374</v>
      </c>
      <c r="K650">
        <f t="shared" si="73"/>
        <v>46.648710303535672</v>
      </c>
      <c r="L650">
        <f t="shared" si="74"/>
        <v>61.398729229007785</v>
      </c>
      <c r="O650">
        <f>VLOOKUP(D650,'Manning''s Flow'!I$6:J$3604,2,TRUE)</f>
        <v>12.129969238124485</v>
      </c>
      <c r="P650">
        <f t="shared" si="72"/>
        <v>7.835969238124485</v>
      </c>
      <c r="Q650">
        <f t="shared" si="75"/>
        <v>61.402413900833224</v>
      </c>
      <c r="R650">
        <f t="shared" si="76"/>
        <v>64.600075105681555</v>
      </c>
    </row>
    <row r="651" spans="1:18" x14ac:dyDescent="0.25">
      <c r="A651" s="10">
        <v>43849.961805555555</v>
      </c>
      <c r="B651" s="11">
        <v>43849</v>
      </c>
      <c r="C651" s="12">
        <v>0.96180555555555547</v>
      </c>
      <c r="D651">
        <v>0.48799999999999999</v>
      </c>
      <c r="E651">
        <v>0.28000000000000003</v>
      </c>
      <c r="F651">
        <v>2.1789999999999998</v>
      </c>
      <c r="G651">
        <v>3.5507999999999997</v>
      </c>
      <c r="I651">
        <f t="shared" si="70"/>
        <v>4.9748926016446289</v>
      </c>
      <c r="J651">
        <f t="shared" si="71"/>
        <v>2.795892601644629</v>
      </c>
      <c r="K651">
        <f t="shared" si="73"/>
        <v>7.817015439931172</v>
      </c>
      <c r="L651">
        <f t="shared" si="74"/>
        <v>56.200059489130417</v>
      </c>
      <c r="O651">
        <f>VLOOKUP(D651,'Manning''s Flow'!I$6:J$3604,2,TRUE)</f>
        <v>5.9122346451591996</v>
      </c>
      <c r="P651">
        <f t="shared" si="72"/>
        <v>3.7332346451591998</v>
      </c>
      <c r="Q651">
        <f t="shared" si="75"/>
        <v>13.937040915816937</v>
      </c>
      <c r="R651">
        <f t="shared" si="76"/>
        <v>63.14422327970162</v>
      </c>
    </row>
    <row r="652" spans="1:18" x14ac:dyDescent="0.25">
      <c r="A652" s="10">
        <v>43849.965277777781</v>
      </c>
      <c r="B652" s="11">
        <v>43849</v>
      </c>
      <c r="C652" s="12">
        <v>0.96527777777777779</v>
      </c>
      <c r="D652">
        <v>0.64100000000000001</v>
      </c>
      <c r="E652">
        <v>0.4</v>
      </c>
      <c r="F652">
        <v>4.6449999999999996</v>
      </c>
      <c r="G652">
        <v>3.7768000000000002</v>
      </c>
      <c r="I652">
        <f t="shared" si="70"/>
        <v>9.7854663348420807</v>
      </c>
      <c r="J652">
        <f t="shared" si="71"/>
        <v>5.1404663348420812</v>
      </c>
      <c r="K652">
        <f t="shared" si="73"/>
        <v>26.424394139644779</v>
      </c>
      <c r="L652">
        <f t="shared" si="74"/>
        <v>52.531643959971163</v>
      </c>
      <c r="O652">
        <f>VLOOKUP(D652,'Manning''s Flow'!I$6:J$3604,2,TRUE)</f>
        <v>10.990638762658042</v>
      </c>
      <c r="P652">
        <f t="shared" si="72"/>
        <v>6.3456387626580426</v>
      </c>
      <c r="Q652">
        <f t="shared" si="75"/>
        <v>40.267131306148293</v>
      </c>
      <c r="R652">
        <f t="shared" si="76"/>
        <v>57.736760343885372</v>
      </c>
    </row>
    <row r="653" spans="1:18" x14ac:dyDescent="0.25">
      <c r="A653" s="10">
        <v>43849.975694444445</v>
      </c>
      <c r="B653" s="11">
        <v>43849</v>
      </c>
      <c r="C653" s="12">
        <v>0.97569444444444453</v>
      </c>
      <c r="D653">
        <v>0.71799999999999997</v>
      </c>
      <c r="E653">
        <v>0.34</v>
      </c>
      <c r="F653">
        <v>4.6849999999999996</v>
      </c>
      <c r="G653">
        <v>4.6213999999999995</v>
      </c>
      <c r="I653">
        <f t="shared" si="70"/>
        <v>12.965575412427123</v>
      </c>
      <c r="J653">
        <f t="shared" si="71"/>
        <v>8.2805754124271225</v>
      </c>
      <c r="K653">
        <f t="shared" si="73"/>
        <v>68.567929160892604</v>
      </c>
      <c r="L653">
        <f t="shared" si="74"/>
        <v>63.865853608706281</v>
      </c>
      <c r="O653">
        <f>VLOOKUP(D653,'Manning''s Flow'!I$6:J$3604,2,TRUE)</f>
        <v>13.742490837521185</v>
      </c>
      <c r="P653">
        <f t="shared" si="72"/>
        <v>9.0574908375211862</v>
      </c>
      <c r="Q653">
        <f t="shared" si="75"/>
        <v>82.038140271780236</v>
      </c>
      <c r="R653">
        <f t="shared" si="76"/>
        <v>65.908654730854749</v>
      </c>
    </row>
    <row r="654" spans="1:18" x14ac:dyDescent="0.25">
      <c r="A654" s="10">
        <v>43849.986111111109</v>
      </c>
      <c r="B654" s="11">
        <v>43849</v>
      </c>
      <c r="C654" s="12">
        <v>0.98611111111111116</v>
      </c>
      <c r="D654">
        <v>0.70899999999999996</v>
      </c>
      <c r="E654">
        <v>0.34</v>
      </c>
      <c r="F654">
        <v>4.6050000000000004</v>
      </c>
      <c r="G654">
        <v>4.9178000000000006</v>
      </c>
      <c r="I654">
        <f t="shared" si="70"/>
        <v>12.566158987846563</v>
      </c>
      <c r="J654">
        <f t="shared" si="71"/>
        <v>7.961158987846563</v>
      </c>
      <c r="K654">
        <f t="shared" si="73"/>
        <v>63.38005242977011</v>
      </c>
      <c r="L654">
        <f t="shared" si="74"/>
        <v>63.353957207976165</v>
      </c>
      <c r="O654">
        <f>VLOOKUP(D654,'Manning''s Flow'!I$6:J$3604,2,TRUE)</f>
        <v>13.329314161250728</v>
      </c>
      <c r="P654">
        <f t="shared" si="72"/>
        <v>8.724314161250728</v>
      </c>
      <c r="Q654">
        <f t="shared" si="75"/>
        <v>76.113657584199998</v>
      </c>
      <c r="R654">
        <f t="shared" si="76"/>
        <v>65.452085949125077</v>
      </c>
    </row>
    <row r="655" spans="1:18" x14ac:dyDescent="0.25">
      <c r="A655" s="10">
        <v>43849.989583333336</v>
      </c>
      <c r="B655" s="11">
        <v>43849</v>
      </c>
      <c r="C655" s="12">
        <v>0.98958333333333337</v>
      </c>
      <c r="D655">
        <v>0.66700000000000004</v>
      </c>
      <c r="E655">
        <v>0.4</v>
      </c>
      <c r="F655">
        <v>4.9249999999999998</v>
      </c>
      <c r="G655">
        <v>4.8622000000000005</v>
      </c>
      <c r="I655">
        <f t="shared" si="70"/>
        <v>10.799808202097136</v>
      </c>
      <c r="J655">
        <f t="shared" si="71"/>
        <v>5.8748082020971362</v>
      </c>
      <c r="K655">
        <f t="shared" si="73"/>
        <v>34.513371411427784</v>
      </c>
      <c r="L655">
        <f t="shared" si="74"/>
        <v>54.397338287510976</v>
      </c>
      <c r="O655">
        <f>VLOOKUP(D655,'Manning''s Flow'!I$6:J$3604,2,TRUE)</f>
        <v>11.743541223132386</v>
      </c>
      <c r="P655">
        <f t="shared" si="72"/>
        <v>6.8185412231323861</v>
      </c>
      <c r="Q655">
        <f t="shared" si="75"/>
        <v>46.492504411555693</v>
      </c>
      <c r="R655">
        <f t="shared" si="76"/>
        <v>58.062053801124726</v>
      </c>
    </row>
    <row r="656" spans="1:18" x14ac:dyDescent="0.25">
      <c r="A656" s="10">
        <v>43850</v>
      </c>
      <c r="B656" s="11">
        <v>43850</v>
      </c>
      <c r="C656" s="12">
        <v>0</v>
      </c>
      <c r="D656">
        <v>0.624</v>
      </c>
      <c r="E656">
        <v>0.34</v>
      </c>
      <c r="F656">
        <v>3.819</v>
      </c>
      <c r="G656">
        <v>4.6657999999999999</v>
      </c>
      <c r="I656">
        <f t="shared" si="70"/>
        <v>9.1542842228834811</v>
      </c>
      <c r="J656">
        <f t="shared" si="71"/>
        <v>5.3352842228834811</v>
      </c>
      <c r="K656">
        <f t="shared" si="73"/>
        <v>28.46525773894939</v>
      </c>
      <c r="L656">
        <f t="shared" si="74"/>
        <v>58.281828409331773</v>
      </c>
      <c r="O656">
        <f>VLOOKUP(D656,'Manning''s Flow'!I$6:J$3604,2,TRUE)</f>
        <v>10.264252541988791</v>
      </c>
      <c r="P656">
        <f t="shared" si="72"/>
        <v>6.4452525419887907</v>
      </c>
      <c r="Q656">
        <f t="shared" si="75"/>
        <v>41.541280330012967</v>
      </c>
      <c r="R656">
        <f t="shared" si="76"/>
        <v>62.793199169863421</v>
      </c>
    </row>
    <row r="657" spans="1:18" x14ac:dyDescent="0.25">
      <c r="A657" s="10">
        <v>43850.003472222219</v>
      </c>
      <c r="B657" s="11">
        <v>43850</v>
      </c>
      <c r="C657" s="12">
        <v>3.472222222222222E-3</v>
      </c>
      <c r="D657">
        <v>0.69199999999999995</v>
      </c>
      <c r="E657">
        <v>0.34</v>
      </c>
      <c r="F657">
        <v>4.4409999999999998</v>
      </c>
      <c r="G657">
        <v>4.5460000000000003</v>
      </c>
      <c r="I657">
        <f t="shared" si="70"/>
        <v>11.831959571376848</v>
      </c>
      <c r="J657">
        <f t="shared" si="71"/>
        <v>7.3909595713768477</v>
      </c>
      <c r="K657">
        <f t="shared" si="73"/>
        <v>54.626283385727035</v>
      </c>
      <c r="L657">
        <f t="shared" si="74"/>
        <v>62.466065124635861</v>
      </c>
      <c r="O657">
        <f>VLOOKUP(D657,'Manning''s Flow'!I$6:J$3604,2,TRUE)</f>
        <v>12.922843176233927</v>
      </c>
      <c r="P657">
        <f t="shared" si="72"/>
        <v>8.4818431762339266</v>
      </c>
      <c r="Q657">
        <f t="shared" si="75"/>
        <v>71.94166366622602</v>
      </c>
      <c r="R657">
        <f t="shared" si="76"/>
        <v>65.634497459759231</v>
      </c>
    </row>
    <row r="658" spans="1:18" x14ac:dyDescent="0.25">
      <c r="A658" s="10">
        <v>43850.006944444445</v>
      </c>
      <c r="B658" s="11">
        <v>43850</v>
      </c>
      <c r="C658" s="12">
        <v>6.9444444444444441E-3</v>
      </c>
      <c r="D658">
        <v>0.70899999999999996</v>
      </c>
      <c r="E658">
        <v>0.4</v>
      </c>
      <c r="F658">
        <v>5.4020000000000001</v>
      </c>
      <c r="G658">
        <v>4.7744</v>
      </c>
      <c r="I658">
        <f t="shared" si="70"/>
        <v>12.566158987846563</v>
      </c>
      <c r="J658">
        <f t="shared" si="71"/>
        <v>7.1641589878465632</v>
      </c>
      <c r="K658">
        <f t="shared" si="73"/>
        <v>51.325174003142692</v>
      </c>
      <c r="L658">
        <f t="shared" si="74"/>
        <v>57.011525914763794</v>
      </c>
      <c r="O658">
        <f>VLOOKUP(D658,'Manning''s Flow'!I$6:J$3604,2,TRUE)</f>
        <v>13.329314161250728</v>
      </c>
      <c r="P658">
        <f t="shared" si="72"/>
        <v>7.9273141612507283</v>
      </c>
      <c r="Q658">
        <f t="shared" si="75"/>
        <v>62.842309811166338</v>
      </c>
      <c r="R658">
        <f t="shared" si="76"/>
        <v>59.472783560732623</v>
      </c>
    </row>
    <row r="659" spans="1:18" x14ac:dyDescent="0.25">
      <c r="A659" s="10">
        <v>43850.010416666664</v>
      </c>
      <c r="B659" s="11">
        <v>43850</v>
      </c>
      <c r="C659" s="12">
        <v>1.0416666666666666E-2</v>
      </c>
      <c r="D659">
        <v>0.70099999999999996</v>
      </c>
      <c r="E659">
        <v>0.34</v>
      </c>
      <c r="F659">
        <v>4.5149999999999997</v>
      </c>
      <c r="G659">
        <v>4.6942000000000004</v>
      </c>
      <c r="I659">
        <f t="shared" si="70"/>
        <v>12.21736684738473</v>
      </c>
      <c r="J659">
        <f t="shared" si="71"/>
        <v>7.70236684738473</v>
      </c>
      <c r="K659">
        <f t="shared" si="73"/>
        <v>59.326455051691383</v>
      </c>
      <c r="L659">
        <f t="shared" si="74"/>
        <v>63.044410007492836</v>
      </c>
      <c r="O659">
        <f>VLOOKUP(D659,'Manning''s Flow'!I$6:J$3604,2,TRUE)</f>
        <v>13.329314161250728</v>
      </c>
      <c r="P659">
        <f t="shared" si="72"/>
        <v>8.8143141612507279</v>
      </c>
      <c r="Q659">
        <f t="shared" si="75"/>
        <v>77.692134133225125</v>
      </c>
      <c r="R659">
        <f t="shared" si="76"/>
        <v>66.127289481064011</v>
      </c>
    </row>
    <row r="660" spans="1:18" x14ac:dyDescent="0.25">
      <c r="A660" s="10">
        <v>43850.013888888891</v>
      </c>
      <c r="B660" s="11">
        <v>43850</v>
      </c>
      <c r="C660" s="12">
        <v>1.3888888888888888E-2</v>
      </c>
      <c r="D660">
        <v>0.73499999999999999</v>
      </c>
      <c r="E660">
        <v>0.4</v>
      </c>
      <c r="F660">
        <v>5.6950000000000003</v>
      </c>
      <c r="G660">
        <v>4.8098000000000001</v>
      </c>
      <c r="I660">
        <f t="shared" si="70"/>
        <v>13.740478992474417</v>
      </c>
      <c r="J660">
        <f t="shared" si="71"/>
        <v>8.0454789924744166</v>
      </c>
      <c r="K660">
        <f t="shared" si="73"/>
        <v>64.729732218347152</v>
      </c>
      <c r="L660">
        <f t="shared" si="74"/>
        <v>58.553118831453254</v>
      </c>
      <c r="O660">
        <f>VLOOKUP(D660,'Manning''s Flow'!I$6:J$3604,2,TRUE)</f>
        <v>14.589009053134001</v>
      </c>
      <c r="P660">
        <f t="shared" si="72"/>
        <v>8.8940090531340008</v>
      </c>
      <c r="Q660">
        <f t="shared" si="75"/>
        <v>79.10339703722957</v>
      </c>
      <c r="R660">
        <f t="shared" si="76"/>
        <v>60.963764027710951</v>
      </c>
    </row>
    <row r="661" spans="1:18" x14ac:dyDescent="0.25">
      <c r="A661" s="10">
        <v>43850.017361111109</v>
      </c>
      <c r="B661" s="11">
        <v>43850</v>
      </c>
      <c r="C661" s="12">
        <v>1.7361111111111112E-2</v>
      </c>
      <c r="D661">
        <v>0.65800000000000003</v>
      </c>
      <c r="E661">
        <v>0.28000000000000003</v>
      </c>
      <c r="F661">
        <v>3.4180000000000001</v>
      </c>
      <c r="G661">
        <v>4.6503999999999994</v>
      </c>
      <c r="I661">
        <f t="shared" si="70"/>
        <v>10.441926954981252</v>
      </c>
      <c r="J661">
        <f t="shared" si="71"/>
        <v>7.0239269549812517</v>
      </c>
      <c r="K661">
        <f t="shared" si="73"/>
        <v>49.335549868912196</v>
      </c>
      <c r="L661">
        <f t="shared" si="74"/>
        <v>67.266578144664507</v>
      </c>
      <c r="O661">
        <f>VLOOKUP(D661,'Manning''s Flow'!I$6:J$3604,2,TRUE)</f>
        <v>11.363768764072493</v>
      </c>
      <c r="P661">
        <f t="shared" si="72"/>
        <v>7.9457687640724926</v>
      </c>
      <c r="Q661">
        <f t="shared" si="75"/>
        <v>63.135241252110106</v>
      </c>
      <c r="R661">
        <f t="shared" si="76"/>
        <v>69.921950446525329</v>
      </c>
    </row>
    <row r="662" spans="1:18" x14ac:dyDescent="0.25">
      <c r="A662" s="10">
        <v>43850.020833333336</v>
      </c>
      <c r="B662" s="11">
        <v>43850</v>
      </c>
      <c r="C662" s="12">
        <v>2.0833333333333332E-2</v>
      </c>
      <c r="D662">
        <v>0.67500000000000004</v>
      </c>
      <c r="E662">
        <v>0.4</v>
      </c>
      <c r="F662">
        <v>5.0190000000000001</v>
      </c>
      <c r="G662">
        <v>4.7892000000000001</v>
      </c>
      <c r="I662">
        <f t="shared" si="70"/>
        <v>11.123986112982637</v>
      </c>
      <c r="J662">
        <f t="shared" si="71"/>
        <v>6.1049861129826368</v>
      </c>
      <c r="K662">
        <f t="shared" si="73"/>
        <v>37.270855439710843</v>
      </c>
      <c r="L662">
        <f t="shared" si="74"/>
        <v>54.881281322866805</v>
      </c>
      <c r="O662">
        <f>VLOOKUP(D662,'Manning''s Flow'!I$6:J$3604,2,TRUE)</f>
        <v>12.129969238124485</v>
      </c>
      <c r="P662">
        <f t="shared" si="72"/>
        <v>7.1109692381244844</v>
      </c>
      <c r="Q662">
        <f t="shared" si="75"/>
        <v>50.565883505552712</v>
      </c>
      <c r="R662">
        <f t="shared" si="76"/>
        <v>58.623143212719064</v>
      </c>
    </row>
    <row r="663" spans="1:18" x14ac:dyDescent="0.25">
      <c r="A663" s="10">
        <v>43850.027777777781</v>
      </c>
      <c r="B663" s="11">
        <v>43850</v>
      </c>
      <c r="C663" s="12">
        <v>2.7777777777777776E-2</v>
      </c>
      <c r="D663">
        <v>0.69199999999999995</v>
      </c>
      <c r="E663">
        <v>0.4</v>
      </c>
      <c r="F663">
        <v>5.2089999999999996</v>
      </c>
      <c r="G663">
        <v>4.3597999999999999</v>
      </c>
      <c r="I663">
        <f t="shared" si="70"/>
        <v>11.831959571376848</v>
      </c>
      <c r="J663">
        <f t="shared" si="71"/>
        <v>6.6229595713768479</v>
      </c>
      <c r="K663">
        <f t="shared" si="73"/>
        <v>43.863593484092199</v>
      </c>
      <c r="L663">
        <f t="shared" si="74"/>
        <v>55.975170735020981</v>
      </c>
      <c r="O663">
        <f>VLOOKUP(D663,'Manning''s Flow'!I$6:J$3604,2,TRUE)</f>
        <v>12.922843176233927</v>
      </c>
      <c r="P663">
        <f t="shared" si="72"/>
        <v>7.7138431762339277</v>
      </c>
      <c r="Q663">
        <f t="shared" si="75"/>
        <v>59.503376547530728</v>
      </c>
      <c r="R663">
        <f t="shared" si="76"/>
        <v>59.691532823212313</v>
      </c>
    </row>
    <row r="664" spans="1:18" x14ac:dyDescent="0.25">
      <c r="A664" s="10">
        <v>43850.03125</v>
      </c>
      <c r="B664" s="11">
        <v>43850</v>
      </c>
      <c r="C664" s="12">
        <v>3.125E-2</v>
      </c>
      <c r="D664">
        <v>0.65800000000000003</v>
      </c>
      <c r="E664">
        <v>0.23</v>
      </c>
      <c r="F664">
        <v>2.7679999999999998</v>
      </c>
      <c r="G664">
        <v>4.1778000000000004</v>
      </c>
      <c r="I664">
        <f t="shared" si="70"/>
        <v>10.441926954981252</v>
      </c>
      <c r="J664">
        <f t="shared" si="71"/>
        <v>7.6739269549812521</v>
      </c>
      <c r="K664">
        <f t="shared" si="73"/>
        <v>58.88915491038783</v>
      </c>
      <c r="L664">
        <f t="shared" si="74"/>
        <v>73.491482827510652</v>
      </c>
      <c r="O664">
        <f>VLOOKUP(D664,'Manning''s Flow'!I$6:J$3604,2,TRUE)</f>
        <v>11.363768764072493</v>
      </c>
      <c r="P664">
        <f t="shared" si="72"/>
        <v>8.595768764072492</v>
      </c>
      <c r="Q664">
        <f t="shared" si="75"/>
        <v>73.887240645404333</v>
      </c>
      <c r="R664">
        <f t="shared" si="76"/>
        <v>75.641883802218288</v>
      </c>
    </row>
    <row r="665" spans="1:18" x14ac:dyDescent="0.25">
      <c r="A665" s="10">
        <v>43850.034722222219</v>
      </c>
      <c r="B665" s="11">
        <v>43850</v>
      </c>
      <c r="C665" s="12">
        <v>3.4722222222222224E-2</v>
      </c>
      <c r="D665">
        <v>0.66700000000000004</v>
      </c>
      <c r="E665">
        <v>0.34</v>
      </c>
      <c r="F665">
        <v>4.1980000000000004</v>
      </c>
      <c r="G665">
        <v>3.9733999999999994</v>
      </c>
      <c r="I665">
        <f t="shared" si="70"/>
        <v>10.799808202097136</v>
      </c>
      <c r="J665">
        <f t="shared" si="71"/>
        <v>6.6018082020971356</v>
      </c>
      <c r="K665">
        <f t="shared" si="73"/>
        <v>43.583871537277012</v>
      </c>
      <c r="L665">
        <f t="shared" si="74"/>
        <v>61.128939315933209</v>
      </c>
      <c r="O665">
        <f>VLOOKUP(D665,'Manning''s Flow'!I$6:J$3604,2,TRUE)</f>
        <v>11.743541223132386</v>
      </c>
      <c r="P665">
        <f t="shared" si="72"/>
        <v>7.5455412231323855</v>
      </c>
      <c r="Q665">
        <f t="shared" si="75"/>
        <v>56.935192349990174</v>
      </c>
      <c r="R665">
        <f t="shared" si="76"/>
        <v>64.252690732410471</v>
      </c>
    </row>
    <row r="666" spans="1:18" x14ac:dyDescent="0.25">
      <c r="A666" s="10">
        <v>43850.038194444445</v>
      </c>
      <c r="B666" s="11">
        <v>43850</v>
      </c>
      <c r="C666" s="12">
        <v>3.8194444444444441E-2</v>
      </c>
      <c r="D666">
        <v>0.65800000000000003</v>
      </c>
      <c r="E666">
        <v>0.34</v>
      </c>
      <c r="F666">
        <v>4.109</v>
      </c>
      <c r="G666">
        <v>3.8055999999999996</v>
      </c>
      <c r="I666">
        <f t="shared" si="70"/>
        <v>10.441926954981252</v>
      </c>
      <c r="J666">
        <f t="shared" si="71"/>
        <v>6.3329269549812519</v>
      </c>
      <c r="K666">
        <f t="shared" si="73"/>
        <v>40.105963817128114</v>
      </c>
      <c r="L666">
        <f t="shared" si="74"/>
        <v>60.649025627977323</v>
      </c>
      <c r="O666">
        <f>VLOOKUP(D666,'Manning''s Flow'!I$6:J$3604,2,TRUE)</f>
        <v>11.363768764072493</v>
      </c>
      <c r="P666">
        <f t="shared" si="72"/>
        <v>7.2547687640724927</v>
      </c>
      <c r="Q666">
        <f t="shared" si="75"/>
        <v>52.631669820161925</v>
      </c>
      <c r="R666">
        <f t="shared" si="76"/>
        <v>63.841221294550202</v>
      </c>
    </row>
    <row r="667" spans="1:18" x14ac:dyDescent="0.25">
      <c r="A667" s="10">
        <v>43850.041666666664</v>
      </c>
      <c r="B667" s="11">
        <v>43850</v>
      </c>
      <c r="C667" s="12">
        <v>4.1666666666666664E-2</v>
      </c>
      <c r="D667">
        <v>0.66700000000000004</v>
      </c>
      <c r="E667">
        <v>0.28999999999999998</v>
      </c>
      <c r="F667">
        <v>3.5830000000000002</v>
      </c>
      <c r="G667">
        <v>3.8126000000000007</v>
      </c>
      <c r="I667">
        <f t="shared" si="70"/>
        <v>10.799808202097136</v>
      </c>
      <c r="J667">
        <f t="shared" si="71"/>
        <v>7.2168082020971358</v>
      </c>
      <c r="K667">
        <f t="shared" si="73"/>
        <v>52.082320625856497</v>
      </c>
      <c r="L667">
        <f t="shared" si="74"/>
        <v>66.82348489018311</v>
      </c>
      <c r="O667">
        <f>VLOOKUP(D667,'Manning''s Flow'!I$6:J$3604,2,TRUE)</f>
        <v>11.743541223132386</v>
      </c>
      <c r="P667">
        <f t="shared" si="72"/>
        <v>8.1605412231323857</v>
      </c>
      <c r="Q667">
        <f t="shared" si="75"/>
        <v>66.594433054443016</v>
      </c>
      <c r="R667">
        <f t="shared" si="76"/>
        <v>69.489611932879157</v>
      </c>
    </row>
    <row r="668" spans="1:18" x14ac:dyDescent="0.25">
      <c r="A668" s="10">
        <v>43850.045138888891</v>
      </c>
      <c r="B668" s="11">
        <v>43850</v>
      </c>
      <c r="C668" s="12">
        <v>4.5138888888888888E-2</v>
      </c>
      <c r="D668">
        <v>0.68400000000000005</v>
      </c>
      <c r="E668">
        <v>0.34</v>
      </c>
      <c r="F668">
        <v>4.37</v>
      </c>
      <c r="G668">
        <v>3.6184000000000003</v>
      </c>
      <c r="I668">
        <f t="shared" si="70"/>
        <v>11.495547626205166</v>
      </c>
      <c r="J668">
        <f t="shared" si="71"/>
        <v>7.125547626205166</v>
      </c>
      <c r="K668">
        <f t="shared" si="73"/>
        <v>50.773428973318076</v>
      </c>
      <c r="L668">
        <f t="shared" si="74"/>
        <v>61.985282110108606</v>
      </c>
      <c r="O668">
        <f>VLOOKUP(D668,'Manning''s Flow'!I$6:J$3604,2,TRUE)</f>
        <v>12.523065675545462</v>
      </c>
      <c r="P668">
        <f t="shared" si="72"/>
        <v>8.1530656755454629</v>
      </c>
      <c r="Q668">
        <f t="shared" si="75"/>
        <v>66.472479909757595</v>
      </c>
      <c r="R668">
        <f t="shared" si="76"/>
        <v>65.1043912631269</v>
      </c>
    </row>
    <row r="669" spans="1:18" x14ac:dyDescent="0.25">
      <c r="A669" s="10">
        <v>43850.048611111109</v>
      </c>
      <c r="B669" s="11">
        <v>43850</v>
      </c>
      <c r="C669" s="12">
        <v>4.8611111111111112E-2</v>
      </c>
      <c r="D669">
        <v>0.67500000000000004</v>
      </c>
      <c r="E669">
        <v>0.22</v>
      </c>
      <c r="F669">
        <v>2.8029999999999999</v>
      </c>
      <c r="G669">
        <v>3.7627999999999999</v>
      </c>
      <c r="I669">
        <f t="shared" si="70"/>
        <v>11.123986112982637</v>
      </c>
      <c r="J669">
        <f t="shared" si="71"/>
        <v>8.3209861129826379</v>
      </c>
      <c r="K669">
        <f t="shared" si="73"/>
        <v>69.238809892449908</v>
      </c>
      <c r="L669">
        <f t="shared" si="74"/>
        <v>74.802197957361173</v>
      </c>
      <c r="O669">
        <f>VLOOKUP(D669,'Manning''s Flow'!I$6:J$3604,2,TRUE)</f>
        <v>12.129969238124485</v>
      </c>
      <c r="P669">
        <f t="shared" si="72"/>
        <v>9.3269692381244838</v>
      </c>
      <c r="Q669">
        <f t="shared" si="75"/>
        <v>86.992355168920412</v>
      </c>
      <c r="R669">
        <f t="shared" si="76"/>
        <v>76.891944695208508</v>
      </c>
    </row>
    <row r="670" spans="1:18" x14ac:dyDescent="0.25">
      <c r="A670" s="10">
        <v>43850.052083333336</v>
      </c>
      <c r="B670" s="11">
        <v>43850</v>
      </c>
      <c r="C670" s="12">
        <v>5.2083333333333336E-2</v>
      </c>
      <c r="D670">
        <v>0.72599999999999998</v>
      </c>
      <c r="E670">
        <v>0.23</v>
      </c>
      <c r="F670">
        <v>3.2269999999999999</v>
      </c>
      <c r="G670">
        <v>4.0880000000000001</v>
      </c>
      <c r="I670">
        <f t="shared" si="70"/>
        <v>13.326892067541591</v>
      </c>
      <c r="J670">
        <f t="shared" si="71"/>
        <v>10.099892067541591</v>
      </c>
      <c r="K670">
        <f t="shared" si="73"/>
        <v>102.00781977598955</v>
      </c>
      <c r="L670">
        <f t="shared" si="74"/>
        <v>75.78580224372385</v>
      </c>
      <c r="O670">
        <f>VLOOKUP(D670,'Manning''s Flow'!I$6:J$3604,2,TRUE)</f>
        <v>14.162385203251832</v>
      </c>
      <c r="P670">
        <f t="shared" si="72"/>
        <v>10.935385203251831</v>
      </c>
      <c r="Q670">
        <f t="shared" si="75"/>
        <v>119.5826495434991</v>
      </c>
      <c r="R670">
        <f t="shared" si="76"/>
        <v>77.214290151781441</v>
      </c>
    </row>
    <row r="671" spans="1:18" x14ac:dyDescent="0.25">
      <c r="A671" s="10">
        <v>43850.0625</v>
      </c>
      <c r="B671" s="11">
        <v>43850</v>
      </c>
      <c r="C671" s="12">
        <v>6.25E-2</v>
      </c>
      <c r="D671">
        <v>0.65800000000000003</v>
      </c>
      <c r="E671">
        <v>0.28000000000000003</v>
      </c>
      <c r="F671">
        <v>3.4249999999999998</v>
      </c>
      <c r="G671">
        <v>4.1882000000000001</v>
      </c>
      <c r="I671">
        <f t="shared" si="70"/>
        <v>10.441926954981252</v>
      </c>
      <c r="J671">
        <f t="shared" si="71"/>
        <v>7.0169269549812521</v>
      </c>
      <c r="K671">
        <f t="shared" si="73"/>
        <v>49.237263891542469</v>
      </c>
      <c r="L671">
        <f t="shared" si="74"/>
        <v>67.199540709618489</v>
      </c>
      <c r="O671">
        <f>VLOOKUP(D671,'Manning''s Flow'!I$6:J$3604,2,TRUE)</f>
        <v>11.363768764072493</v>
      </c>
      <c r="P671">
        <f t="shared" si="72"/>
        <v>7.9387687640724929</v>
      </c>
      <c r="Q671">
        <f t="shared" si="75"/>
        <v>63.024049489413095</v>
      </c>
      <c r="R671">
        <f t="shared" si="76"/>
        <v>69.860351164233265</v>
      </c>
    </row>
    <row r="672" spans="1:18" x14ac:dyDescent="0.25">
      <c r="A672" s="10">
        <v>43850.065972222219</v>
      </c>
      <c r="B672" s="11">
        <v>43850</v>
      </c>
      <c r="C672" s="12">
        <v>6.5972222222222224E-2</v>
      </c>
      <c r="D672">
        <v>0.68400000000000005</v>
      </c>
      <c r="E672">
        <v>0.23</v>
      </c>
      <c r="F672">
        <v>2.9609999999999999</v>
      </c>
      <c r="G672">
        <v>4.0595999999999997</v>
      </c>
      <c r="I672">
        <f t="shared" si="70"/>
        <v>11.495547626205166</v>
      </c>
      <c r="J672">
        <f t="shared" si="71"/>
        <v>8.5345476262051658</v>
      </c>
      <c r="K672">
        <f t="shared" si="73"/>
        <v>72.838503183964235</v>
      </c>
      <c r="L672">
        <f t="shared" si="74"/>
        <v>74.242201448062147</v>
      </c>
      <c r="O672">
        <f>VLOOKUP(D672,'Manning''s Flow'!I$6:J$3604,2,TRUE)</f>
        <v>12.523065675545462</v>
      </c>
      <c r="P672">
        <f t="shared" si="72"/>
        <v>9.5620656755454618</v>
      </c>
      <c r="Q672">
        <f t="shared" si="75"/>
        <v>91.433099983444691</v>
      </c>
      <c r="R672">
        <f t="shared" si="76"/>
        <v>76.355629869592377</v>
      </c>
    </row>
    <row r="673" spans="1:18" x14ac:dyDescent="0.25">
      <c r="A673" s="10">
        <v>43850.072916666664</v>
      </c>
      <c r="B673" s="11">
        <v>43850</v>
      </c>
      <c r="C673" s="12">
        <v>7.2916666666666671E-2</v>
      </c>
      <c r="D673">
        <v>0.66700000000000004</v>
      </c>
      <c r="E673">
        <v>0.34</v>
      </c>
      <c r="F673">
        <v>4.1879999999999997</v>
      </c>
      <c r="G673">
        <v>6.2813999999999997</v>
      </c>
      <c r="I673">
        <f t="shared" si="70"/>
        <v>10.799808202097136</v>
      </c>
      <c r="J673">
        <f t="shared" si="71"/>
        <v>6.6118082020971363</v>
      </c>
      <c r="K673">
        <f t="shared" si="73"/>
        <v>43.716007701318965</v>
      </c>
      <c r="L673">
        <f t="shared" si="74"/>
        <v>61.221533552912888</v>
      </c>
      <c r="O673">
        <f>VLOOKUP(D673,'Manning''s Flow'!I$6:J$3604,2,TRUE)</f>
        <v>11.743541223132386</v>
      </c>
      <c r="P673">
        <f t="shared" si="72"/>
        <v>7.5555412231323862</v>
      </c>
      <c r="Q673">
        <f t="shared" si="75"/>
        <v>57.086203174452834</v>
      </c>
      <c r="R673">
        <f t="shared" si="76"/>
        <v>64.337843922662003</v>
      </c>
    </row>
    <row r="674" spans="1:18" x14ac:dyDescent="0.25">
      <c r="A674" s="10">
        <v>43850.076388888891</v>
      </c>
      <c r="B674" s="11">
        <v>43850</v>
      </c>
      <c r="C674" s="12">
        <v>7.6388888888888895E-2</v>
      </c>
      <c r="D674">
        <v>0.64100000000000001</v>
      </c>
      <c r="E674">
        <v>0.57999999999999996</v>
      </c>
      <c r="F674">
        <v>6.7169999999999996</v>
      </c>
      <c r="G674">
        <v>6.8238000000000003</v>
      </c>
      <c r="I674">
        <f t="shared" si="70"/>
        <v>9.7854663348420807</v>
      </c>
      <c r="J674">
        <f t="shared" si="71"/>
        <v>3.0684663348420811</v>
      </c>
      <c r="K674">
        <f t="shared" si="73"/>
        <v>9.4154856480591942</v>
      </c>
      <c r="L674">
        <f t="shared" si="74"/>
        <v>31.357384817895863</v>
      </c>
      <c r="O674">
        <f>VLOOKUP(D674,'Manning''s Flow'!I$6:J$3604,2,TRUE)</f>
        <v>10.990638762658042</v>
      </c>
      <c r="P674">
        <f t="shared" si="72"/>
        <v>4.2736387626580425</v>
      </c>
      <c r="Q674">
        <f t="shared" si="75"/>
        <v>18.263988273693364</v>
      </c>
      <c r="R674">
        <f t="shared" si="76"/>
        <v>38.884352902018954</v>
      </c>
    </row>
    <row r="675" spans="1:18" x14ac:dyDescent="0.25">
      <c r="A675" s="10">
        <v>43850.079861111109</v>
      </c>
      <c r="B675" s="11">
        <v>43850</v>
      </c>
      <c r="C675" s="12">
        <v>7.9861111111111105E-2</v>
      </c>
      <c r="D675">
        <v>0.61599999999999999</v>
      </c>
      <c r="E675">
        <v>1.19</v>
      </c>
      <c r="F675">
        <v>13.026</v>
      </c>
      <c r="G675">
        <v>7.2005999999999997</v>
      </c>
      <c r="I675">
        <f t="shared" si="70"/>
        <v>8.8659119471153893</v>
      </c>
      <c r="J675">
        <f t="shared" si="71"/>
        <v>4.1600880528846105</v>
      </c>
      <c r="K675">
        <f t="shared" si="73"/>
        <v>17.306332607753269</v>
      </c>
      <c r="L675">
        <f t="shared" si="74"/>
        <v>46.922280276403328</v>
      </c>
      <c r="O675">
        <f>VLOOKUP(D675,'Manning''s Flow'!I$6:J$3604,2,TRUE)</f>
        <v>9.9109689081847456</v>
      </c>
      <c r="P675">
        <f t="shared" si="72"/>
        <v>3.1150310918152542</v>
      </c>
      <c r="Q675">
        <f t="shared" si="75"/>
        <v>9.7034187029757337</v>
      </c>
      <c r="R675">
        <f t="shared" si="76"/>
        <v>31.430136858191304</v>
      </c>
    </row>
    <row r="676" spans="1:18" x14ac:dyDescent="0.25">
      <c r="A676" s="10">
        <v>43850.083333333336</v>
      </c>
      <c r="B676" s="11">
        <v>43850</v>
      </c>
      <c r="C676" s="12">
        <v>8.3333333333333329E-2</v>
      </c>
      <c r="D676">
        <v>0.81200000000000006</v>
      </c>
      <c r="E676">
        <v>0.34</v>
      </c>
      <c r="F676">
        <v>5.673</v>
      </c>
      <c r="G676">
        <v>7.7673999999999994</v>
      </c>
      <c r="I676">
        <f t="shared" si="70"/>
        <v>17.592768392446096</v>
      </c>
      <c r="J676">
        <f t="shared" si="71"/>
        <v>11.919768392446096</v>
      </c>
      <c r="K676">
        <f t="shared" si="73"/>
        <v>142.080878529557</v>
      </c>
      <c r="L676">
        <f t="shared" si="74"/>
        <v>67.753795915167927</v>
      </c>
      <c r="O676">
        <f>VLOOKUP(D676,'Manning''s Flow'!I$6:J$3604,2,TRUE)</f>
        <v>18.245613276629353</v>
      </c>
      <c r="P676">
        <f t="shared" si="72"/>
        <v>12.572613276629353</v>
      </c>
      <c r="Q676">
        <f t="shared" si="75"/>
        <v>158.07060460367668</v>
      </c>
      <c r="R676">
        <f t="shared" si="76"/>
        <v>68.907594861354994</v>
      </c>
    </row>
    <row r="677" spans="1:18" x14ac:dyDescent="0.25">
      <c r="A677" s="10">
        <v>43850.086805555555</v>
      </c>
      <c r="B677" s="11">
        <v>43850</v>
      </c>
      <c r="C677" s="12">
        <v>8.6805555555555566E-2</v>
      </c>
      <c r="D677">
        <v>0.79500000000000004</v>
      </c>
      <c r="E677">
        <v>0.4</v>
      </c>
      <c r="F677">
        <v>6.399</v>
      </c>
      <c r="G677">
        <v>7.7655999999999992</v>
      </c>
      <c r="I677">
        <f t="shared" si="70"/>
        <v>16.693223132605432</v>
      </c>
      <c r="J677">
        <f t="shared" si="71"/>
        <v>10.294223132605431</v>
      </c>
      <c r="K677">
        <f t="shared" si="73"/>
        <v>105.97102990386878</v>
      </c>
      <c r="L677">
        <f t="shared" si="74"/>
        <v>61.667079214310704</v>
      </c>
      <c r="O677">
        <f>VLOOKUP(D677,'Manning''s Flow'!I$6:J$3604,2,TRUE)</f>
        <v>17.290707400823226</v>
      </c>
      <c r="P677">
        <f t="shared" si="72"/>
        <v>10.891707400823226</v>
      </c>
      <c r="Q677">
        <f t="shared" si="75"/>
        <v>118.62929010514742</v>
      </c>
      <c r="R677">
        <f t="shared" si="76"/>
        <v>62.991681880549677</v>
      </c>
    </row>
    <row r="678" spans="1:18" x14ac:dyDescent="0.25">
      <c r="A678" s="10">
        <v>43850.090277777781</v>
      </c>
      <c r="B678" s="11">
        <v>43850</v>
      </c>
      <c r="C678" s="12">
        <v>9.0277777777777776E-2</v>
      </c>
      <c r="D678">
        <v>0.84599999999999997</v>
      </c>
      <c r="E678">
        <v>0.4</v>
      </c>
      <c r="F678">
        <v>7.0220000000000002</v>
      </c>
      <c r="G678">
        <v>6.5227999999999993</v>
      </c>
      <c r="I678">
        <f t="shared" si="70"/>
        <v>19.477105725348835</v>
      </c>
      <c r="J678">
        <f t="shared" si="71"/>
        <v>12.455105725348835</v>
      </c>
      <c r="K678">
        <f t="shared" si="73"/>
        <v>155.12965862961732</v>
      </c>
      <c r="L678">
        <f t="shared" si="74"/>
        <v>63.947415498899872</v>
      </c>
      <c r="O678">
        <f>VLOOKUP(D678,'Manning''s Flow'!I$6:J$3604,2,TRUE)</f>
        <v>19.729201040537689</v>
      </c>
      <c r="P678">
        <f t="shared" si="72"/>
        <v>12.707201040537688</v>
      </c>
      <c r="Q678">
        <f t="shared" si="75"/>
        <v>161.47295828464212</v>
      </c>
      <c r="R678">
        <f t="shared" si="76"/>
        <v>64.408087354516468</v>
      </c>
    </row>
    <row r="679" spans="1:18" x14ac:dyDescent="0.25">
      <c r="A679" s="10">
        <v>43850.09375</v>
      </c>
      <c r="B679" s="11">
        <v>43850</v>
      </c>
      <c r="C679" s="12">
        <v>9.375E-2</v>
      </c>
      <c r="D679">
        <v>0.82</v>
      </c>
      <c r="E679">
        <v>0.4</v>
      </c>
      <c r="F679">
        <v>6.7080000000000002</v>
      </c>
      <c r="G679">
        <v>6.282</v>
      </c>
      <c r="I679">
        <f t="shared" si="70"/>
        <v>18.025866127156611</v>
      </c>
      <c r="J679">
        <f t="shared" si="71"/>
        <v>11.317866127156611</v>
      </c>
      <c r="K679">
        <f t="shared" si="73"/>
        <v>128.09409367223898</v>
      </c>
      <c r="L679">
        <f t="shared" si="74"/>
        <v>62.78680895175318</v>
      </c>
      <c r="O679">
        <f>VLOOKUP(D679,'Manning''s Flow'!I$6:J$3604,2,TRUE)</f>
        <v>18.733301997857062</v>
      </c>
      <c r="P679">
        <f t="shared" si="72"/>
        <v>12.025301997857062</v>
      </c>
      <c r="Q679">
        <f t="shared" si="75"/>
        <v>144.60788813966505</v>
      </c>
      <c r="R679">
        <f t="shared" si="76"/>
        <v>64.192110922210404</v>
      </c>
    </row>
    <row r="680" spans="1:18" x14ac:dyDescent="0.25">
      <c r="A680" s="10">
        <v>43850.097222222219</v>
      </c>
      <c r="B680" s="11">
        <v>43850</v>
      </c>
      <c r="C680" s="12">
        <v>9.7222222222222224E-2</v>
      </c>
      <c r="D680">
        <v>0.82899999999999996</v>
      </c>
      <c r="E680">
        <v>0.4</v>
      </c>
      <c r="F680">
        <v>6.8120000000000003</v>
      </c>
      <c r="G680">
        <v>6.3230000000000004</v>
      </c>
      <c r="I680">
        <f t="shared" si="70"/>
        <v>18.520634776834832</v>
      </c>
      <c r="J680">
        <f t="shared" si="71"/>
        <v>11.708634776834831</v>
      </c>
      <c r="K680">
        <f t="shared" si="73"/>
        <v>137.09212833730604</v>
      </c>
      <c r="L680">
        <f t="shared" si="74"/>
        <v>63.219403211166991</v>
      </c>
      <c r="O680">
        <f>VLOOKUP(D680,'Manning''s Flow'!I$6:J$3604,2,TRUE)</f>
        <v>18.733301997857062</v>
      </c>
      <c r="P680">
        <f t="shared" si="72"/>
        <v>11.921301997857061</v>
      </c>
      <c r="Q680">
        <f t="shared" si="75"/>
        <v>142.11744132411076</v>
      </c>
      <c r="R680">
        <f t="shared" si="76"/>
        <v>63.636949851236913</v>
      </c>
    </row>
    <row r="681" spans="1:18" x14ac:dyDescent="0.25">
      <c r="A681" s="10">
        <v>43850.100694444445</v>
      </c>
      <c r="B681" s="11">
        <v>43850</v>
      </c>
      <c r="C681" s="12">
        <v>0.10069444444444443</v>
      </c>
      <c r="D681">
        <v>0.88</v>
      </c>
      <c r="E681">
        <v>0.24</v>
      </c>
      <c r="F681">
        <v>4.4690000000000003</v>
      </c>
      <c r="G681">
        <v>6.1777999999999995</v>
      </c>
      <c r="I681">
        <f t="shared" si="70"/>
        <v>21.476980146726529</v>
      </c>
      <c r="J681">
        <f t="shared" si="71"/>
        <v>17.007980146726528</v>
      </c>
      <c r="K681">
        <f t="shared" si="73"/>
        <v>289.27138867144373</v>
      </c>
      <c r="L681">
        <f t="shared" si="74"/>
        <v>79.19167420434033</v>
      </c>
      <c r="O681">
        <f>VLOOKUP(D681,'Manning''s Flow'!I$6:J$3604,2,TRUE)</f>
        <v>21.803355951536911</v>
      </c>
      <c r="P681">
        <f t="shared" si="72"/>
        <v>17.33435595153691</v>
      </c>
      <c r="Q681">
        <f t="shared" si="75"/>
        <v>300.47989625458308</v>
      </c>
      <c r="R681">
        <f t="shared" si="76"/>
        <v>79.503155340244845</v>
      </c>
    </row>
    <row r="682" spans="1:18" x14ac:dyDescent="0.25">
      <c r="A682" s="10">
        <v>43850.104166666664</v>
      </c>
      <c r="B682" s="11">
        <v>43850</v>
      </c>
      <c r="C682" s="12">
        <v>0.10416666666666667</v>
      </c>
      <c r="D682">
        <v>0.81200000000000006</v>
      </c>
      <c r="E682">
        <v>0.4</v>
      </c>
      <c r="F682">
        <v>6.6040000000000001</v>
      </c>
      <c r="G682">
        <v>6.157</v>
      </c>
      <c r="I682">
        <f t="shared" si="70"/>
        <v>17.592768392446096</v>
      </c>
      <c r="J682">
        <f t="shared" si="71"/>
        <v>10.988768392446097</v>
      </c>
      <c r="K682">
        <f t="shared" si="73"/>
        <v>120.75303078282238</v>
      </c>
      <c r="L682">
        <f t="shared" si="74"/>
        <v>62.461848796715849</v>
      </c>
      <c r="O682">
        <f>VLOOKUP(D682,'Manning''s Flow'!I$6:J$3604,2,TRUE)</f>
        <v>18.245613276629353</v>
      </c>
      <c r="P682">
        <f t="shared" si="72"/>
        <v>11.641613276629354</v>
      </c>
      <c r="Q682">
        <f t="shared" si="75"/>
        <v>135.52715968259284</v>
      </c>
      <c r="R682">
        <f t="shared" si="76"/>
        <v>63.804998495397214</v>
      </c>
    </row>
    <row r="683" spans="1:18" x14ac:dyDescent="0.25">
      <c r="A683" s="10">
        <v>43850.107638888891</v>
      </c>
      <c r="B683" s="11">
        <v>43850</v>
      </c>
      <c r="C683" s="12">
        <v>0.1076388888888889</v>
      </c>
      <c r="D683">
        <v>0.78600000000000003</v>
      </c>
      <c r="E683">
        <v>0.4</v>
      </c>
      <c r="F683">
        <v>6.2960000000000003</v>
      </c>
      <c r="G683">
        <v>6.0948000000000002</v>
      </c>
      <c r="I683">
        <f t="shared" si="70"/>
        <v>16.228361254957584</v>
      </c>
      <c r="J683">
        <f t="shared" si="71"/>
        <v>9.9323612549575842</v>
      </c>
      <c r="K683">
        <f t="shared" si="73"/>
        <v>98.651800098982591</v>
      </c>
      <c r="L683">
        <f t="shared" si="74"/>
        <v>61.203722907778868</v>
      </c>
      <c r="O683">
        <f>VLOOKUP(D683,'Manning''s Flow'!I$6:J$3604,2,TRUE)</f>
        <v>16.823469747452226</v>
      </c>
      <c r="P683">
        <f t="shared" si="72"/>
        <v>10.527469747452226</v>
      </c>
      <c r="Q683">
        <f t="shared" si="75"/>
        <v>110.82761928352184</v>
      </c>
      <c r="R683">
        <f t="shared" si="76"/>
        <v>62.576091053074968</v>
      </c>
    </row>
    <row r="684" spans="1:18" x14ac:dyDescent="0.25">
      <c r="A684" s="10">
        <v>43850.114583333336</v>
      </c>
      <c r="B684" s="11">
        <v>43850</v>
      </c>
      <c r="C684" s="12">
        <v>0.11458333333333333</v>
      </c>
      <c r="D684">
        <v>0.80300000000000005</v>
      </c>
      <c r="E684">
        <v>0.4</v>
      </c>
      <c r="F684">
        <v>6.5010000000000003</v>
      </c>
      <c r="G684">
        <v>6.6051999999999991</v>
      </c>
      <c r="I684">
        <f t="shared" si="70"/>
        <v>17.11302878118315</v>
      </c>
      <c r="J684">
        <f t="shared" si="71"/>
        <v>10.612028781183149</v>
      </c>
      <c r="K684">
        <f t="shared" si="73"/>
        <v>112.6151548526595</v>
      </c>
      <c r="L684">
        <f t="shared" si="74"/>
        <v>62.011400301340814</v>
      </c>
      <c r="O684">
        <f>VLOOKUP(D684,'Manning''s Flow'!I$6:J$3604,2,TRUE)</f>
        <v>17.764751799976963</v>
      </c>
      <c r="P684">
        <f t="shared" si="72"/>
        <v>11.263751799976962</v>
      </c>
      <c r="Q684">
        <f t="shared" si="75"/>
        <v>126.87210461148425</v>
      </c>
      <c r="R684">
        <f t="shared" si="76"/>
        <v>63.405061476803567</v>
      </c>
    </row>
    <row r="685" spans="1:18" x14ac:dyDescent="0.25">
      <c r="A685" s="10">
        <v>43850.118055555555</v>
      </c>
      <c r="B685" s="11">
        <v>43850</v>
      </c>
      <c r="C685" s="12">
        <v>0.11805555555555557</v>
      </c>
      <c r="D685">
        <v>0.83699999999999997</v>
      </c>
      <c r="E685">
        <v>0.4</v>
      </c>
      <c r="F685">
        <v>6.9169999999999998</v>
      </c>
      <c r="G685">
        <v>6.7083999999999993</v>
      </c>
      <c r="I685">
        <f t="shared" si="70"/>
        <v>18.967158361134516</v>
      </c>
      <c r="J685">
        <f t="shared" si="71"/>
        <v>12.050158361134516</v>
      </c>
      <c r="K685">
        <f t="shared" si="73"/>
        <v>145.20631652842007</v>
      </c>
      <c r="L685">
        <f t="shared" si="74"/>
        <v>63.531701120956626</v>
      </c>
      <c r="O685">
        <f>VLOOKUP(D685,'Manning''s Flow'!I$6:J$3604,2,TRUE)</f>
        <v>19.227827969682671</v>
      </c>
      <c r="P685">
        <f t="shared" si="72"/>
        <v>12.310827969682672</v>
      </c>
      <c r="Q685">
        <f t="shared" si="75"/>
        <v>151.55648529912116</v>
      </c>
      <c r="R685">
        <f t="shared" si="76"/>
        <v>64.026097950812101</v>
      </c>
    </row>
    <row r="686" spans="1:18" x14ac:dyDescent="0.25">
      <c r="A686" s="10">
        <v>43850.128472222219</v>
      </c>
      <c r="B686" s="11">
        <v>43850</v>
      </c>
      <c r="C686" s="12">
        <v>0.12847222222222224</v>
      </c>
      <c r="D686">
        <v>0.85399999999999998</v>
      </c>
      <c r="E686">
        <v>0.4</v>
      </c>
      <c r="F686">
        <v>7.1280000000000001</v>
      </c>
      <c r="G686">
        <v>6.7299999999999995</v>
      </c>
      <c r="I686">
        <f t="shared" si="70"/>
        <v>19.937187497607457</v>
      </c>
      <c r="J686">
        <f t="shared" si="71"/>
        <v>12.809187497607457</v>
      </c>
      <c r="K686">
        <f t="shared" si="73"/>
        <v>164.07528434886319</v>
      </c>
      <c r="L686">
        <f t="shared" si="74"/>
        <v>64.247715477143458</v>
      </c>
      <c r="O686">
        <f>VLOOKUP(D686,'Manning''s Flow'!I$6:J$3604,2,TRUE)</f>
        <v>20.237430904609546</v>
      </c>
      <c r="P686">
        <f t="shared" si="72"/>
        <v>13.109430904609546</v>
      </c>
      <c r="Q686">
        <f t="shared" si="75"/>
        <v>171.85717864273187</v>
      </c>
      <c r="R686">
        <f t="shared" si="76"/>
        <v>64.778137928681289</v>
      </c>
    </row>
    <row r="687" spans="1:18" x14ac:dyDescent="0.25">
      <c r="A687" s="10">
        <v>43850.142361111109</v>
      </c>
      <c r="B687" s="11">
        <v>43850</v>
      </c>
      <c r="C687" s="12">
        <v>0.1423611111111111</v>
      </c>
      <c r="D687">
        <v>0.79500000000000004</v>
      </c>
      <c r="E687">
        <v>0.24</v>
      </c>
      <c r="F687">
        <v>3.839</v>
      </c>
      <c r="G687">
        <v>6.0929999999999991</v>
      </c>
      <c r="I687">
        <f t="shared" si="70"/>
        <v>16.693223132605432</v>
      </c>
      <c r="J687">
        <f t="shared" si="71"/>
        <v>12.854223132605432</v>
      </c>
      <c r="K687">
        <f t="shared" si="73"/>
        <v>165.2310523428086</v>
      </c>
      <c r="L687">
        <f t="shared" si="74"/>
        <v>77.002643710538962</v>
      </c>
      <c r="O687">
        <f>VLOOKUP(D687,'Manning''s Flow'!I$6:J$3604,2,TRUE)</f>
        <v>17.290707400823226</v>
      </c>
      <c r="P687">
        <f t="shared" si="72"/>
        <v>13.451707400823226</v>
      </c>
      <c r="Q687">
        <f t="shared" si="75"/>
        <v>180.94843199736235</v>
      </c>
      <c r="R687">
        <f t="shared" si="76"/>
        <v>77.797322509678096</v>
      </c>
    </row>
    <row r="688" spans="1:18" x14ac:dyDescent="0.25">
      <c r="A688" s="10">
        <v>43850.163194444445</v>
      </c>
      <c r="B688" s="11">
        <v>43850</v>
      </c>
      <c r="C688" s="12">
        <v>0.16319444444444445</v>
      </c>
      <c r="D688">
        <v>0.77800000000000002</v>
      </c>
      <c r="E688">
        <v>0.4</v>
      </c>
      <c r="F688">
        <v>6.1950000000000003</v>
      </c>
      <c r="G688">
        <v>6.5229999999999988</v>
      </c>
      <c r="I688">
        <f t="shared" si="70"/>
        <v>15.821712458122883</v>
      </c>
      <c r="J688">
        <f t="shared" si="71"/>
        <v>9.6267124581228831</v>
      </c>
      <c r="K688">
        <f t="shared" si="73"/>
        <v>92.673592751378322</v>
      </c>
      <c r="L688">
        <f t="shared" si="74"/>
        <v>60.84494635838562</v>
      </c>
      <c r="O688">
        <f>VLOOKUP(D688,'Manning''s Flow'!I$6:J$3604,2,TRUE)</f>
        <v>16.363028339795683</v>
      </c>
      <c r="P688">
        <f t="shared" si="72"/>
        <v>10.168028339795683</v>
      </c>
      <c r="Q688">
        <f t="shared" si="75"/>
        <v>103.38880031888814</v>
      </c>
      <c r="R688">
        <f t="shared" si="76"/>
        <v>62.140259911831485</v>
      </c>
    </row>
    <row r="689" spans="1:18" x14ac:dyDescent="0.25">
      <c r="A689" s="10">
        <v>43850.194444444445</v>
      </c>
      <c r="B689" s="11">
        <v>43850</v>
      </c>
      <c r="C689" s="12">
        <v>0.19444444444444445</v>
      </c>
      <c r="D689">
        <v>0.76100000000000001</v>
      </c>
      <c r="E689">
        <v>0.4</v>
      </c>
      <c r="F689">
        <v>5.9930000000000003</v>
      </c>
      <c r="G689">
        <v>6.1566000000000001</v>
      </c>
      <c r="I689">
        <f t="shared" si="70"/>
        <v>14.977946628892223</v>
      </c>
      <c r="J689">
        <f t="shared" si="71"/>
        <v>8.9849466288922226</v>
      </c>
      <c r="K689">
        <f t="shared" si="73"/>
        <v>80.729265924041712</v>
      </c>
      <c r="L689">
        <f t="shared" si="74"/>
        <v>59.987839798817298</v>
      </c>
      <c r="O689">
        <f>VLOOKUP(D689,'Manning''s Flow'!I$6:J$3604,2,TRUE)</f>
        <v>15.909372505584862</v>
      </c>
      <c r="P689">
        <f t="shared" si="72"/>
        <v>9.9163725055848619</v>
      </c>
      <c r="Q689">
        <f t="shared" si="75"/>
        <v>98.334443669519388</v>
      </c>
      <c r="R689">
        <f t="shared" si="76"/>
        <v>62.330381051193541</v>
      </c>
    </row>
    <row r="690" spans="1:18" x14ac:dyDescent="0.25">
      <c r="A690" s="10">
        <v>43850.197916666664</v>
      </c>
      <c r="B690" s="11">
        <v>43850</v>
      </c>
      <c r="C690" s="12">
        <v>0.19791666666666666</v>
      </c>
      <c r="D690">
        <v>0.74399999999999999</v>
      </c>
      <c r="E690">
        <v>0.4</v>
      </c>
      <c r="F690">
        <v>5.7939999999999996</v>
      </c>
      <c r="G690">
        <v>5.9946000000000002</v>
      </c>
      <c r="I690">
        <f t="shared" si="70"/>
        <v>14.161632596976089</v>
      </c>
      <c r="J690">
        <f t="shared" si="71"/>
        <v>8.3676325969760903</v>
      </c>
      <c r="K690">
        <f t="shared" si="73"/>
        <v>70.017275277976836</v>
      </c>
      <c r="L690">
        <f t="shared" si="74"/>
        <v>59.086638067159136</v>
      </c>
      <c r="O690">
        <f>VLOOKUP(D690,'Manning''s Flow'!I$6:J$3604,2,TRUE)</f>
        <v>15.02237398334591</v>
      </c>
      <c r="P690">
        <f t="shared" si="72"/>
        <v>9.2283739833459109</v>
      </c>
      <c r="Q690">
        <f t="shared" si="75"/>
        <v>85.162886376495678</v>
      </c>
      <c r="R690">
        <f t="shared" si="76"/>
        <v>61.430863015237556</v>
      </c>
    </row>
    <row r="691" spans="1:18" x14ac:dyDescent="0.25">
      <c r="A691" s="10">
        <v>43850.21875</v>
      </c>
      <c r="B691" s="11">
        <v>43850</v>
      </c>
      <c r="C691" s="12">
        <v>0.21875</v>
      </c>
      <c r="D691">
        <v>0.752</v>
      </c>
      <c r="E691">
        <v>0.4</v>
      </c>
      <c r="F691">
        <v>5.8929999999999998</v>
      </c>
      <c r="G691">
        <v>6.0554000000000006</v>
      </c>
      <c r="I691">
        <f t="shared" si="70"/>
        <v>14.542379521649705</v>
      </c>
      <c r="J691">
        <f t="shared" si="71"/>
        <v>8.6493795216497062</v>
      </c>
      <c r="K691">
        <f t="shared" si="73"/>
        <v>74.811766109533295</v>
      </c>
      <c r="L691">
        <f t="shared" si="74"/>
        <v>59.477058130501263</v>
      </c>
      <c r="O691">
        <f>VLOOKUP(D691,'Manning''s Flow'!I$6:J$3604,2,TRUE)</f>
        <v>15.462491396362591</v>
      </c>
      <c r="P691">
        <f t="shared" si="72"/>
        <v>9.5694913963625901</v>
      </c>
      <c r="Q691">
        <f t="shared" si="75"/>
        <v>91.575165585057633</v>
      </c>
      <c r="R691">
        <f t="shared" si="76"/>
        <v>61.888418567616633</v>
      </c>
    </row>
    <row r="692" spans="1:18" x14ac:dyDescent="0.25">
      <c r="A692" s="10">
        <v>43850.232638888891</v>
      </c>
      <c r="B692" s="11">
        <v>43850</v>
      </c>
      <c r="C692" s="12">
        <v>0.23263888888888887</v>
      </c>
      <c r="D692">
        <v>0.76900000000000002</v>
      </c>
      <c r="E692">
        <v>0.4</v>
      </c>
      <c r="F692">
        <v>6.0940000000000003</v>
      </c>
      <c r="G692">
        <v>6.1372</v>
      </c>
      <c r="I692">
        <f t="shared" si="70"/>
        <v>15.371575327652826</v>
      </c>
      <c r="J692">
        <f t="shared" si="71"/>
        <v>9.2775753276528263</v>
      </c>
      <c r="K692">
        <f t="shared" si="73"/>
        <v>86.073403960272444</v>
      </c>
      <c r="L692">
        <f t="shared" si="74"/>
        <v>60.355397087784837</v>
      </c>
      <c r="O692">
        <f>VLOOKUP(D692,'Manning''s Flow'!I$6:J$3604,2,TRUE)</f>
        <v>15.909372505584862</v>
      </c>
      <c r="P692">
        <f t="shared" si="72"/>
        <v>9.8153725055848611</v>
      </c>
      <c r="Q692">
        <f t="shared" si="75"/>
        <v>96.34153742339123</v>
      </c>
      <c r="R692">
        <f t="shared" si="76"/>
        <v>61.695535145331789</v>
      </c>
    </row>
    <row r="693" spans="1:18" x14ac:dyDescent="0.25">
      <c r="A693" s="10">
        <v>43850.246527777781</v>
      </c>
      <c r="B693" s="11">
        <v>43850</v>
      </c>
      <c r="C693" s="12">
        <v>0.24652777777777779</v>
      </c>
      <c r="D693">
        <v>0.71799999999999997</v>
      </c>
      <c r="E693">
        <v>0.4</v>
      </c>
      <c r="F693">
        <v>5.4989999999999997</v>
      </c>
      <c r="G693">
        <v>6.0153999999999996</v>
      </c>
      <c r="I693">
        <f t="shared" si="70"/>
        <v>12.965575412427123</v>
      </c>
      <c r="J693">
        <f t="shared" si="71"/>
        <v>7.4665754124271233</v>
      </c>
      <c r="K693">
        <f t="shared" si="73"/>
        <v>55.749748389461267</v>
      </c>
      <c r="L693">
        <f t="shared" si="74"/>
        <v>57.587690286931888</v>
      </c>
      <c r="O693">
        <f>VLOOKUP(D693,'Manning''s Flow'!I$6:J$3604,2,TRUE)</f>
        <v>13.742490837521185</v>
      </c>
      <c r="P693">
        <f t="shared" si="72"/>
        <v>8.2434908375211862</v>
      </c>
      <c r="Q693">
        <f t="shared" si="75"/>
        <v>67.955141188295741</v>
      </c>
      <c r="R693">
        <f t="shared" si="76"/>
        <v>59.985419928488845</v>
      </c>
    </row>
    <row r="694" spans="1:18" x14ac:dyDescent="0.25">
      <c r="A694" s="10">
        <v>43850.263888888891</v>
      </c>
      <c r="B694" s="11">
        <v>43850</v>
      </c>
      <c r="C694" s="12">
        <v>0.2638888888888889</v>
      </c>
      <c r="D694">
        <v>0.80300000000000005</v>
      </c>
      <c r="E694">
        <v>0.24</v>
      </c>
      <c r="F694">
        <v>3.9009999999999998</v>
      </c>
      <c r="G694">
        <v>5.7370000000000001</v>
      </c>
      <c r="I694">
        <f t="shared" si="70"/>
        <v>17.11302878118315</v>
      </c>
      <c r="J694">
        <f t="shared" si="71"/>
        <v>13.21202878118315</v>
      </c>
      <c r="K694">
        <f t="shared" si="73"/>
        <v>174.55770451481192</v>
      </c>
      <c r="L694">
        <f t="shared" si="74"/>
        <v>77.204502780423098</v>
      </c>
      <c r="O694">
        <f>VLOOKUP(D694,'Manning''s Flow'!I$6:J$3604,2,TRUE)</f>
        <v>17.764751799976963</v>
      </c>
      <c r="P694">
        <f t="shared" si="72"/>
        <v>13.863751799976963</v>
      </c>
      <c r="Q694">
        <f t="shared" si="75"/>
        <v>192.20361397136449</v>
      </c>
      <c r="R694">
        <f t="shared" si="76"/>
        <v>78.040785236272995</v>
      </c>
    </row>
    <row r="695" spans="1:18" x14ac:dyDescent="0.25">
      <c r="A695" s="10">
        <v>43850.291666666664</v>
      </c>
      <c r="B695" s="11">
        <v>43850</v>
      </c>
      <c r="C695" s="12">
        <v>0.29166666666666669</v>
      </c>
      <c r="D695">
        <v>0.82899999999999996</v>
      </c>
      <c r="E695">
        <v>0.24</v>
      </c>
      <c r="F695">
        <v>4.0869999999999997</v>
      </c>
      <c r="G695">
        <v>5.2454000000000001</v>
      </c>
      <c r="I695">
        <f t="shared" si="70"/>
        <v>18.520634776834832</v>
      </c>
      <c r="J695">
        <f t="shared" si="71"/>
        <v>14.433634776834833</v>
      </c>
      <c r="K695">
        <f t="shared" si="73"/>
        <v>208.32981287105591</v>
      </c>
      <c r="L695">
        <f t="shared" si="74"/>
        <v>77.932721803294129</v>
      </c>
      <c r="O695">
        <f>VLOOKUP(D695,'Manning''s Flow'!I$6:J$3604,2,TRUE)</f>
        <v>18.733301997857062</v>
      </c>
      <c r="P695">
        <f t="shared" si="72"/>
        <v>14.646301997857062</v>
      </c>
      <c r="Q695">
        <f t="shared" si="75"/>
        <v>214.51416221243176</v>
      </c>
      <c r="R695">
        <f t="shared" si="76"/>
        <v>78.183237528186339</v>
      </c>
    </row>
    <row r="696" spans="1:18" x14ac:dyDescent="0.25">
      <c r="A696" s="10">
        <v>43850.298611111109</v>
      </c>
      <c r="B696" s="11">
        <v>43850</v>
      </c>
      <c r="C696" s="12">
        <v>0.2986111111111111</v>
      </c>
      <c r="D696">
        <v>0.76900000000000002</v>
      </c>
      <c r="E696">
        <v>0.24</v>
      </c>
      <c r="F696">
        <v>3.6560000000000001</v>
      </c>
      <c r="G696">
        <v>5.1252000000000004</v>
      </c>
      <c r="I696">
        <f t="shared" si="70"/>
        <v>15.371575327652826</v>
      </c>
      <c r="J696">
        <f t="shared" si="71"/>
        <v>11.715575327652825</v>
      </c>
      <c r="K696">
        <f t="shared" si="73"/>
        <v>137.2547052579076</v>
      </c>
      <c r="L696">
        <f t="shared" si="74"/>
        <v>76.215840458310041</v>
      </c>
      <c r="O696">
        <f>VLOOKUP(D696,'Manning''s Flow'!I$6:J$3604,2,TRUE)</f>
        <v>15.909372505584862</v>
      </c>
      <c r="P696">
        <f t="shared" si="72"/>
        <v>12.253372505584862</v>
      </c>
      <c r="Q696">
        <f t="shared" si="75"/>
        <v>150.14513776062304</v>
      </c>
      <c r="R696">
        <f t="shared" si="76"/>
        <v>77.019835328410409</v>
      </c>
    </row>
    <row r="697" spans="1:18" x14ac:dyDescent="0.25">
      <c r="A697" s="10">
        <v>43850.3125</v>
      </c>
      <c r="B697" s="11">
        <v>43850</v>
      </c>
      <c r="C697" s="12">
        <v>0.3125</v>
      </c>
      <c r="D697">
        <v>0.752</v>
      </c>
      <c r="E697">
        <v>0.24</v>
      </c>
      <c r="F697">
        <v>3.536</v>
      </c>
      <c r="G697">
        <v>5.5036000000000005</v>
      </c>
      <c r="I697">
        <f t="shared" si="70"/>
        <v>14.542379521649705</v>
      </c>
      <c r="J697">
        <f t="shared" si="71"/>
        <v>11.006379521649706</v>
      </c>
      <c r="K697">
        <f t="shared" si="73"/>
        <v>121.14039017459</v>
      </c>
      <c r="L697">
        <f t="shared" si="74"/>
        <v>75.684859587553447</v>
      </c>
      <c r="O697">
        <f>VLOOKUP(D697,'Manning''s Flow'!I$6:J$3604,2,TRUE)</f>
        <v>15.462491396362591</v>
      </c>
      <c r="P697">
        <f t="shared" si="72"/>
        <v>11.926491396362591</v>
      </c>
      <c r="Q697">
        <f t="shared" si="75"/>
        <v>142.24119702751091</v>
      </c>
      <c r="R697">
        <f t="shared" si="76"/>
        <v>77.131757687950525</v>
      </c>
    </row>
    <row r="698" spans="1:18" x14ac:dyDescent="0.25">
      <c r="A698" s="10">
        <v>43850.329861111109</v>
      </c>
      <c r="B698" s="11">
        <v>43850</v>
      </c>
      <c r="C698" s="12">
        <v>0.3298611111111111</v>
      </c>
      <c r="D698">
        <v>0.74399999999999999</v>
      </c>
      <c r="E698">
        <v>0.24</v>
      </c>
      <c r="F698">
        <v>3.476</v>
      </c>
      <c r="G698">
        <v>4.9753999999999996</v>
      </c>
      <c r="I698">
        <f t="shared" si="70"/>
        <v>14.161632596976089</v>
      </c>
      <c r="J698">
        <f t="shared" si="71"/>
        <v>10.685632596976088</v>
      </c>
      <c r="K698">
        <f t="shared" si="73"/>
        <v>114.18274399755794</v>
      </c>
      <c r="L698">
        <f t="shared" si="74"/>
        <v>75.454807373394033</v>
      </c>
      <c r="O698">
        <f>VLOOKUP(D698,'Manning''s Flow'!I$6:J$3604,2,TRUE)</f>
        <v>15.02237398334591</v>
      </c>
      <c r="P698">
        <f t="shared" si="72"/>
        <v>11.546373983345909</v>
      </c>
      <c r="Q698">
        <f t="shared" si="75"/>
        <v>133.31875216328726</v>
      </c>
      <c r="R698">
        <f t="shared" si="76"/>
        <v>76.8611805041363</v>
      </c>
    </row>
    <row r="699" spans="1:18" x14ac:dyDescent="0.25">
      <c r="A699" s="10">
        <v>43850.333333333336</v>
      </c>
      <c r="B699" s="11">
        <v>43850</v>
      </c>
      <c r="C699" s="12">
        <v>0.33333333333333331</v>
      </c>
      <c r="D699">
        <v>0.77800000000000002</v>
      </c>
      <c r="E699">
        <v>0.24</v>
      </c>
      <c r="F699">
        <v>3.7170000000000001</v>
      </c>
      <c r="G699">
        <v>5.0757999999999992</v>
      </c>
      <c r="I699">
        <f t="shared" si="70"/>
        <v>15.821712458122883</v>
      </c>
      <c r="J699">
        <f t="shared" si="71"/>
        <v>12.104712458122883</v>
      </c>
      <c r="K699">
        <f t="shared" si="73"/>
        <v>146.52406369383533</v>
      </c>
      <c r="L699">
        <f t="shared" si="74"/>
        <v>76.506967815031373</v>
      </c>
      <c r="O699">
        <f>VLOOKUP(D699,'Manning''s Flow'!I$6:J$3604,2,TRUE)</f>
        <v>16.363028339795683</v>
      </c>
      <c r="P699">
        <f t="shared" si="72"/>
        <v>12.646028339795683</v>
      </c>
      <c r="Q699">
        <f t="shared" si="75"/>
        <v>159.92203277091554</v>
      </c>
      <c r="R699">
        <f t="shared" si="76"/>
        <v>77.284155947098881</v>
      </c>
    </row>
    <row r="700" spans="1:18" x14ac:dyDescent="0.25">
      <c r="A700" s="10">
        <v>43850.510416666664</v>
      </c>
      <c r="B700" s="11">
        <v>43850</v>
      </c>
      <c r="C700" s="12">
        <v>0.51041666666666663</v>
      </c>
      <c r="D700">
        <v>0.82</v>
      </c>
      <c r="E700">
        <v>0.24</v>
      </c>
      <c r="F700">
        <v>4.0250000000000004</v>
      </c>
      <c r="G700">
        <v>5.9037999999999995</v>
      </c>
      <c r="I700">
        <f t="shared" si="70"/>
        <v>18.025866127156611</v>
      </c>
      <c r="J700">
        <f t="shared" si="71"/>
        <v>14.000866127156611</v>
      </c>
      <c r="K700">
        <f t="shared" si="73"/>
        <v>196.02425231056137</v>
      </c>
      <c r="L700">
        <f t="shared" si="74"/>
        <v>77.670975854324169</v>
      </c>
      <c r="O700">
        <f>VLOOKUP(D700,'Manning''s Flow'!I$6:J$3604,2,TRUE)</f>
        <v>18.733301997857062</v>
      </c>
      <c r="P700">
        <f t="shared" si="72"/>
        <v>14.708301997857061</v>
      </c>
      <c r="Q700">
        <f t="shared" si="75"/>
        <v>216.33414766016602</v>
      </c>
      <c r="R700">
        <f t="shared" si="76"/>
        <v>78.514198935882064</v>
      </c>
    </row>
    <row r="701" spans="1:18" x14ac:dyDescent="0.25">
      <c r="A701" s="10">
        <v>43850.524305555555</v>
      </c>
      <c r="B701" s="11">
        <v>43850</v>
      </c>
      <c r="C701" s="12">
        <v>0.52430555555555558</v>
      </c>
      <c r="D701">
        <v>0.81200000000000006</v>
      </c>
      <c r="E701">
        <v>0.24</v>
      </c>
      <c r="F701">
        <v>3.9630000000000001</v>
      </c>
      <c r="G701">
        <v>5.8298000000000005</v>
      </c>
      <c r="I701">
        <f t="shared" si="70"/>
        <v>17.592768392446096</v>
      </c>
      <c r="J701">
        <f t="shared" si="71"/>
        <v>13.629768392446096</v>
      </c>
      <c r="K701">
        <f t="shared" si="73"/>
        <v>185.77058643172262</v>
      </c>
      <c r="L701">
        <f t="shared" si="74"/>
        <v>77.473698785794184</v>
      </c>
      <c r="O701">
        <f>VLOOKUP(D701,'Manning''s Flow'!I$6:J$3604,2,TRUE)</f>
        <v>18.245613276629353</v>
      </c>
      <c r="P701">
        <f t="shared" si="72"/>
        <v>14.282613276629352</v>
      </c>
      <c r="Q701">
        <f t="shared" si="75"/>
        <v>203.99304200974902</v>
      </c>
      <c r="R701">
        <f t="shared" si="76"/>
        <v>78.279710635563163</v>
      </c>
    </row>
    <row r="702" spans="1:18" x14ac:dyDescent="0.25">
      <c r="A702" s="10">
        <v>43850.597222222219</v>
      </c>
      <c r="B702" s="11">
        <v>43850</v>
      </c>
      <c r="C702" s="12">
        <v>0.59722222222222221</v>
      </c>
      <c r="D702">
        <v>0.78600000000000003</v>
      </c>
      <c r="E702">
        <v>0.24</v>
      </c>
      <c r="F702">
        <v>3.778</v>
      </c>
      <c r="G702">
        <v>5.7536000000000005</v>
      </c>
      <c r="I702">
        <f t="shared" si="70"/>
        <v>16.228361254957584</v>
      </c>
      <c r="J702">
        <f t="shared" si="71"/>
        <v>12.450361254957583</v>
      </c>
      <c r="K702">
        <f t="shared" si="73"/>
        <v>155.01149537894895</v>
      </c>
      <c r="L702">
        <f t="shared" si="74"/>
        <v>76.719768924013422</v>
      </c>
      <c r="O702">
        <f>VLOOKUP(D702,'Manning''s Flow'!I$6:J$3604,2,TRUE)</f>
        <v>16.823469747452226</v>
      </c>
      <c r="P702">
        <f t="shared" si="72"/>
        <v>13.045469747452225</v>
      </c>
      <c r="Q702">
        <f t="shared" si="75"/>
        <v>170.18428093169123</v>
      </c>
      <c r="R702">
        <f t="shared" si="76"/>
        <v>77.543277001035136</v>
      </c>
    </row>
    <row r="703" spans="1:18" x14ac:dyDescent="0.25">
      <c r="A703" s="10">
        <v>43850.65625</v>
      </c>
      <c r="B703" s="11">
        <v>43850</v>
      </c>
      <c r="C703" s="12">
        <v>0.65625</v>
      </c>
      <c r="D703">
        <v>0.78600000000000003</v>
      </c>
      <c r="E703">
        <v>0.34</v>
      </c>
      <c r="F703">
        <v>5.3579999999999997</v>
      </c>
      <c r="G703">
        <v>5.0540000000000003</v>
      </c>
      <c r="I703">
        <f t="shared" si="70"/>
        <v>16.228361254957584</v>
      </c>
      <c r="J703">
        <f t="shared" si="71"/>
        <v>10.870361254957583</v>
      </c>
      <c r="K703">
        <f t="shared" si="73"/>
        <v>118.164753813283</v>
      </c>
      <c r="L703">
        <f t="shared" si="74"/>
        <v>66.983727341149788</v>
      </c>
      <c r="O703">
        <f>VLOOKUP(D703,'Manning''s Flow'!I$6:J$3604,2,TRUE)</f>
        <v>16.823469747452226</v>
      </c>
      <c r="P703">
        <f t="shared" si="72"/>
        <v>11.465469747452225</v>
      </c>
      <c r="Q703">
        <f t="shared" si="75"/>
        <v>131.45699652974218</v>
      </c>
      <c r="R703">
        <f t="shared" si="76"/>
        <v>68.151635302156237</v>
      </c>
    </row>
    <row r="704" spans="1:18" x14ac:dyDescent="0.25">
      <c r="A704" s="10">
        <v>43850.753472222219</v>
      </c>
      <c r="B704" s="11">
        <v>43850</v>
      </c>
      <c r="C704" s="12">
        <v>0.75347222222222221</v>
      </c>
      <c r="D704">
        <v>0.80300000000000005</v>
      </c>
      <c r="E704">
        <v>0.08</v>
      </c>
      <c r="F704">
        <v>1.3</v>
      </c>
      <c r="G704">
        <v>5.2362000000000002</v>
      </c>
      <c r="I704">
        <f t="shared" si="70"/>
        <v>17.11302878118315</v>
      </c>
      <c r="J704">
        <f t="shared" si="71"/>
        <v>15.813028781183149</v>
      </c>
      <c r="K704">
        <f t="shared" si="73"/>
        <v>250.05187923452664</v>
      </c>
      <c r="L704">
        <f t="shared" si="74"/>
        <v>92.403448760458858</v>
      </c>
      <c r="O704">
        <f>VLOOKUP(D704,'Manning''s Flow'!I$6:J$3604,2,TRUE)</f>
        <v>17.764751799976963</v>
      </c>
      <c r="P704">
        <f t="shared" si="72"/>
        <v>16.464751799976963</v>
      </c>
      <c r="Q704">
        <f t="shared" si="75"/>
        <v>271.08805183484463</v>
      </c>
      <c r="R704">
        <f t="shared" si="76"/>
        <v>92.682138120265293</v>
      </c>
    </row>
    <row r="705" spans="1:18" x14ac:dyDescent="0.25">
      <c r="A705" s="10">
        <v>43850.784722222219</v>
      </c>
      <c r="B705" s="11">
        <v>43850</v>
      </c>
      <c r="C705" s="12">
        <v>0.78472222222222221</v>
      </c>
      <c r="D705">
        <v>0.74399999999999999</v>
      </c>
      <c r="E705">
        <v>0.34</v>
      </c>
      <c r="F705">
        <v>4.9390000000000001</v>
      </c>
      <c r="G705">
        <v>5.3271999999999995</v>
      </c>
      <c r="I705">
        <f t="shared" si="70"/>
        <v>14.161632596976089</v>
      </c>
      <c r="J705">
        <f t="shared" si="71"/>
        <v>9.2226325969760889</v>
      </c>
      <c r="K705">
        <f t="shared" si="73"/>
        <v>85.056952018805916</v>
      </c>
      <c r="L705">
        <f t="shared" si="74"/>
        <v>65.124077565360523</v>
      </c>
      <c r="O705">
        <f>VLOOKUP(D705,'Manning''s Flow'!I$6:J$3604,2,TRUE)</f>
        <v>15.02237398334591</v>
      </c>
      <c r="P705">
        <f t="shared" si="72"/>
        <v>10.08337398334591</v>
      </c>
      <c r="Q705">
        <f t="shared" si="75"/>
        <v>101.67443088801716</v>
      </c>
      <c r="R705">
        <f t="shared" si="76"/>
        <v>67.122373564421508</v>
      </c>
    </row>
    <row r="706" spans="1:18" x14ac:dyDescent="0.25">
      <c r="A706" s="10">
        <v>43850.791666666664</v>
      </c>
      <c r="B706" s="11">
        <v>43850</v>
      </c>
      <c r="C706" s="12">
        <v>0.79166666666666663</v>
      </c>
      <c r="D706">
        <v>0.76900000000000002</v>
      </c>
      <c r="E706">
        <v>0.34</v>
      </c>
      <c r="F706">
        <v>5.1829999999999998</v>
      </c>
      <c r="G706">
        <v>4.8114000000000008</v>
      </c>
      <c r="I706">
        <f t="shared" si="70"/>
        <v>15.371575327652826</v>
      </c>
      <c r="J706">
        <f t="shared" si="71"/>
        <v>10.188575327652826</v>
      </c>
      <c r="K706">
        <f t="shared" si="73"/>
        <v>103.80706720725588</v>
      </c>
      <c r="L706">
        <f t="shared" si="74"/>
        <v>66.281920430913814</v>
      </c>
      <c r="O706">
        <f>VLOOKUP(D706,'Manning''s Flow'!I$6:J$3604,2,TRUE)</f>
        <v>15.909372505584862</v>
      </c>
      <c r="P706">
        <f t="shared" si="72"/>
        <v>10.726372505584862</v>
      </c>
      <c r="Q706">
        <f t="shared" si="75"/>
        <v>115.05506712856688</v>
      </c>
      <c r="R706">
        <f t="shared" si="76"/>
        <v>67.421719504144193</v>
      </c>
    </row>
    <row r="707" spans="1:18" x14ac:dyDescent="0.25">
      <c r="A707" s="10">
        <v>43850.798611111109</v>
      </c>
      <c r="B707" s="11">
        <v>43850</v>
      </c>
      <c r="C707" s="12">
        <v>0.79861111111111116</v>
      </c>
      <c r="D707">
        <v>0.76100000000000001</v>
      </c>
      <c r="E707">
        <v>0.28000000000000003</v>
      </c>
      <c r="F707">
        <v>4.2249999999999996</v>
      </c>
      <c r="G707">
        <v>5.0179999999999998</v>
      </c>
      <c r="I707">
        <f t="shared" ref="I707:I770" si="77">29.491*(D707^2.4806)</f>
        <v>14.977946628892223</v>
      </c>
      <c r="J707">
        <f t="shared" ref="J707:J770" si="78">ABS(F707-I707)</f>
        <v>10.752946628892223</v>
      </c>
      <c r="K707">
        <f t="shared" si="73"/>
        <v>115.62586120380463</v>
      </c>
      <c r="L707">
        <f t="shared" si="74"/>
        <v>71.791861029534971</v>
      </c>
      <c r="O707">
        <f>VLOOKUP(D707,'Manning''s Flow'!I$6:J$3604,2,TRUE)</f>
        <v>15.909372505584862</v>
      </c>
      <c r="P707">
        <f t="shared" ref="P707:P770" si="79">ABS(F707-O707)</f>
        <v>11.684372505584863</v>
      </c>
      <c r="Q707">
        <f t="shared" si="75"/>
        <v>136.52456084926749</v>
      </c>
      <c r="R707">
        <f t="shared" si="76"/>
        <v>73.443327205288284</v>
      </c>
    </row>
    <row r="708" spans="1:18" x14ac:dyDescent="0.25">
      <c r="A708" s="10">
        <v>43850.802083333336</v>
      </c>
      <c r="B708" s="11">
        <v>43850</v>
      </c>
      <c r="C708" s="12">
        <v>0.80208333333333337</v>
      </c>
      <c r="D708">
        <v>0.84599999999999997</v>
      </c>
      <c r="E708">
        <v>0.18</v>
      </c>
      <c r="F708">
        <v>3.1880000000000002</v>
      </c>
      <c r="G708">
        <v>5.2612000000000005</v>
      </c>
      <c r="I708">
        <f t="shared" si="77"/>
        <v>19.477105725348835</v>
      </c>
      <c r="J708">
        <f t="shared" si="78"/>
        <v>16.289105725348836</v>
      </c>
      <c r="K708">
        <f t="shared" ref="K708:K771" si="80">J708^2</f>
        <v>265.33496533159223</v>
      </c>
      <c r="L708">
        <f t="shared" ref="L708:L771" si="81">100*ABS(J708/I708)</f>
        <v>83.632065025703909</v>
      </c>
      <c r="O708">
        <f>VLOOKUP(D708,'Manning''s Flow'!I$6:J$3604,2,TRUE)</f>
        <v>19.729201040537689</v>
      </c>
      <c r="P708">
        <f t="shared" si="79"/>
        <v>16.54120104053769</v>
      </c>
      <c r="Q708">
        <f t="shared" ref="Q708:Q771" si="82">P708^2</f>
        <v>273.61133186348513</v>
      </c>
      <c r="R708">
        <f t="shared" ref="R708:R771" si="83">100*ABS(P708/O708)</f>
        <v>83.841210835402819</v>
      </c>
    </row>
    <row r="709" spans="1:18" x14ac:dyDescent="0.25">
      <c r="A709" s="10">
        <v>43850.909722222219</v>
      </c>
      <c r="B709" s="11">
        <v>43850</v>
      </c>
      <c r="C709" s="12">
        <v>0.90972222222222221</v>
      </c>
      <c r="D709">
        <v>0.79500000000000004</v>
      </c>
      <c r="E709">
        <v>0.28000000000000003</v>
      </c>
      <c r="F709">
        <v>4.4850000000000003</v>
      </c>
      <c r="G709">
        <v>5.8828000000000005</v>
      </c>
      <c r="I709">
        <f t="shared" si="77"/>
        <v>16.693223132605432</v>
      </c>
      <c r="J709">
        <f t="shared" si="78"/>
        <v>12.208223132605433</v>
      </c>
      <c r="K709">
        <f t="shared" si="80"/>
        <v>149.0407120554824</v>
      </c>
      <c r="L709">
        <f t="shared" si="81"/>
        <v>73.132809857193877</v>
      </c>
      <c r="O709">
        <f>VLOOKUP(D709,'Manning''s Flow'!I$6:J$3604,2,TRUE)</f>
        <v>17.290707400823226</v>
      </c>
      <c r="P709">
        <f t="shared" si="79"/>
        <v>12.805707400823227</v>
      </c>
      <c r="Q709">
        <f t="shared" si="82"/>
        <v>163.98614203549877</v>
      </c>
      <c r="R709">
        <f t="shared" si="83"/>
        <v>74.061211632171492</v>
      </c>
    </row>
    <row r="710" spans="1:18" x14ac:dyDescent="0.25">
      <c r="A710" s="10">
        <v>43850.913194444445</v>
      </c>
      <c r="B710" s="11">
        <v>43850</v>
      </c>
      <c r="C710" s="12">
        <v>0.91319444444444453</v>
      </c>
      <c r="D710">
        <v>0.80300000000000005</v>
      </c>
      <c r="E710">
        <v>0.34</v>
      </c>
      <c r="F710">
        <v>5.5259999999999998</v>
      </c>
      <c r="G710">
        <v>5.9036</v>
      </c>
      <c r="I710">
        <f t="shared" si="77"/>
        <v>17.11302878118315</v>
      </c>
      <c r="J710">
        <f t="shared" si="78"/>
        <v>11.58702878118315</v>
      </c>
      <c r="K710">
        <f t="shared" si="80"/>
        <v>134.25923597596667</v>
      </c>
      <c r="L710">
        <f t="shared" si="81"/>
        <v>67.708813730996681</v>
      </c>
      <c r="O710">
        <f>VLOOKUP(D710,'Manning''s Flow'!I$6:J$3604,2,TRUE)</f>
        <v>17.764751799976963</v>
      </c>
      <c r="P710">
        <f t="shared" si="79"/>
        <v>12.238751799976963</v>
      </c>
      <c r="Q710">
        <f t="shared" si="82"/>
        <v>149.78704562143938</v>
      </c>
      <c r="R710">
        <f t="shared" si="83"/>
        <v>68.893457886604608</v>
      </c>
    </row>
    <row r="711" spans="1:18" x14ac:dyDescent="0.25">
      <c r="A711" s="10">
        <v>43850.923611111109</v>
      </c>
      <c r="B711" s="11">
        <v>43850</v>
      </c>
      <c r="C711" s="12">
        <v>0.92361111111111116</v>
      </c>
      <c r="D711">
        <v>0.79500000000000004</v>
      </c>
      <c r="E711">
        <v>0.35</v>
      </c>
      <c r="F711">
        <v>5.5250000000000004</v>
      </c>
      <c r="G711">
        <v>5.729000000000001</v>
      </c>
      <c r="I711">
        <f t="shared" si="77"/>
        <v>16.693223132605432</v>
      </c>
      <c r="J711">
        <f t="shared" si="78"/>
        <v>11.168223132605432</v>
      </c>
      <c r="K711">
        <f t="shared" si="80"/>
        <v>124.72920793966308</v>
      </c>
      <c r="L711">
        <f t="shared" si="81"/>
        <v>66.902736780601131</v>
      </c>
      <c r="O711">
        <f>VLOOKUP(D711,'Manning''s Flow'!I$6:J$3604,2,TRUE)</f>
        <v>17.290707400823226</v>
      </c>
      <c r="P711">
        <f t="shared" si="79"/>
        <v>11.765707400823226</v>
      </c>
      <c r="Q711">
        <f t="shared" si="82"/>
        <v>138.43187064178645</v>
      </c>
      <c r="R711">
        <f t="shared" si="83"/>
        <v>68.04642012658806</v>
      </c>
    </row>
    <row r="712" spans="1:18" x14ac:dyDescent="0.25">
      <c r="A712" s="10">
        <v>43850.927083333336</v>
      </c>
      <c r="B712" s="11">
        <v>43850</v>
      </c>
      <c r="C712" s="12">
        <v>0.92708333333333337</v>
      </c>
      <c r="D712">
        <v>0.82</v>
      </c>
      <c r="E712">
        <v>0.28000000000000003</v>
      </c>
      <c r="F712">
        <v>4.7530000000000001</v>
      </c>
      <c r="G712">
        <v>5.8524000000000012</v>
      </c>
      <c r="I712">
        <f t="shared" si="77"/>
        <v>18.025866127156611</v>
      </c>
      <c r="J712">
        <f t="shared" si="78"/>
        <v>13.272866127156611</v>
      </c>
      <c r="K712">
        <f t="shared" si="80"/>
        <v>176.16897522942133</v>
      </c>
      <c r="L712">
        <f t="shared" si="81"/>
        <v>73.63233496536715</v>
      </c>
      <c r="O712">
        <f>VLOOKUP(D712,'Manning''s Flow'!I$6:J$3604,2,TRUE)</f>
        <v>18.733301997857062</v>
      </c>
      <c r="P712">
        <f t="shared" si="79"/>
        <v>13.980301997857062</v>
      </c>
      <c r="Q712">
        <f t="shared" si="82"/>
        <v>195.44884395128616</v>
      </c>
      <c r="R712">
        <f t="shared" si="83"/>
        <v>74.628071439067682</v>
      </c>
    </row>
    <row r="713" spans="1:18" x14ac:dyDescent="0.25">
      <c r="A713" s="10">
        <v>43850.930555555555</v>
      </c>
      <c r="B713" s="11">
        <v>43850</v>
      </c>
      <c r="C713" s="12">
        <v>0.93055555555555547</v>
      </c>
      <c r="D713">
        <v>0.79500000000000004</v>
      </c>
      <c r="E713">
        <v>0.34</v>
      </c>
      <c r="F713">
        <v>5.4640000000000004</v>
      </c>
      <c r="G713">
        <v>5.8110000000000008</v>
      </c>
      <c r="I713">
        <f t="shared" si="77"/>
        <v>16.693223132605432</v>
      </c>
      <c r="J713">
        <f t="shared" si="78"/>
        <v>11.229223132605432</v>
      </c>
      <c r="K713">
        <f t="shared" si="80"/>
        <v>126.09545216184094</v>
      </c>
      <c r="L713">
        <f t="shared" si="81"/>
        <v>67.268154528362828</v>
      </c>
      <c r="O713">
        <f>VLOOKUP(D713,'Manning''s Flow'!I$6:J$3604,2,TRUE)</f>
        <v>17.290707400823226</v>
      </c>
      <c r="P713">
        <f t="shared" si="79"/>
        <v>11.826707400823226</v>
      </c>
      <c r="Q713">
        <f t="shared" si="82"/>
        <v>139.87100794468688</v>
      </c>
      <c r="R713">
        <f t="shared" si="83"/>
        <v>68.399210782203994</v>
      </c>
    </row>
    <row r="714" spans="1:18" x14ac:dyDescent="0.25">
      <c r="A714" s="10">
        <v>43850.951388888891</v>
      </c>
      <c r="B714" s="11">
        <v>43850</v>
      </c>
      <c r="C714" s="12">
        <v>0.95138888888888884</v>
      </c>
      <c r="D714">
        <v>0.76100000000000001</v>
      </c>
      <c r="E714">
        <v>0.24</v>
      </c>
      <c r="F714">
        <v>3.5960000000000001</v>
      </c>
      <c r="G714">
        <v>5.1674000000000007</v>
      </c>
      <c r="I714">
        <f t="shared" si="77"/>
        <v>14.977946628892223</v>
      </c>
      <c r="J714">
        <f t="shared" si="78"/>
        <v>11.381946628892223</v>
      </c>
      <c r="K714">
        <f t="shared" si="80"/>
        <v>129.54870906295105</v>
      </c>
      <c r="L714">
        <f t="shared" si="81"/>
        <v>75.991368582771074</v>
      </c>
      <c r="O714">
        <f>VLOOKUP(D714,'Manning''s Flow'!I$6:J$3604,2,TRUE)</f>
        <v>15.909372505584862</v>
      </c>
      <c r="P714">
        <f t="shared" si="79"/>
        <v>12.313372505584862</v>
      </c>
      <c r="Q714">
        <f t="shared" si="82"/>
        <v>151.61914246129322</v>
      </c>
      <c r="R714">
        <f t="shared" si="83"/>
        <v>77.396971510110461</v>
      </c>
    </row>
    <row r="715" spans="1:18" x14ac:dyDescent="0.25">
      <c r="A715" s="10">
        <v>43850.972222222219</v>
      </c>
      <c r="B715" s="11">
        <v>43850</v>
      </c>
      <c r="C715" s="12">
        <v>0.97222222222222221</v>
      </c>
      <c r="D715">
        <v>0.76100000000000001</v>
      </c>
      <c r="E715">
        <v>0.34</v>
      </c>
      <c r="F715">
        <v>5.0970000000000004</v>
      </c>
      <c r="G715">
        <v>5.9562000000000008</v>
      </c>
      <c r="I715">
        <f t="shared" si="77"/>
        <v>14.977946628892223</v>
      </c>
      <c r="J715">
        <f t="shared" si="78"/>
        <v>9.8809466288922216</v>
      </c>
      <c r="K715">
        <f t="shared" si="80"/>
        <v>97.633106283016559</v>
      </c>
      <c r="L715">
        <f t="shared" si="81"/>
        <v>65.969968205334837</v>
      </c>
      <c r="O715">
        <f>VLOOKUP(D715,'Manning''s Flow'!I$6:J$3604,2,TRUE)</f>
        <v>15.909372505584862</v>
      </c>
      <c r="P715">
        <f t="shared" si="79"/>
        <v>10.812372505584861</v>
      </c>
      <c r="Q715">
        <f t="shared" si="82"/>
        <v>116.90739919952745</v>
      </c>
      <c r="R715">
        <f t="shared" si="83"/>
        <v>67.962281364580917</v>
      </c>
    </row>
    <row r="716" spans="1:18" x14ac:dyDescent="0.25">
      <c r="A716" s="10">
        <v>43851.020833333336</v>
      </c>
      <c r="B716" s="11">
        <v>43851</v>
      </c>
      <c r="C716" s="12">
        <v>2.0833333333333332E-2</v>
      </c>
      <c r="D716">
        <v>0.71799999999999997</v>
      </c>
      <c r="E716">
        <v>0.24</v>
      </c>
      <c r="F716">
        <v>3.2989999999999999</v>
      </c>
      <c r="G716">
        <v>5.37</v>
      </c>
      <c r="I716">
        <f t="shared" si="77"/>
        <v>12.965575412427123</v>
      </c>
      <c r="J716">
        <f t="shared" si="78"/>
        <v>9.6665754124271235</v>
      </c>
      <c r="K716">
        <f t="shared" si="80"/>
        <v>93.442680204140615</v>
      </c>
      <c r="L716">
        <f t="shared" si="81"/>
        <v>74.55569926470055</v>
      </c>
      <c r="O716">
        <f>VLOOKUP(D716,'Manning''s Flow'!I$6:J$3604,2,TRUE)</f>
        <v>13.742490837521185</v>
      </c>
      <c r="P716">
        <f t="shared" si="79"/>
        <v>10.443490837521185</v>
      </c>
      <c r="Q716">
        <f t="shared" si="82"/>
        <v>109.06650087338895</v>
      </c>
      <c r="R716">
        <f t="shared" si="83"/>
        <v>75.994162637585873</v>
      </c>
    </row>
    <row r="717" spans="1:18" x14ac:dyDescent="0.25">
      <c r="A717" s="10">
        <v>43851.027777777781</v>
      </c>
      <c r="B717" s="11">
        <v>43851</v>
      </c>
      <c r="C717" s="12">
        <v>2.7777777777777776E-2</v>
      </c>
      <c r="D717">
        <v>0.77800000000000002</v>
      </c>
      <c r="E717">
        <v>0.34</v>
      </c>
      <c r="F717">
        <v>5.266</v>
      </c>
      <c r="G717">
        <v>5.3895999999999997</v>
      </c>
      <c r="I717">
        <f t="shared" si="77"/>
        <v>15.821712458122883</v>
      </c>
      <c r="J717">
        <f t="shared" si="78"/>
        <v>10.555712458122883</v>
      </c>
      <c r="K717">
        <f t="shared" si="80"/>
        <v>111.42306549857065</v>
      </c>
      <c r="L717">
        <f t="shared" si="81"/>
        <v>66.716624297539738</v>
      </c>
      <c r="O717">
        <f>VLOOKUP(D717,'Manning''s Flow'!I$6:J$3604,2,TRUE)</f>
        <v>16.363028339795683</v>
      </c>
      <c r="P717">
        <f t="shared" si="79"/>
        <v>11.097028339795683</v>
      </c>
      <c r="Q717">
        <f t="shared" si="82"/>
        <v>123.14403797422854</v>
      </c>
      <c r="R717">
        <f t="shared" si="83"/>
        <v>67.817693090509223</v>
      </c>
    </row>
    <row r="718" spans="1:18" x14ac:dyDescent="0.25">
      <c r="A718" s="10">
        <v>43851.065972222219</v>
      </c>
      <c r="B718" s="11">
        <v>43851</v>
      </c>
      <c r="C718" s="12">
        <v>6.5972222222222224E-2</v>
      </c>
      <c r="D718">
        <v>0.79500000000000004</v>
      </c>
      <c r="E718">
        <v>0.34</v>
      </c>
      <c r="F718">
        <v>5.4390000000000001</v>
      </c>
      <c r="G718">
        <v>6.0236000000000001</v>
      </c>
      <c r="I718">
        <f t="shared" si="77"/>
        <v>16.693223132605432</v>
      </c>
      <c r="J718">
        <f t="shared" si="78"/>
        <v>11.254223132605432</v>
      </c>
      <c r="K718">
        <f t="shared" si="80"/>
        <v>126.65753831847123</v>
      </c>
      <c r="L718">
        <f t="shared" si="81"/>
        <v>67.417915900396309</v>
      </c>
      <c r="O718">
        <f>VLOOKUP(D718,'Manning''s Flow'!I$6:J$3604,2,TRUE)</f>
        <v>17.290707400823226</v>
      </c>
      <c r="P718">
        <f t="shared" si="79"/>
        <v>11.851707400823226</v>
      </c>
      <c r="Q718">
        <f t="shared" si="82"/>
        <v>140.46296831472804</v>
      </c>
      <c r="R718">
        <f t="shared" si="83"/>
        <v>68.543797116472831</v>
      </c>
    </row>
    <row r="719" spans="1:18" x14ac:dyDescent="0.25">
      <c r="A719" s="10">
        <v>43851.107638888891</v>
      </c>
      <c r="B719" s="11">
        <v>43851</v>
      </c>
      <c r="C719" s="12">
        <v>0.1076388888888889</v>
      </c>
      <c r="D719">
        <v>0.76900000000000002</v>
      </c>
      <c r="E719">
        <v>0.28000000000000003</v>
      </c>
      <c r="F719">
        <v>4.2750000000000004</v>
      </c>
      <c r="G719">
        <v>26.8962</v>
      </c>
      <c r="I719">
        <f t="shared" si="77"/>
        <v>15.371575327652826</v>
      </c>
      <c r="J719">
        <f t="shared" si="78"/>
        <v>11.096575327652825</v>
      </c>
      <c r="K719">
        <f t="shared" si="80"/>
        <v>123.13398400227341</v>
      </c>
      <c r="L719">
        <f t="shared" si="81"/>
        <v>72.18892723174929</v>
      </c>
      <c r="O719">
        <f>VLOOKUP(D719,'Manning''s Flow'!I$6:J$3604,2,TRUE)</f>
        <v>15.909372505584862</v>
      </c>
      <c r="P719">
        <f t="shared" si="79"/>
        <v>11.634372505584862</v>
      </c>
      <c r="Q719">
        <f t="shared" si="82"/>
        <v>135.35862359870899</v>
      </c>
      <c r="R719">
        <f t="shared" si="83"/>
        <v>73.129047053871574</v>
      </c>
    </row>
    <row r="720" spans="1:18" x14ac:dyDescent="0.25">
      <c r="A720" s="10">
        <v>43851.114583333336</v>
      </c>
      <c r="B720" s="11">
        <v>43851</v>
      </c>
      <c r="C720" s="12">
        <v>0.11458333333333333</v>
      </c>
      <c r="D720">
        <v>1.3140000000000001</v>
      </c>
      <c r="E720">
        <v>3.29</v>
      </c>
      <c r="F720">
        <v>111.313</v>
      </c>
      <c r="G720">
        <v>107.1712</v>
      </c>
      <c r="I720">
        <f t="shared" si="77"/>
        <v>58.060017462275994</v>
      </c>
      <c r="J720">
        <f t="shared" si="78"/>
        <v>53.252982537724009</v>
      </c>
      <c r="K720">
        <f t="shared" si="80"/>
        <v>2835.8801491631384</v>
      </c>
      <c r="L720">
        <f t="shared" si="81"/>
        <v>91.720576164698343</v>
      </c>
      <c r="O720">
        <f>VLOOKUP(D720,'Manning''s Flow'!I$6:J$3604,2,TRUE)</f>
        <v>51.168716506341468</v>
      </c>
      <c r="P720">
        <f t="shared" si="79"/>
        <v>60.144283493658534</v>
      </c>
      <c r="Q720">
        <f t="shared" si="82"/>
        <v>3617.3348369655664</v>
      </c>
      <c r="R720">
        <f t="shared" si="83"/>
        <v>117.541121998252</v>
      </c>
    </row>
    <row r="721" spans="1:18" x14ac:dyDescent="0.25">
      <c r="A721" s="10">
        <v>43851.118055555555</v>
      </c>
      <c r="B721" s="11">
        <v>43851</v>
      </c>
      <c r="C721" s="12">
        <v>0.11805555555555557</v>
      </c>
      <c r="D721">
        <v>1.7350000000000001</v>
      </c>
      <c r="E721">
        <v>3.84</v>
      </c>
      <c r="F721">
        <v>196.131</v>
      </c>
      <c r="G721">
        <v>121.14000000000001</v>
      </c>
      <c r="I721">
        <f t="shared" si="77"/>
        <v>115.68999094014458</v>
      </c>
      <c r="J721">
        <f t="shared" si="78"/>
        <v>80.441009059855418</v>
      </c>
      <c r="K721">
        <f t="shared" si="80"/>
        <v>6470.7559385677414</v>
      </c>
      <c r="L721">
        <f t="shared" si="81"/>
        <v>69.531519888763583</v>
      </c>
      <c r="O721">
        <f>VLOOKUP(D721,'Manning''s Flow'!I$6:J$3604,2,TRUE)</f>
        <v>92.648927334053454</v>
      </c>
      <c r="P721">
        <f t="shared" si="79"/>
        <v>103.48207266594655</v>
      </c>
      <c r="Q721">
        <f t="shared" si="82"/>
        <v>10708.539363240241</v>
      </c>
      <c r="R721">
        <f t="shared" si="83"/>
        <v>111.69268295231663</v>
      </c>
    </row>
    <row r="722" spans="1:18" x14ac:dyDescent="0.25">
      <c r="A722" s="10">
        <v>43851.121527777781</v>
      </c>
      <c r="B722" s="11">
        <v>43851</v>
      </c>
      <c r="C722" s="12">
        <v>0.12152777777777778</v>
      </c>
      <c r="D722">
        <v>1.98</v>
      </c>
      <c r="E722">
        <v>3.51</v>
      </c>
      <c r="F722">
        <v>218.14400000000001</v>
      </c>
      <c r="G722">
        <v>140.80519999999999</v>
      </c>
      <c r="I722">
        <f t="shared" si="77"/>
        <v>160.54514255223103</v>
      </c>
      <c r="J722">
        <f t="shared" si="78"/>
        <v>57.598857447768978</v>
      </c>
      <c r="K722">
        <f t="shared" si="80"/>
        <v>3317.6283792884119</v>
      </c>
      <c r="L722">
        <f t="shared" si="81"/>
        <v>35.877047746262413</v>
      </c>
      <c r="O722">
        <f>VLOOKUP(D722,'Manning''s Flow'!I$6:J$3604,2,TRUE)</f>
        <v>123.46462624672273</v>
      </c>
      <c r="P722">
        <f t="shared" si="79"/>
        <v>94.679373753277275</v>
      </c>
      <c r="Q722">
        <f t="shared" si="82"/>
        <v>8964.1838143127698</v>
      </c>
      <c r="R722">
        <f t="shared" si="83"/>
        <v>76.685425316946166</v>
      </c>
    </row>
    <row r="723" spans="1:18" x14ac:dyDescent="0.25">
      <c r="A723" s="10">
        <v>43851.125</v>
      </c>
      <c r="B723" s="11">
        <v>43851</v>
      </c>
      <c r="C723" s="12">
        <v>0.125</v>
      </c>
      <c r="D723">
        <v>1.3029999999999999</v>
      </c>
      <c r="E723">
        <v>2.2200000000000002</v>
      </c>
      <c r="F723">
        <v>74.119</v>
      </c>
      <c r="G723">
        <v>167.4836</v>
      </c>
      <c r="I723">
        <f t="shared" si="77"/>
        <v>56.861801740115254</v>
      </c>
      <c r="J723">
        <f t="shared" si="78"/>
        <v>17.257198259884746</v>
      </c>
      <c r="K723">
        <f t="shared" si="80"/>
        <v>297.81089178096909</v>
      </c>
      <c r="L723">
        <f t="shared" si="81"/>
        <v>30.349369404012428</v>
      </c>
      <c r="O723">
        <f>VLOOKUP(D723,'Manning''s Flow'!I$6:J$3604,2,TRUE)</f>
        <v>50.336730624327146</v>
      </c>
      <c r="P723">
        <f t="shared" si="79"/>
        <v>23.782269375672854</v>
      </c>
      <c r="Q723">
        <f t="shared" si="82"/>
        <v>565.5963366570669</v>
      </c>
      <c r="R723">
        <f t="shared" si="83"/>
        <v>47.246352873341294</v>
      </c>
    </row>
    <row r="724" spans="1:18" x14ac:dyDescent="0.25">
      <c r="A724" s="10">
        <v>43851.128472222219</v>
      </c>
      <c r="B724" s="11">
        <v>43851</v>
      </c>
      <c r="C724" s="12">
        <v>0.12847222222222224</v>
      </c>
      <c r="D724">
        <v>1.3129999999999999</v>
      </c>
      <c r="E724">
        <v>3.09</v>
      </c>
      <c r="F724">
        <v>104.319</v>
      </c>
      <c r="G724">
        <v>177.84540000000001</v>
      </c>
      <c r="I724">
        <f t="shared" si="77"/>
        <v>57.950472144846259</v>
      </c>
      <c r="J724">
        <f t="shared" si="78"/>
        <v>46.368527855153744</v>
      </c>
      <c r="K724">
        <f t="shared" si="80"/>
        <v>2150.0403754541685</v>
      </c>
      <c r="L724">
        <f t="shared" si="81"/>
        <v>80.014063973898899</v>
      </c>
      <c r="O724">
        <f>VLOOKUP(D724,'Manning''s Flow'!I$6:J$3604,2,TRUE)</f>
        <v>51.168716506341468</v>
      </c>
      <c r="P724">
        <f t="shared" si="79"/>
        <v>53.150283493658534</v>
      </c>
      <c r="Q724">
        <f t="shared" si="82"/>
        <v>2824.9526354562709</v>
      </c>
      <c r="R724">
        <f t="shared" si="83"/>
        <v>103.87261421159839</v>
      </c>
    </row>
    <row r="725" spans="1:18" x14ac:dyDescent="0.25">
      <c r="A725" s="10">
        <v>43851.131944444445</v>
      </c>
      <c r="B725" s="11">
        <v>43851</v>
      </c>
      <c r="C725" s="12">
        <v>0.13194444444444445</v>
      </c>
      <c r="D725">
        <v>1.9219999999999999</v>
      </c>
      <c r="E725">
        <v>4.12</v>
      </c>
      <c r="F725">
        <v>244.70500000000001</v>
      </c>
      <c r="G725">
        <v>177.54680000000002</v>
      </c>
      <c r="I725">
        <f t="shared" si="77"/>
        <v>149.1310727292221</v>
      </c>
      <c r="J725">
        <f t="shared" si="78"/>
        <v>95.573927270777915</v>
      </c>
      <c r="K725">
        <f t="shared" si="80"/>
        <v>9134.3755739599455</v>
      </c>
      <c r="L725">
        <f t="shared" si="81"/>
        <v>64.08719894633353</v>
      </c>
      <c r="O725">
        <f>VLOOKUP(D725,'Manning''s Flow'!I$6:J$3604,2,TRUE)</f>
        <v>115.64902256606823</v>
      </c>
      <c r="P725">
        <f t="shared" si="79"/>
        <v>129.05597743393179</v>
      </c>
      <c r="Q725">
        <f t="shared" si="82"/>
        <v>16655.445311427509</v>
      </c>
      <c r="R725">
        <f t="shared" si="83"/>
        <v>111.59279565912838</v>
      </c>
    </row>
    <row r="726" spans="1:18" x14ac:dyDescent="0.25">
      <c r="A726" s="10">
        <v>43851.135416666664</v>
      </c>
      <c r="B726" s="11">
        <v>43851</v>
      </c>
      <c r="C726" s="12">
        <v>0.13541666666666666</v>
      </c>
      <c r="D726">
        <v>1.8819999999999999</v>
      </c>
      <c r="E726">
        <v>4.3</v>
      </c>
      <c r="F726">
        <v>247.94</v>
      </c>
      <c r="G726">
        <v>202.6354</v>
      </c>
      <c r="I726">
        <f t="shared" si="77"/>
        <v>141.55034306151771</v>
      </c>
      <c r="J726">
        <f t="shared" si="78"/>
        <v>106.38965693848229</v>
      </c>
      <c r="K726">
        <f t="shared" si="80"/>
        <v>11318.759103487953</v>
      </c>
      <c r="L726">
        <f t="shared" si="81"/>
        <v>75.160296073775953</v>
      </c>
      <c r="O726">
        <f>VLOOKUP(D726,'Manning''s Flow'!I$6:J$3604,2,TRUE)</f>
        <v>110.58612699887449</v>
      </c>
      <c r="P726">
        <f t="shared" si="79"/>
        <v>137.35387300112552</v>
      </c>
      <c r="Q726">
        <f t="shared" si="82"/>
        <v>18866.086428409319</v>
      </c>
      <c r="R726">
        <f t="shared" si="83"/>
        <v>124.20533816373138</v>
      </c>
    </row>
    <row r="727" spans="1:18" x14ac:dyDescent="0.25">
      <c r="A727" s="10">
        <v>43851.138888888891</v>
      </c>
      <c r="B727" s="11">
        <v>43851</v>
      </c>
      <c r="C727" s="12">
        <v>0.1388888888888889</v>
      </c>
      <c r="D727">
        <v>1.7090000000000001</v>
      </c>
      <c r="E727">
        <v>4.34</v>
      </c>
      <c r="F727">
        <v>216.65100000000001</v>
      </c>
      <c r="G727">
        <v>228.73380000000003</v>
      </c>
      <c r="I727">
        <f t="shared" si="77"/>
        <v>111.4370123196186</v>
      </c>
      <c r="J727">
        <f t="shared" si="78"/>
        <v>105.21398768038141</v>
      </c>
      <c r="K727">
        <f t="shared" si="80"/>
        <v>11069.983203607451</v>
      </c>
      <c r="L727">
        <f t="shared" si="81"/>
        <v>94.415657320936958</v>
      </c>
      <c r="O727">
        <f>VLOOKUP(D727,'Manning''s Flow'!I$6:J$3604,2,TRUE)</f>
        <v>89.259738907428286</v>
      </c>
      <c r="P727">
        <f t="shared" si="79"/>
        <v>127.39126109257172</v>
      </c>
      <c r="Q727">
        <f t="shared" si="82"/>
        <v>16228.533402755778</v>
      </c>
      <c r="R727">
        <f t="shared" si="83"/>
        <v>142.71973305309555</v>
      </c>
    </row>
    <row r="728" spans="1:18" x14ac:dyDescent="0.25">
      <c r="A728" s="10">
        <v>43851.142361111109</v>
      </c>
      <c r="B728" s="11">
        <v>43851</v>
      </c>
      <c r="C728" s="12">
        <v>0.1423611111111111</v>
      </c>
      <c r="D728">
        <v>1.605</v>
      </c>
      <c r="E728">
        <v>4.38</v>
      </c>
      <c r="F728">
        <v>199.56200000000001</v>
      </c>
      <c r="G728">
        <v>227.27600000000001</v>
      </c>
      <c r="I728">
        <f t="shared" si="77"/>
        <v>95.365408907024786</v>
      </c>
      <c r="J728">
        <f t="shared" si="78"/>
        <v>104.19659109297523</v>
      </c>
      <c r="K728">
        <f t="shared" si="80"/>
        <v>10856.929595396685</v>
      </c>
      <c r="L728">
        <f t="shared" si="81"/>
        <v>109.26036210316079</v>
      </c>
      <c r="O728">
        <f>VLOOKUP(D728,'Manning''s Flow'!I$6:J$3604,2,TRUE)</f>
        <v>78.438161244214456</v>
      </c>
      <c r="P728">
        <f t="shared" si="79"/>
        <v>121.12383875578556</v>
      </c>
      <c r="Q728">
        <f t="shared" si="82"/>
        <v>14670.984314937539</v>
      </c>
      <c r="R728">
        <f t="shared" si="83"/>
        <v>154.41952849795999</v>
      </c>
    </row>
    <row r="729" spans="1:18" x14ac:dyDescent="0.25">
      <c r="A729" s="10">
        <v>43851.145833333336</v>
      </c>
      <c r="B729" s="11">
        <v>43851</v>
      </c>
      <c r="C729" s="12">
        <v>0.14583333333333334</v>
      </c>
      <c r="D729">
        <v>1.7969999999999999</v>
      </c>
      <c r="E729">
        <v>4.3600000000000003</v>
      </c>
      <c r="F729">
        <v>234.81100000000001</v>
      </c>
      <c r="G729">
        <v>227.8638</v>
      </c>
      <c r="I729">
        <f t="shared" si="77"/>
        <v>126.21804794811131</v>
      </c>
      <c r="J729">
        <f t="shared" si="78"/>
        <v>108.5929520518887</v>
      </c>
      <c r="K729">
        <f t="shared" si="80"/>
        <v>11792.429235343798</v>
      </c>
      <c r="L729">
        <f t="shared" si="81"/>
        <v>86.035993914698835</v>
      </c>
      <c r="O729">
        <f>VLOOKUP(D729,'Manning''s Flow'!I$6:J$3604,2,TRUE)</f>
        <v>99.62536445033426</v>
      </c>
      <c r="P729">
        <f t="shared" si="79"/>
        <v>135.18563554966573</v>
      </c>
      <c r="Q729">
        <f t="shared" si="82"/>
        <v>18275.156058967048</v>
      </c>
      <c r="R729">
        <f t="shared" si="83"/>
        <v>135.69399348803302</v>
      </c>
    </row>
    <row r="730" spans="1:18" x14ac:dyDescent="0.25">
      <c r="A730" s="10">
        <v>43851.149305555555</v>
      </c>
      <c r="B730" s="11">
        <v>43851</v>
      </c>
      <c r="C730" s="12">
        <v>0.14930555555555555</v>
      </c>
      <c r="D730">
        <v>1.776</v>
      </c>
      <c r="E730">
        <v>4.49</v>
      </c>
      <c r="F730">
        <v>237.416</v>
      </c>
      <c r="G730">
        <v>231.702</v>
      </c>
      <c r="I730">
        <f t="shared" si="77"/>
        <v>122.59075205096002</v>
      </c>
      <c r="J730">
        <f t="shared" si="78"/>
        <v>114.82524794903998</v>
      </c>
      <c r="K730">
        <f t="shared" si="80"/>
        <v>13184.83756655851</v>
      </c>
      <c r="L730">
        <f t="shared" si="81"/>
        <v>93.66550578081781</v>
      </c>
      <c r="O730">
        <f>VLOOKUP(D730,'Manning''s Flow'!I$6:J$3604,2,TRUE)</f>
        <v>97.270520057369211</v>
      </c>
      <c r="P730">
        <f t="shared" si="79"/>
        <v>140.1454799426308</v>
      </c>
      <c r="Q730">
        <f t="shared" si="82"/>
        <v>19640.755548350331</v>
      </c>
      <c r="R730">
        <f t="shared" si="83"/>
        <v>144.07806173954282</v>
      </c>
    </row>
    <row r="731" spans="1:18" x14ac:dyDescent="0.25">
      <c r="A731" s="10">
        <v>43851.152777777781</v>
      </c>
      <c r="B731" s="11">
        <v>43851</v>
      </c>
      <c r="C731" s="12">
        <v>0.15277777777777776</v>
      </c>
      <c r="D731">
        <v>1.8879999999999999</v>
      </c>
      <c r="E731">
        <v>4.33</v>
      </c>
      <c r="F731">
        <v>250.87899999999999</v>
      </c>
      <c r="G731">
        <v>237.85579999999999</v>
      </c>
      <c r="I731">
        <f t="shared" si="77"/>
        <v>142.67242251720629</v>
      </c>
      <c r="J731">
        <f t="shared" si="78"/>
        <v>108.2065774827937</v>
      </c>
      <c r="K731">
        <f t="shared" si="80"/>
        <v>11708.663410539837</v>
      </c>
      <c r="L731">
        <f t="shared" si="81"/>
        <v>75.842672027065348</v>
      </c>
      <c r="O731">
        <f>VLOOKUP(D731,'Manning''s Flow'!I$6:J$3604,2,TRUE)</f>
        <v>110.58612699887449</v>
      </c>
      <c r="P731">
        <f t="shared" si="79"/>
        <v>140.29287300112549</v>
      </c>
      <c r="Q731">
        <f t="shared" si="82"/>
        <v>19682.090214909924</v>
      </c>
      <c r="R731">
        <f t="shared" si="83"/>
        <v>126.8629952132724</v>
      </c>
    </row>
    <row r="732" spans="1:18" x14ac:dyDescent="0.25">
      <c r="A732" s="10">
        <v>43851.15625</v>
      </c>
      <c r="B732" s="11">
        <v>43851</v>
      </c>
      <c r="C732" s="12">
        <v>0.15625</v>
      </c>
      <c r="D732">
        <v>1.8480000000000001</v>
      </c>
      <c r="E732">
        <v>4.2</v>
      </c>
      <c r="F732">
        <v>235.84200000000001</v>
      </c>
      <c r="G732">
        <v>237.04339999999996</v>
      </c>
      <c r="I732">
        <f t="shared" si="77"/>
        <v>135.29146457699639</v>
      </c>
      <c r="J732">
        <f t="shared" si="78"/>
        <v>100.55053542300362</v>
      </c>
      <c r="K732">
        <f t="shared" si="80"/>
        <v>10110.410173852706</v>
      </c>
      <c r="L732">
        <f t="shared" si="81"/>
        <v>74.321418381703467</v>
      </c>
      <c r="O732">
        <f>VLOOKUP(D732,'Manning''s Flow'!I$6:J$3604,2,TRUE)</f>
        <v>105.64109830562579</v>
      </c>
      <c r="P732">
        <f t="shared" si="79"/>
        <v>130.20090169437424</v>
      </c>
      <c r="Q732">
        <f t="shared" si="82"/>
        <v>16952.274802028103</v>
      </c>
      <c r="R732">
        <f t="shared" si="83"/>
        <v>123.24834158548363</v>
      </c>
    </row>
    <row r="733" spans="1:18" x14ac:dyDescent="0.25">
      <c r="A733" s="10">
        <v>43851.159722222219</v>
      </c>
      <c r="B733" s="11">
        <v>43851</v>
      </c>
      <c r="C733" s="12">
        <v>0.15972222222222224</v>
      </c>
      <c r="D733">
        <v>1.9079999999999999</v>
      </c>
      <c r="E733">
        <v>3.91</v>
      </c>
      <c r="F733">
        <v>230.33099999999999</v>
      </c>
      <c r="G733">
        <v>222.26480000000001</v>
      </c>
      <c r="I733">
        <f t="shared" si="77"/>
        <v>146.45095386519773</v>
      </c>
      <c r="J733">
        <f t="shared" si="78"/>
        <v>83.880046134802257</v>
      </c>
      <c r="K733">
        <f t="shared" si="80"/>
        <v>7035.8621395765549</v>
      </c>
      <c r="L733">
        <f t="shared" si="81"/>
        <v>57.275179110141195</v>
      </c>
      <c r="O733">
        <f>VLOOKUP(D733,'Manning''s Flow'!I$6:J$3604,2,TRUE)</f>
        <v>113.10283370423275</v>
      </c>
      <c r="P733">
        <f t="shared" si="79"/>
        <v>117.22816629576724</v>
      </c>
      <c r="Q733">
        <f t="shared" si="82"/>
        <v>13742.442973068059</v>
      </c>
      <c r="R733">
        <f t="shared" si="83"/>
        <v>103.64741753714355</v>
      </c>
    </row>
    <row r="734" spans="1:18" x14ac:dyDescent="0.25">
      <c r="A734" s="10">
        <v>43851.163194444445</v>
      </c>
      <c r="B734" s="11">
        <v>43851</v>
      </c>
      <c r="C734" s="12">
        <v>0.16319444444444445</v>
      </c>
      <c r="D734">
        <v>1.992</v>
      </c>
      <c r="E734">
        <v>3.68</v>
      </c>
      <c r="F734">
        <v>230.749</v>
      </c>
      <c r="G734">
        <v>185.29520000000002</v>
      </c>
      <c r="I734">
        <f t="shared" si="77"/>
        <v>162.9696081362641</v>
      </c>
      <c r="J734">
        <f t="shared" si="78"/>
        <v>67.779391863735896</v>
      </c>
      <c r="K734">
        <f t="shared" si="80"/>
        <v>4594.0459614178681</v>
      </c>
      <c r="L734">
        <f t="shared" si="81"/>
        <v>41.590203620704166</v>
      </c>
      <c r="O734">
        <f>VLOOKUP(D734,'Manning''s Flow'!I$6:J$3604,2,TRUE)</f>
        <v>124.79306266357763</v>
      </c>
      <c r="P734">
        <f t="shared" si="79"/>
        <v>105.95593733642237</v>
      </c>
      <c r="Q734">
        <f t="shared" si="82"/>
        <v>11226.660656839864</v>
      </c>
      <c r="R734">
        <f t="shared" si="83"/>
        <v>84.90531049956104</v>
      </c>
    </row>
    <row r="735" spans="1:18" x14ac:dyDescent="0.25">
      <c r="A735" s="10">
        <v>43851.166666666664</v>
      </c>
      <c r="B735" s="11">
        <v>43851</v>
      </c>
      <c r="C735" s="12">
        <v>0.16666666666666666</v>
      </c>
      <c r="D735">
        <v>1.726</v>
      </c>
      <c r="E735">
        <v>3.22</v>
      </c>
      <c r="F735">
        <v>163.523</v>
      </c>
      <c r="G735">
        <v>145.88040000000001</v>
      </c>
      <c r="I735">
        <f t="shared" si="77"/>
        <v>114.20704276964872</v>
      </c>
      <c r="J735">
        <f t="shared" si="78"/>
        <v>49.315957230351273</v>
      </c>
      <c r="K735">
        <f t="shared" si="80"/>
        <v>2432.0636375458362</v>
      </c>
      <c r="L735">
        <f t="shared" si="81"/>
        <v>43.181187459533199</v>
      </c>
      <c r="O735">
        <f>VLOOKUP(D735,'Manning''s Flow'!I$6:J$3604,2,TRUE)</f>
        <v>91.511868190288666</v>
      </c>
      <c r="P735">
        <f t="shared" si="79"/>
        <v>72.01113180971133</v>
      </c>
      <c r="Q735">
        <f t="shared" si="82"/>
        <v>5185.6031045156187</v>
      </c>
      <c r="R735">
        <f t="shared" si="83"/>
        <v>78.690483796016778</v>
      </c>
    </row>
    <row r="736" spans="1:18" x14ac:dyDescent="0.25">
      <c r="A736" s="10">
        <v>43851.170138888891</v>
      </c>
      <c r="B736" s="11">
        <v>43851</v>
      </c>
      <c r="C736" s="12">
        <v>0.17013888888888887</v>
      </c>
      <c r="D736">
        <v>1.2330000000000001</v>
      </c>
      <c r="E736">
        <v>2.15</v>
      </c>
      <c r="F736">
        <v>66.031000000000006</v>
      </c>
      <c r="G736">
        <v>106.19000000000001</v>
      </c>
      <c r="I736">
        <f t="shared" si="77"/>
        <v>49.58296653707032</v>
      </c>
      <c r="J736">
        <f t="shared" si="78"/>
        <v>16.448033462929686</v>
      </c>
      <c r="K736">
        <f t="shared" si="80"/>
        <v>270.5378047976547</v>
      </c>
      <c r="L736">
        <f t="shared" si="81"/>
        <v>33.17274986084675</v>
      </c>
      <c r="O736">
        <f>VLOOKUP(D736,'Manning''s Flow'!I$6:J$3604,2,TRUE)</f>
        <v>44.713504574966237</v>
      </c>
      <c r="P736">
        <f t="shared" si="79"/>
        <v>21.317495425033769</v>
      </c>
      <c r="Q736">
        <f t="shared" si="82"/>
        <v>454.43561119633569</v>
      </c>
      <c r="R736">
        <f t="shared" si="83"/>
        <v>47.675742770940843</v>
      </c>
    </row>
    <row r="737" spans="1:18" x14ac:dyDescent="0.25">
      <c r="A737" s="10">
        <v>43851.173611111109</v>
      </c>
      <c r="B737" s="11">
        <v>43851</v>
      </c>
      <c r="C737" s="12">
        <v>0.17361111111111113</v>
      </c>
      <c r="D737">
        <v>0.97399999999999998</v>
      </c>
      <c r="E737">
        <v>1.79</v>
      </c>
      <c r="F737">
        <v>38.768000000000001</v>
      </c>
      <c r="G737">
        <v>64.992400000000004</v>
      </c>
      <c r="I737">
        <f t="shared" si="77"/>
        <v>27.625417333664306</v>
      </c>
      <c r="J737">
        <f t="shared" si="78"/>
        <v>11.142582666335695</v>
      </c>
      <c r="K737">
        <f t="shared" si="80"/>
        <v>124.15714847612469</v>
      </c>
      <c r="L737">
        <f t="shared" si="81"/>
        <v>40.334531535772875</v>
      </c>
      <c r="O737">
        <f>VLOOKUP(D737,'Manning''s Flow'!I$6:J$3604,2,TRUE)</f>
        <v>26.874350616530776</v>
      </c>
      <c r="P737">
        <f t="shared" si="79"/>
        <v>11.893649383469224</v>
      </c>
      <c r="Q737">
        <f t="shared" si="82"/>
        <v>141.45889565689785</v>
      </c>
      <c r="R737">
        <f t="shared" si="83"/>
        <v>44.256508941106389</v>
      </c>
    </row>
    <row r="738" spans="1:18" x14ac:dyDescent="0.25">
      <c r="A738" s="10">
        <v>43851.177083333336</v>
      </c>
      <c r="B738" s="11">
        <v>43851</v>
      </c>
      <c r="C738" s="12">
        <v>0.17708333333333334</v>
      </c>
      <c r="D738">
        <v>0.86299999999999999</v>
      </c>
      <c r="E738">
        <v>1.76</v>
      </c>
      <c r="F738">
        <v>31.879000000000001</v>
      </c>
      <c r="G738">
        <v>35.451799999999999</v>
      </c>
      <c r="I738">
        <f t="shared" si="77"/>
        <v>20.462461674047621</v>
      </c>
      <c r="J738">
        <f t="shared" si="78"/>
        <v>11.416538325952381</v>
      </c>
      <c r="K738">
        <f t="shared" si="80"/>
        <v>130.33734734793958</v>
      </c>
      <c r="L738">
        <f t="shared" si="81"/>
        <v>55.792594790449314</v>
      </c>
      <c r="O738">
        <f>VLOOKUP(D738,'Manning''s Flow'!I$6:J$3604,2,TRUE)</f>
        <v>20.75252710507641</v>
      </c>
      <c r="P738">
        <f t="shared" si="79"/>
        <v>11.126472894923591</v>
      </c>
      <c r="Q738">
        <f t="shared" si="82"/>
        <v>123.79839908146936</v>
      </c>
      <c r="R738">
        <f t="shared" si="83"/>
        <v>53.615026442740422</v>
      </c>
    </row>
    <row r="739" spans="1:18" x14ac:dyDescent="0.25">
      <c r="A739" s="10">
        <v>43851.180555555555</v>
      </c>
      <c r="B739" s="11">
        <v>43851</v>
      </c>
      <c r="C739" s="12">
        <v>0.18055555555555555</v>
      </c>
      <c r="D739">
        <v>0.76100000000000001</v>
      </c>
      <c r="E739">
        <v>1.65</v>
      </c>
      <c r="F739">
        <v>24.760999999999999</v>
      </c>
      <c r="G739">
        <v>23.964000000000002</v>
      </c>
      <c r="I739">
        <f t="shared" si="77"/>
        <v>14.977946628892223</v>
      </c>
      <c r="J739">
        <f t="shared" si="78"/>
        <v>9.7830533711077763</v>
      </c>
      <c r="K739">
        <f t="shared" si="80"/>
        <v>95.708133261943232</v>
      </c>
      <c r="L739">
        <f t="shared" si="81"/>
        <v>65.316385573416454</v>
      </c>
      <c r="O739">
        <f>VLOOKUP(D739,'Manning''s Flow'!I$6:J$3604,2,TRUE)</f>
        <v>15.909372505584862</v>
      </c>
      <c r="P739">
        <f t="shared" si="79"/>
        <v>8.851627494415137</v>
      </c>
      <c r="Q739">
        <f t="shared" si="82"/>
        <v>78.351309299885997</v>
      </c>
      <c r="R739">
        <f t="shared" si="83"/>
        <v>55.637816584581458</v>
      </c>
    </row>
    <row r="740" spans="1:18" x14ac:dyDescent="0.25">
      <c r="A740" s="10">
        <v>43851.184027777781</v>
      </c>
      <c r="B740" s="11">
        <v>43851</v>
      </c>
      <c r="C740" s="12">
        <v>0.18402777777777779</v>
      </c>
      <c r="D740">
        <v>0.59899999999999998</v>
      </c>
      <c r="E740">
        <v>1.51</v>
      </c>
      <c r="F740">
        <v>15.82</v>
      </c>
      <c r="G740">
        <v>18.047400000000003</v>
      </c>
      <c r="I740">
        <f t="shared" si="77"/>
        <v>8.27131336587669</v>
      </c>
      <c r="J740">
        <f t="shared" si="78"/>
        <v>7.5486866341233103</v>
      </c>
      <c r="K740">
        <f t="shared" si="80"/>
        <v>56.982669900191915</v>
      </c>
      <c r="L740">
        <f t="shared" si="81"/>
        <v>91.263458415992588</v>
      </c>
      <c r="O740">
        <f>VLOOKUP(D740,'Manning''s Flow'!I$6:J$3604,2,TRUE)</f>
        <v>9.2241501242150292</v>
      </c>
      <c r="P740">
        <f t="shared" si="79"/>
        <v>6.5958498757849711</v>
      </c>
      <c r="Q740">
        <f t="shared" si="82"/>
        <v>43.50523558389262</v>
      </c>
      <c r="R740">
        <f t="shared" si="83"/>
        <v>71.50631534573246</v>
      </c>
    </row>
    <row r="741" spans="1:18" x14ac:dyDescent="0.25">
      <c r="A741" s="10">
        <v>43851.1875</v>
      </c>
      <c r="B741" s="11">
        <v>43851</v>
      </c>
      <c r="C741" s="12">
        <v>0.1875</v>
      </c>
      <c r="D741">
        <v>0.41099999999999998</v>
      </c>
      <c r="E741">
        <v>1.44</v>
      </c>
      <c r="F741">
        <v>8.5920000000000005</v>
      </c>
      <c r="G741">
        <v>12.756200000000002</v>
      </c>
      <c r="I741">
        <f t="shared" si="77"/>
        <v>3.2492679177425297</v>
      </c>
      <c r="J741">
        <f t="shared" si="78"/>
        <v>5.3427320822574709</v>
      </c>
      <c r="K741">
        <f t="shared" si="80"/>
        <v>28.544786102783249</v>
      </c>
      <c r="L741">
        <f t="shared" si="81"/>
        <v>164.42879496281742</v>
      </c>
      <c r="O741">
        <f>VLOOKUP(D741,'Manning''s Flow'!I$6:J$3604,2,TRUE)</f>
        <v>4.2077562508218351</v>
      </c>
      <c r="P741">
        <f t="shared" si="79"/>
        <v>4.3842437491781654</v>
      </c>
      <c r="Q741">
        <f t="shared" si="82"/>
        <v>19.221593252207818</v>
      </c>
      <c r="R741">
        <f t="shared" si="83"/>
        <v>104.1943375004638</v>
      </c>
    </row>
    <row r="742" spans="1:18" x14ac:dyDescent="0.25">
      <c r="A742" s="10">
        <v>43851.190972222219</v>
      </c>
      <c r="B742" s="11">
        <v>43851</v>
      </c>
      <c r="C742" s="12">
        <v>0.19097222222222221</v>
      </c>
      <c r="D742">
        <v>0.47099999999999997</v>
      </c>
      <c r="E742">
        <v>1.26</v>
      </c>
      <c r="F742">
        <v>9.1850000000000005</v>
      </c>
      <c r="G742">
        <v>10.023199999999999</v>
      </c>
      <c r="I742">
        <f t="shared" si="77"/>
        <v>4.556015168959787</v>
      </c>
      <c r="J742">
        <f t="shared" si="78"/>
        <v>4.6289848310402135</v>
      </c>
      <c r="K742">
        <f t="shared" si="80"/>
        <v>21.427500566000393</v>
      </c>
      <c r="L742">
        <f t="shared" si="81"/>
        <v>101.60161148227887</v>
      </c>
      <c r="O742">
        <f>VLOOKUP(D742,'Manning''s Flow'!I$6:J$3604,2,TRUE)</f>
        <v>5.6497615968435158</v>
      </c>
      <c r="P742">
        <f t="shared" si="79"/>
        <v>3.5352384031564847</v>
      </c>
      <c r="Q742">
        <f t="shared" si="82"/>
        <v>12.497910567152411</v>
      </c>
      <c r="R742">
        <f t="shared" si="83"/>
        <v>62.573231499389273</v>
      </c>
    </row>
    <row r="743" spans="1:18" x14ac:dyDescent="0.25">
      <c r="A743" s="10">
        <v>43851.194444444445</v>
      </c>
      <c r="B743" s="11">
        <v>43851</v>
      </c>
      <c r="C743" s="12">
        <v>0.19444444444444445</v>
      </c>
      <c r="D743">
        <v>0.34300000000000003</v>
      </c>
      <c r="E743">
        <v>1.19</v>
      </c>
      <c r="F743">
        <v>5.423</v>
      </c>
      <c r="G743">
        <v>11.190200000000001</v>
      </c>
      <c r="I743">
        <f t="shared" si="77"/>
        <v>2.0746273231460202</v>
      </c>
      <c r="J743">
        <f t="shared" si="78"/>
        <v>3.3483726768539799</v>
      </c>
      <c r="K743">
        <f t="shared" si="80"/>
        <v>11.211599583102286</v>
      </c>
      <c r="L743">
        <f t="shared" si="81"/>
        <v>161.39634523739031</v>
      </c>
      <c r="O743">
        <f>VLOOKUP(D743,'Manning''s Flow'!I$6:J$3604,2,TRUE)</f>
        <v>2.8087409778462944</v>
      </c>
      <c r="P743">
        <f t="shared" si="79"/>
        <v>2.6142590221537056</v>
      </c>
      <c r="Q743">
        <f t="shared" si="82"/>
        <v>6.8343502349120495</v>
      </c>
      <c r="R743">
        <f t="shared" si="83"/>
        <v>93.075831583383845</v>
      </c>
    </row>
    <row r="744" spans="1:18" x14ac:dyDescent="0.25">
      <c r="A744" s="10">
        <v>43851.197916666664</v>
      </c>
      <c r="B744" s="11">
        <v>43851</v>
      </c>
      <c r="C744" s="12">
        <v>0.19791666666666666</v>
      </c>
      <c r="D744">
        <v>0.505</v>
      </c>
      <c r="E744">
        <v>1.37</v>
      </c>
      <c r="F744">
        <v>11.096</v>
      </c>
      <c r="G744">
        <v>14.8248</v>
      </c>
      <c r="I744">
        <f t="shared" si="77"/>
        <v>5.4159430838777913</v>
      </c>
      <c r="J744">
        <f t="shared" si="78"/>
        <v>5.6800569161222088</v>
      </c>
      <c r="K744">
        <f t="shared" si="80"/>
        <v>32.263046570387736</v>
      </c>
      <c r="L744">
        <f t="shared" si="81"/>
        <v>104.876599110331</v>
      </c>
      <c r="O744">
        <f>VLOOKUP(D744,'Manning''s Flow'!I$6:J$3604,2,TRUE)</f>
        <v>6.4563293978173331</v>
      </c>
      <c r="P744">
        <f t="shared" si="79"/>
        <v>4.639670602182667</v>
      </c>
      <c r="Q744">
        <f t="shared" si="82"/>
        <v>21.526543296758071</v>
      </c>
      <c r="R744">
        <f t="shared" si="83"/>
        <v>71.862358877649328</v>
      </c>
    </row>
    <row r="745" spans="1:18" x14ac:dyDescent="0.25">
      <c r="A745" s="10">
        <v>43851.201388888891</v>
      </c>
      <c r="B745" s="11">
        <v>43851</v>
      </c>
      <c r="C745" s="12">
        <v>0.20138888888888887</v>
      </c>
      <c r="D745">
        <v>0.69199999999999995</v>
      </c>
      <c r="E745">
        <v>1.66</v>
      </c>
      <c r="F745">
        <v>21.655000000000001</v>
      </c>
      <c r="G745">
        <v>18.256799999999998</v>
      </c>
      <c r="I745">
        <f t="shared" si="77"/>
        <v>11.831959571376848</v>
      </c>
      <c r="J745">
        <f t="shared" si="78"/>
        <v>9.8230404286231536</v>
      </c>
      <c r="K745">
        <f t="shared" si="80"/>
        <v>96.492123262364956</v>
      </c>
      <c r="L745">
        <f t="shared" si="81"/>
        <v>83.021247405091302</v>
      </c>
      <c r="O745">
        <f>VLOOKUP(D745,'Manning''s Flow'!I$6:J$3604,2,TRUE)</f>
        <v>12.922843176233927</v>
      </c>
      <c r="P745">
        <f t="shared" si="79"/>
        <v>8.7321568237660738</v>
      </c>
      <c r="Q745">
        <f t="shared" si="82"/>
        <v>76.250562794844413</v>
      </c>
      <c r="R745">
        <f t="shared" si="83"/>
        <v>67.571483339093376</v>
      </c>
    </row>
    <row r="746" spans="1:18" x14ac:dyDescent="0.25">
      <c r="A746" s="10">
        <v>43851.204861111109</v>
      </c>
      <c r="B746" s="11">
        <v>43851</v>
      </c>
      <c r="C746" s="12">
        <v>0.20486111111111113</v>
      </c>
      <c r="D746">
        <v>0.77800000000000002</v>
      </c>
      <c r="E746">
        <v>1.73</v>
      </c>
      <c r="F746">
        <v>26.765000000000001</v>
      </c>
      <c r="G746">
        <v>21.491000000000003</v>
      </c>
      <c r="I746">
        <f t="shared" si="77"/>
        <v>15.821712458122883</v>
      </c>
      <c r="J746">
        <f t="shared" si="78"/>
        <v>10.943287541877117</v>
      </c>
      <c r="K746">
        <f t="shared" si="80"/>
        <v>119.75554222420291</v>
      </c>
      <c r="L746">
        <f t="shared" si="81"/>
        <v>69.166264845489735</v>
      </c>
      <c r="O746">
        <f>VLOOKUP(D746,'Manning''s Flow'!I$6:J$3604,2,TRUE)</f>
        <v>16.363028339795683</v>
      </c>
      <c r="P746">
        <f t="shared" si="79"/>
        <v>10.401971660204318</v>
      </c>
      <c r="Q746">
        <f t="shared" si="82"/>
        <v>108.20101441969376</v>
      </c>
      <c r="R746">
        <f t="shared" si="83"/>
        <v>63.569966660182416</v>
      </c>
    </row>
    <row r="747" spans="1:18" x14ac:dyDescent="0.25">
      <c r="A747" s="10">
        <v>43851.208333333336</v>
      </c>
      <c r="B747" s="11">
        <v>43851</v>
      </c>
      <c r="C747" s="12">
        <v>0.20833333333333334</v>
      </c>
      <c r="D747">
        <v>0.73499999999999999</v>
      </c>
      <c r="E747">
        <v>1.85</v>
      </c>
      <c r="F747">
        <v>26.344999999999999</v>
      </c>
      <c r="G747">
        <v>22.993200000000002</v>
      </c>
      <c r="I747">
        <f t="shared" si="77"/>
        <v>13.740478992474417</v>
      </c>
      <c r="J747">
        <f t="shared" si="78"/>
        <v>12.604521007525582</v>
      </c>
      <c r="K747">
        <f t="shared" si="80"/>
        <v>158.8739498291537</v>
      </c>
      <c r="L747">
        <f t="shared" si="81"/>
        <v>91.732762842030525</v>
      </c>
      <c r="O747">
        <f>VLOOKUP(D747,'Manning''s Flow'!I$6:J$3604,2,TRUE)</f>
        <v>14.589009053134001</v>
      </c>
      <c r="P747">
        <f t="shared" si="79"/>
        <v>11.755990946865998</v>
      </c>
      <c r="Q747">
        <f t="shared" si="82"/>
        <v>138.20332314279531</v>
      </c>
      <c r="R747">
        <f t="shared" si="83"/>
        <v>80.581147794548684</v>
      </c>
    </row>
    <row r="748" spans="1:18" x14ac:dyDescent="0.25">
      <c r="A748" s="10">
        <v>43851.211805555555</v>
      </c>
      <c r="B748" s="11">
        <v>43851</v>
      </c>
      <c r="C748" s="12">
        <v>0.21180555555555555</v>
      </c>
      <c r="D748">
        <v>0.67500000000000004</v>
      </c>
      <c r="E748">
        <v>1.72</v>
      </c>
      <c r="F748">
        <v>21.594000000000001</v>
      </c>
      <c r="G748">
        <v>21.592800000000004</v>
      </c>
      <c r="I748">
        <f t="shared" si="77"/>
        <v>11.123986112982637</v>
      </c>
      <c r="J748">
        <f t="shared" si="78"/>
        <v>10.470013887017364</v>
      </c>
      <c r="K748">
        <f t="shared" si="80"/>
        <v>109.62119079433646</v>
      </c>
      <c r="L748">
        <f t="shared" si="81"/>
        <v>94.121062186494171</v>
      </c>
      <c r="O748">
        <f>VLOOKUP(D748,'Manning''s Flow'!I$6:J$3604,2,TRUE)</f>
        <v>12.129969238124485</v>
      </c>
      <c r="P748">
        <f t="shared" si="79"/>
        <v>9.4640307618755166</v>
      </c>
      <c r="Q748">
        <f t="shared" si="82"/>
        <v>89.567878261726065</v>
      </c>
      <c r="R748">
        <f t="shared" si="83"/>
        <v>78.02188592638862</v>
      </c>
    </row>
    <row r="749" spans="1:18" x14ac:dyDescent="0.25">
      <c r="A749" s="10">
        <v>43851.215277777781</v>
      </c>
      <c r="B749" s="11">
        <v>43851</v>
      </c>
      <c r="C749" s="12">
        <v>0.21527777777777779</v>
      </c>
      <c r="D749">
        <v>0.624</v>
      </c>
      <c r="E749">
        <v>1.67</v>
      </c>
      <c r="F749">
        <v>18.606999999999999</v>
      </c>
      <c r="G749">
        <v>18.923399999999997</v>
      </c>
      <c r="I749">
        <f t="shared" si="77"/>
        <v>9.1542842228834811</v>
      </c>
      <c r="J749">
        <f t="shared" si="78"/>
        <v>9.4527157771165182</v>
      </c>
      <c r="K749">
        <f t="shared" si="80"/>
        <v>89.353835562947538</v>
      </c>
      <c r="L749">
        <f t="shared" si="81"/>
        <v>103.2600206304173</v>
      </c>
      <c r="O749">
        <f>VLOOKUP(D749,'Manning''s Flow'!I$6:J$3604,2,TRUE)</f>
        <v>10.264252541988791</v>
      </c>
      <c r="P749">
        <f t="shared" si="79"/>
        <v>8.3427474580112086</v>
      </c>
      <c r="Q749">
        <f t="shared" si="82"/>
        <v>69.60143514815249</v>
      </c>
      <c r="R749">
        <f t="shared" si="83"/>
        <v>81.279639446543925</v>
      </c>
    </row>
    <row r="750" spans="1:18" x14ac:dyDescent="0.25">
      <c r="A750" s="10">
        <v>43851.21875</v>
      </c>
      <c r="B750" s="11">
        <v>43851</v>
      </c>
      <c r="C750" s="12">
        <v>0.21875</v>
      </c>
      <c r="D750">
        <v>0.53900000000000003</v>
      </c>
      <c r="E750">
        <v>1.64</v>
      </c>
      <c r="F750">
        <v>14.653</v>
      </c>
      <c r="G750">
        <v>16.5642</v>
      </c>
      <c r="I750">
        <f t="shared" si="77"/>
        <v>6.3660286683655771</v>
      </c>
      <c r="J750">
        <f t="shared" si="78"/>
        <v>8.2869713316344225</v>
      </c>
      <c r="K750">
        <f t="shared" si="80"/>
        <v>68.673893851330789</v>
      </c>
      <c r="L750">
        <f t="shared" si="81"/>
        <v>130.17489809328853</v>
      </c>
      <c r="O750">
        <f>VLOOKUP(D750,'Manning''s Flow'!I$6:J$3604,2,TRUE)</f>
        <v>7.3206120662825036</v>
      </c>
      <c r="P750">
        <f t="shared" si="79"/>
        <v>7.3323879337174969</v>
      </c>
      <c r="Q750">
        <f t="shared" si="82"/>
        <v>53.763912810525945</v>
      </c>
      <c r="R750">
        <f t="shared" si="83"/>
        <v>100.1608590556141</v>
      </c>
    </row>
    <row r="751" spans="1:18" x14ac:dyDescent="0.25">
      <c r="A751" s="10">
        <v>43851.222222222219</v>
      </c>
      <c r="B751" s="11">
        <v>43851</v>
      </c>
      <c r="C751" s="12">
        <v>0.22222222222222221</v>
      </c>
      <c r="D751">
        <v>0.53</v>
      </c>
      <c r="E751">
        <v>1.53</v>
      </c>
      <c r="F751">
        <v>13.417999999999999</v>
      </c>
      <c r="G751">
        <v>13.812999999999999</v>
      </c>
      <c r="I751">
        <f t="shared" si="77"/>
        <v>6.1055982087133929</v>
      </c>
      <c r="J751">
        <f t="shared" si="78"/>
        <v>7.3124017912866064</v>
      </c>
      <c r="K751">
        <f t="shared" si="80"/>
        <v>53.471219957211567</v>
      </c>
      <c r="L751">
        <f t="shared" si="81"/>
        <v>119.76552569166712</v>
      </c>
      <c r="O751">
        <f>VLOOKUP(D751,'Manning''s Flow'!I$6:J$3604,2,TRUE)</f>
        <v>7.3206120662825036</v>
      </c>
      <c r="P751">
        <f t="shared" si="79"/>
        <v>6.0973879337174957</v>
      </c>
      <c r="Q751">
        <f t="shared" si="82"/>
        <v>37.178139614243712</v>
      </c>
      <c r="R751">
        <f t="shared" si="83"/>
        <v>83.2906849660977</v>
      </c>
    </row>
    <row r="752" spans="1:18" x14ac:dyDescent="0.25">
      <c r="A752" s="10">
        <v>43851.225694444445</v>
      </c>
      <c r="B752" s="11">
        <v>43851</v>
      </c>
      <c r="C752" s="12">
        <v>0.22569444444444445</v>
      </c>
      <c r="D752">
        <v>0.53900000000000003</v>
      </c>
      <c r="E752">
        <v>1.62</v>
      </c>
      <c r="F752">
        <v>14.548999999999999</v>
      </c>
      <c r="G752">
        <v>11.522600000000001</v>
      </c>
      <c r="I752">
        <f t="shared" si="77"/>
        <v>6.3660286683655771</v>
      </c>
      <c r="J752">
        <f t="shared" si="78"/>
        <v>8.1829713316344233</v>
      </c>
      <c r="K752">
        <f t="shared" si="80"/>
        <v>66.961019814350848</v>
      </c>
      <c r="L752">
        <f t="shared" si="81"/>
        <v>128.54122653103494</v>
      </c>
      <c r="O752">
        <f>VLOOKUP(D752,'Manning''s Flow'!I$6:J$3604,2,TRUE)</f>
        <v>7.3206120662825036</v>
      </c>
      <c r="P752">
        <f t="shared" si="79"/>
        <v>7.2283879337174959</v>
      </c>
      <c r="Q752">
        <f t="shared" si="82"/>
        <v>52.249592120312691</v>
      </c>
      <c r="R752">
        <f t="shared" si="83"/>
        <v>98.740212816496907</v>
      </c>
    </row>
    <row r="753" spans="1:18" x14ac:dyDescent="0.25">
      <c r="A753" s="10">
        <v>43851.229166666664</v>
      </c>
      <c r="B753" s="11">
        <v>43851</v>
      </c>
      <c r="C753" s="12">
        <v>0.22916666666666666</v>
      </c>
      <c r="D753">
        <v>0.42</v>
      </c>
      <c r="E753">
        <v>1.27</v>
      </c>
      <c r="F753">
        <v>7.8380000000000001</v>
      </c>
      <c r="G753">
        <v>10.3284</v>
      </c>
      <c r="I753">
        <f t="shared" si="77"/>
        <v>3.4286384321217627</v>
      </c>
      <c r="J753">
        <f t="shared" si="78"/>
        <v>4.4093615678782374</v>
      </c>
      <c r="K753">
        <f t="shared" si="80"/>
        <v>19.442469436281627</v>
      </c>
      <c r="L753">
        <f t="shared" si="81"/>
        <v>128.60386579606671</v>
      </c>
      <c r="O753">
        <f>VLOOKUP(D753,'Manning''s Flow'!I$6:J$3604,2,TRUE)</f>
        <v>4.4323773798353328</v>
      </c>
      <c r="P753">
        <f t="shared" si="79"/>
        <v>3.4056226201646673</v>
      </c>
      <c r="Q753">
        <f t="shared" si="82"/>
        <v>11.598265430977253</v>
      </c>
      <c r="R753">
        <f t="shared" si="83"/>
        <v>76.835123192763646</v>
      </c>
    </row>
    <row r="754" spans="1:18" x14ac:dyDescent="0.25">
      <c r="A754" s="10">
        <v>43851.232638888891</v>
      </c>
      <c r="B754" s="11">
        <v>43851</v>
      </c>
      <c r="C754" s="12">
        <v>0.23263888888888887</v>
      </c>
      <c r="D754">
        <v>0.41099999999999998</v>
      </c>
      <c r="E754">
        <v>1.2</v>
      </c>
      <c r="F754">
        <v>7.1550000000000002</v>
      </c>
      <c r="G754">
        <v>9.6172000000000004</v>
      </c>
      <c r="I754">
        <f t="shared" si="77"/>
        <v>3.2492679177425297</v>
      </c>
      <c r="J754">
        <f t="shared" si="78"/>
        <v>3.9057320822574706</v>
      </c>
      <c r="K754">
        <f t="shared" si="80"/>
        <v>15.254743098375277</v>
      </c>
      <c r="L754">
        <f t="shared" si="81"/>
        <v>120.20344831924564</v>
      </c>
      <c r="O754">
        <f>VLOOKUP(D754,'Manning''s Flow'!I$6:J$3604,2,TRUE)</f>
        <v>4.2077562508218351</v>
      </c>
      <c r="P754">
        <f t="shared" si="79"/>
        <v>2.9472437491781651</v>
      </c>
      <c r="Q754">
        <f t="shared" si="82"/>
        <v>8.6862457170697667</v>
      </c>
      <c r="R754">
        <f t="shared" si="83"/>
        <v>70.043119741133438</v>
      </c>
    </row>
    <row r="755" spans="1:18" x14ac:dyDescent="0.25">
      <c r="A755" s="10">
        <v>43851.236111111109</v>
      </c>
      <c r="B755" s="11">
        <v>43851</v>
      </c>
      <c r="C755" s="12">
        <v>0.23611111111111113</v>
      </c>
      <c r="D755">
        <v>0.437</v>
      </c>
      <c r="E755">
        <v>1.33</v>
      </c>
      <c r="F755">
        <v>8.6820000000000004</v>
      </c>
      <c r="G755">
        <v>8.7519999999999989</v>
      </c>
      <c r="I755">
        <f t="shared" si="77"/>
        <v>3.7832736157944806</v>
      </c>
      <c r="J755">
        <f t="shared" si="78"/>
        <v>4.8987263842055198</v>
      </c>
      <c r="K755">
        <f t="shared" si="80"/>
        <v>23.997520187311284</v>
      </c>
      <c r="L755">
        <f t="shared" si="81"/>
        <v>129.48379846898268</v>
      </c>
      <c r="O755">
        <f>VLOOKUP(D755,'Manning''s Flow'!I$6:J$3604,2,TRUE)</f>
        <v>4.6632561933380465</v>
      </c>
      <c r="P755">
        <f t="shared" si="79"/>
        <v>4.0187438066619539</v>
      </c>
      <c r="Q755">
        <f t="shared" si="82"/>
        <v>16.15030178358381</v>
      </c>
      <c r="R755">
        <f t="shared" si="83"/>
        <v>86.17891962279819</v>
      </c>
    </row>
    <row r="756" spans="1:18" x14ac:dyDescent="0.25">
      <c r="A756" s="10">
        <v>43851.239583333336</v>
      </c>
      <c r="B756" s="11">
        <v>43851</v>
      </c>
      <c r="C756" s="12">
        <v>0.23958333333333334</v>
      </c>
      <c r="D756">
        <v>0.46200000000000002</v>
      </c>
      <c r="E756">
        <v>1.38</v>
      </c>
      <c r="F756">
        <v>9.8620000000000001</v>
      </c>
      <c r="G756">
        <v>10.6784</v>
      </c>
      <c r="I756">
        <f t="shared" si="77"/>
        <v>4.3431055460575267</v>
      </c>
      <c r="J756">
        <f t="shared" si="78"/>
        <v>5.5188944539424734</v>
      </c>
      <c r="K756">
        <f t="shared" si="80"/>
        <v>30.458195993756991</v>
      </c>
      <c r="L756">
        <f t="shared" si="81"/>
        <v>127.07253819682724</v>
      </c>
      <c r="O756">
        <f>VLOOKUP(D756,'Manning''s Flow'!I$6:J$3604,2,TRUE)</f>
        <v>5.3936466024298708</v>
      </c>
      <c r="P756">
        <f t="shared" si="79"/>
        <v>4.4683533975701293</v>
      </c>
      <c r="Q756">
        <f t="shared" si="82"/>
        <v>19.966182085576516</v>
      </c>
      <c r="R756">
        <f t="shared" si="83"/>
        <v>82.844756561490485</v>
      </c>
    </row>
    <row r="757" spans="1:18" x14ac:dyDescent="0.25">
      <c r="A757" s="10">
        <v>43851.243055555555</v>
      </c>
      <c r="B757" s="11">
        <v>43851</v>
      </c>
      <c r="C757" s="12">
        <v>0.24305555555555555</v>
      </c>
      <c r="D757">
        <v>0.45400000000000001</v>
      </c>
      <c r="E757">
        <v>1.48</v>
      </c>
      <c r="F757">
        <v>10.223000000000001</v>
      </c>
      <c r="G757">
        <v>16.681400000000004</v>
      </c>
      <c r="I757">
        <f t="shared" si="77"/>
        <v>4.1589361004075167</v>
      </c>
      <c r="J757">
        <f t="shared" si="78"/>
        <v>6.064063899592484</v>
      </c>
      <c r="K757">
        <f t="shared" si="80"/>
        <v>36.772870978340805</v>
      </c>
      <c r="L757">
        <f t="shared" si="81"/>
        <v>145.8080565122963</v>
      </c>
      <c r="O757">
        <f>VLOOKUP(D757,'Manning''s Flow'!I$6:J$3604,2,TRUE)</f>
        <v>5.1438705100640556</v>
      </c>
      <c r="P757">
        <f t="shared" si="79"/>
        <v>5.0791294899359452</v>
      </c>
      <c r="Q757">
        <f t="shared" si="82"/>
        <v>25.797556375536974</v>
      </c>
      <c r="R757">
        <f t="shared" si="83"/>
        <v>98.741394830965447</v>
      </c>
    </row>
    <row r="758" spans="1:18" x14ac:dyDescent="0.25">
      <c r="A758" s="10">
        <v>43851.246527777781</v>
      </c>
      <c r="B758" s="11">
        <v>43851</v>
      </c>
      <c r="C758" s="12">
        <v>0.24652777777777779</v>
      </c>
      <c r="D758">
        <v>0.58199999999999996</v>
      </c>
      <c r="E758">
        <v>1.74</v>
      </c>
      <c r="F758">
        <v>17.47</v>
      </c>
      <c r="G758">
        <v>24.820999999999998</v>
      </c>
      <c r="I758">
        <f t="shared" si="77"/>
        <v>7.7011832019965754</v>
      </c>
      <c r="J758">
        <f t="shared" si="78"/>
        <v>9.7688167980034244</v>
      </c>
      <c r="K758">
        <f t="shared" si="80"/>
        <v>95.429781632953876</v>
      </c>
      <c r="L758">
        <f t="shared" si="81"/>
        <v>126.84825879055578</v>
      </c>
      <c r="O758">
        <f>VLOOKUP(D758,'Manning''s Flow'!I$6:J$3604,2,TRUE)</f>
        <v>8.8905859809502097</v>
      </c>
      <c r="P758">
        <f t="shared" si="79"/>
        <v>8.5794140190497892</v>
      </c>
      <c r="Q758">
        <f t="shared" si="82"/>
        <v>73.606344910268049</v>
      </c>
      <c r="R758">
        <f t="shared" si="83"/>
        <v>96.499983661738767</v>
      </c>
    </row>
    <row r="759" spans="1:18" x14ac:dyDescent="0.25">
      <c r="A759" s="10">
        <v>43851.25</v>
      </c>
      <c r="B759" s="11">
        <v>43851</v>
      </c>
      <c r="C759" s="12">
        <v>0.25</v>
      </c>
      <c r="D759">
        <v>0.90500000000000003</v>
      </c>
      <c r="E759">
        <v>1.91</v>
      </c>
      <c r="F759">
        <v>37.17</v>
      </c>
      <c r="G759">
        <v>32.190800000000003</v>
      </c>
      <c r="I759">
        <f t="shared" si="77"/>
        <v>23.022472597203784</v>
      </c>
      <c r="J759">
        <f t="shared" si="78"/>
        <v>14.147527402796218</v>
      </c>
      <c r="K759">
        <f t="shared" si="80"/>
        <v>200.15253161286989</v>
      </c>
      <c r="L759">
        <f t="shared" si="81"/>
        <v>61.450946865344605</v>
      </c>
      <c r="O759">
        <f>VLOOKUP(D759,'Manning''s Flow'!I$6:J$3604,2,TRUE)</f>
        <v>22.881761021566831</v>
      </c>
      <c r="P759">
        <f t="shared" si="79"/>
        <v>14.288238978433171</v>
      </c>
      <c r="Q759">
        <f t="shared" si="82"/>
        <v>204.15377310481696</v>
      </c>
      <c r="R759">
        <f t="shared" si="83"/>
        <v>62.443790777143526</v>
      </c>
    </row>
    <row r="760" spans="1:18" x14ac:dyDescent="0.25">
      <c r="A760" s="10">
        <v>43851.253472222219</v>
      </c>
      <c r="B760" s="11">
        <v>43851</v>
      </c>
      <c r="C760" s="12">
        <v>0.25347222222222221</v>
      </c>
      <c r="D760">
        <v>1.0760000000000001</v>
      </c>
      <c r="E760">
        <v>1.97</v>
      </c>
      <c r="F760">
        <v>49.38</v>
      </c>
      <c r="G760">
        <v>37.971199999999996</v>
      </c>
      <c r="I760">
        <f t="shared" si="77"/>
        <v>35.367390647129632</v>
      </c>
      <c r="J760">
        <f t="shared" si="78"/>
        <v>14.012609352870371</v>
      </c>
      <c r="K760">
        <f t="shared" si="80"/>
        <v>196.35322087615017</v>
      </c>
      <c r="L760">
        <f t="shared" si="81"/>
        <v>39.620139050341884</v>
      </c>
      <c r="O760">
        <f>VLOOKUP(D760,'Manning''s Flow'!I$6:J$3604,2,TRUE)</f>
        <v>33.171117524757349</v>
      </c>
      <c r="P760">
        <f t="shared" si="79"/>
        <v>16.208882475242653</v>
      </c>
      <c r="Q760">
        <f t="shared" si="82"/>
        <v>262.7278710962284</v>
      </c>
      <c r="R760">
        <f t="shared" si="83"/>
        <v>48.864444989364955</v>
      </c>
    </row>
    <row r="761" spans="1:18" x14ac:dyDescent="0.25">
      <c r="A761" s="10">
        <v>43851.256944444445</v>
      </c>
      <c r="B761" s="11">
        <v>43851</v>
      </c>
      <c r="C761" s="12">
        <v>0.25694444444444448</v>
      </c>
      <c r="D761">
        <v>1.0760000000000001</v>
      </c>
      <c r="E761">
        <v>1.86</v>
      </c>
      <c r="F761">
        <v>46.710999999999999</v>
      </c>
      <c r="G761">
        <v>41.830400000000004</v>
      </c>
      <c r="I761">
        <f t="shared" si="77"/>
        <v>35.367390647129632</v>
      </c>
      <c r="J761">
        <f t="shared" si="78"/>
        <v>11.343609352870367</v>
      </c>
      <c r="K761">
        <f t="shared" si="80"/>
        <v>128.67747315052804</v>
      </c>
      <c r="L761">
        <f t="shared" si="81"/>
        <v>32.073639432574311</v>
      </c>
      <c r="O761">
        <f>VLOOKUP(D761,'Manning''s Flow'!I$6:J$3604,2,TRUE)</f>
        <v>33.171117524757349</v>
      </c>
      <c r="P761">
        <f t="shared" si="79"/>
        <v>13.539882475242649</v>
      </c>
      <c r="Q761">
        <f t="shared" si="82"/>
        <v>183.32841744338302</v>
      </c>
      <c r="R761">
        <f t="shared" si="83"/>
        <v>40.818288576310771</v>
      </c>
    </row>
    <row r="762" spans="1:18" x14ac:dyDescent="0.25">
      <c r="A762" s="10">
        <v>43851.260416666664</v>
      </c>
      <c r="B762" s="11">
        <v>43851</v>
      </c>
      <c r="C762" s="12">
        <v>0.26041666666666669</v>
      </c>
      <c r="D762">
        <v>0.98199999999999998</v>
      </c>
      <c r="E762">
        <v>1.78</v>
      </c>
      <c r="F762">
        <v>39.125</v>
      </c>
      <c r="G762">
        <v>42.342599999999997</v>
      </c>
      <c r="I762">
        <f t="shared" si="77"/>
        <v>28.191699383524419</v>
      </c>
      <c r="J762">
        <f t="shared" si="78"/>
        <v>10.933300616475581</v>
      </c>
      <c r="K762">
        <f t="shared" si="80"/>
        <v>119.53706237022531</v>
      </c>
      <c r="L762">
        <f t="shared" si="81"/>
        <v>38.781984965635445</v>
      </c>
      <c r="O762">
        <f>VLOOKUP(D762,'Manning''s Flow'!I$6:J$3604,2,TRUE)</f>
        <v>27.472536241234192</v>
      </c>
      <c r="P762">
        <f t="shared" si="79"/>
        <v>11.652463758765808</v>
      </c>
      <c r="Q762">
        <f t="shared" si="82"/>
        <v>135.77991164935059</v>
      </c>
      <c r="R762">
        <f t="shared" si="83"/>
        <v>42.414954543863139</v>
      </c>
    </row>
    <row r="763" spans="1:18" x14ac:dyDescent="0.25">
      <c r="A763" s="10">
        <v>43851.263888888891</v>
      </c>
      <c r="B763" s="11">
        <v>43851</v>
      </c>
      <c r="C763" s="12">
        <v>0.2638888888888889</v>
      </c>
      <c r="D763">
        <v>0.94</v>
      </c>
      <c r="E763">
        <v>1.79</v>
      </c>
      <c r="F763">
        <v>36.765999999999998</v>
      </c>
      <c r="G763">
        <v>39.972999999999999</v>
      </c>
      <c r="I763">
        <f t="shared" si="77"/>
        <v>25.294753573394836</v>
      </c>
      <c r="J763">
        <f t="shared" si="78"/>
        <v>11.471246426605163</v>
      </c>
      <c r="K763">
        <f t="shared" si="80"/>
        <v>131.58949457990173</v>
      </c>
      <c r="L763">
        <f t="shared" si="81"/>
        <v>45.350299196710438</v>
      </c>
      <c r="O763">
        <f>VLOOKUP(D763,'Manning''s Flow'!I$6:J$3604,2,TRUE)</f>
        <v>25.121582555231292</v>
      </c>
      <c r="P763">
        <f t="shared" si="79"/>
        <v>11.644417444768706</v>
      </c>
      <c r="Q763">
        <f t="shared" si="82"/>
        <v>135.59245762803377</v>
      </c>
      <c r="R763">
        <f t="shared" si="83"/>
        <v>46.352244804513262</v>
      </c>
    </row>
    <row r="764" spans="1:18" x14ac:dyDescent="0.25">
      <c r="A764" s="10">
        <v>43851.267361111109</v>
      </c>
      <c r="B764" s="11">
        <v>43851</v>
      </c>
      <c r="C764" s="12">
        <v>0.2673611111111111</v>
      </c>
      <c r="D764">
        <v>0.94</v>
      </c>
      <c r="E764">
        <v>1.93</v>
      </c>
      <c r="F764">
        <v>39.731000000000002</v>
      </c>
      <c r="G764">
        <v>37.250999999999998</v>
      </c>
      <c r="I764">
        <f t="shared" si="77"/>
        <v>25.294753573394836</v>
      </c>
      <c r="J764">
        <f t="shared" si="78"/>
        <v>14.436246426605166</v>
      </c>
      <c r="K764">
        <f t="shared" si="80"/>
        <v>208.40521088967043</v>
      </c>
      <c r="L764">
        <f t="shared" si="81"/>
        <v>57.07209751902581</v>
      </c>
      <c r="O764">
        <f>VLOOKUP(D764,'Manning''s Flow'!I$6:J$3604,2,TRUE)</f>
        <v>25.121582555231292</v>
      </c>
      <c r="P764">
        <f t="shared" si="79"/>
        <v>14.60941744476871</v>
      </c>
      <c r="Q764">
        <f t="shared" si="82"/>
        <v>213.43507807551228</v>
      </c>
      <c r="R764">
        <f t="shared" si="83"/>
        <v>58.154845191974026</v>
      </c>
    </row>
    <row r="765" spans="1:18" x14ac:dyDescent="0.25">
      <c r="A765" s="10">
        <v>43851.270833333336</v>
      </c>
      <c r="B765" s="11">
        <v>43851</v>
      </c>
      <c r="C765" s="12">
        <v>0.27083333333333331</v>
      </c>
      <c r="D765">
        <v>0.96499999999999997</v>
      </c>
      <c r="E765">
        <v>1.76</v>
      </c>
      <c r="F765">
        <v>37.531999999999996</v>
      </c>
      <c r="G765">
        <v>36.35</v>
      </c>
      <c r="I765">
        <f t="shared" si="77"/>
        <v>26.996530430972442</v>
      </c>
      <c r="J765">
        <f t="shared" si="78"/>
        <v>10.535469569027555</v>
      </c>
      <c r="K765">
        <f t="shared" si="80"/>
        <v>110.99611903990565</v>
      </c>
      <c r="L765">
        <f t="shared" si="81"/>
        <v>39.02527251035368</v>
      </c>
      <c r="O765">
        <f>VLOOKUP(D765,'Manning''s Flow'!I$6:J$3604,2,TRUE)</f>
        <v>26.283135113157822</v>
      </c>
      <c r="P765">
        <f t="shared" si="79"/>
        <v>11.248864886842174</v>
      </c>
      <c r="Q765">
        <f t="shared" si="82"/>
        <v>126.53696124243079</v>
      </c>
      <c r="R765">
        <f t="shared" si="83"/>
        <v>42.798794125632242</v>
      </c>
    </row>
    <row r="766" spans="1:18" x14ac:dyDescent="0.25">
      <c r="A766" s="10">
        <v>43851.274305555555</v>
      </c>
      <c r="B766" s="11">
        <v>43851</v>
      </c>
      <c r="C766" s="12">
        <v>0.27430555555555552</v>
      </c>
      <c r="D766">
        <v>0.89700000000000002</v>
      </c>
      <c r="E766">
        <v>1.73</v>
      </c>
      <c r="F766">
        <v>33.100999999999999</v>
      </c>
      <c r="G766">
        <v>36.168600000000005</v>
      </c>
      <c r="I766">
        <f t="shared" si="77"/>
        <v>22.520935841662538</v>
      </c>
      <c r="J766">
        <f t="shared" si="78"/>
        <v>10.580064158337461</v>
      </c>
      <c r="K766">
        <f t="shared" si="80"/>
        <v>111.93775759453696</v>
      </c>
      <c r="L766">
        <f t="shared" si="81"/>
        <v>46.978794454735322</v>
      </c>
      <c r="O766">
        <f>VLOOKUP(D766,'Manning''s Flow'!I$6:J$3604,2,TRUE)</f>
        <v>22.339106956500494</v>
      </c>
      <c r="P766">
        <f t="shared" si="79"/>
        <v>10.761893043499505</v>
      </c>
      <c r="Q766">
        <f t="shared" si="82"/>
        <v>115.81834187972304</v>
      </c>
      <c r="R766">
        <f t="shared" si="83"/>
        <v>48.175126536864013</v>
      </c>
    </row>
    <row r="767" spans="1:18" x14ac:dyDescent="0.25">
      <c r="A767" s="10">
        <v>43851.277777777781</v>
      </c>
      <c r="B767" s="11">
        <v>43851</v>
      </c>
      <c r="C767" s="12">
        <v>0.27777777777777779</v>
      </c>
      <c r="D767">
        <v>0.90500000000000003</v>
      </c>
      <c r="E767">
        <v>1.78</v>
      </c>
      <c r="F767">
        <v>34.619999999999997</v>
      </c>
      <c r="G767">
        <v>33.3902</v>
      </c>
      <c r="I767">
        <f t="shared" si="77"/>
        <v>23.022472597203784</v>
      </c>
      <c r="J767">
        <f t="shared" si="78"/>
        <v>11.597527402796214</v>
      </c>
      <c r="K767">
        <f t="shared" si="80"/>
        <v>134.50264185860908</v>
      </c>
      <c r="L767">
        <f t="shared" si="81"/>
        <v>50.374812496051369</v>
      </c>
      <c r="O767">
        <f>VLOOKUP(D767,'Manning''s Flow'!I$6:J$3604,2,TRUE)</f>
        <v>22.881761021566831</v>
      </c>
      <c r="P767">
        <f t="shared" si="79"/>
        <v>11.738238978433166</v>
      </c>
      <c r="Q767">
        <f t="shared" si="82"/>
        <v>137.78625431480771</v>
      </c>
      <c r="R767">
        <f t="shared" si="83"/>
        <v>51.299543629397583</v>
      </c>
    </row>
    <row r="768" spans="1:18" x14ac:dyDescent="0.25">
      <c r="A768" s="10">
        <v>43851.28125</v>
      </c>
      <c r="B768" s="11">
        <v>43851</v>
      </c>
      <c r="C768" s="12">
        <v>0.28125</v>
      </c>
      <c r="D768">
        <v>0.871</v>
      </c>
      <c r="E768">
        <v>1.95</v>
      </c>
      <c r="F768">
        <v>35.859000000000002</v>
      </c>
      <c r="G768">
        <v>30.378200000000003</v>
      </c>
      <c r="I768">
        <f t="shared" si="77"/>
        <v>20.936232591073171</v>
      </c>
      <c r="J768">
        <f t="shared" si="78"/>
        <v>14.922767408926831</v>
      </c>
      <c r="K768">
        <f t="shared" si="80"/>
        <v>222.68898714092879</v>
      </c>
      <c r="L768">
        <f t="shared" si="81"/>
        <v>71.277233590200112</v>
      </c>
      <c r="O768">
        <f>VLOOKUP(D768,'Manning''s Flow'!I$6:J$3604,2,TRUE)</f>
        <v>21.274499037236911</v>
      </c>
      <c r="P768">
        <f t="shared" si="79"/>
        <v>14.584500962763091</v>
      </c>
      <c r="Q768">
        <f t="shared" si="82"/>
        <v>212.70766833283753</v>
      </c>
      <c r="R768">
        <f t="shared" si="83"/>
        <v>68.553910187195157</v>
      </c>
    </row>
    <row r="769" spans="1:18" x14ac:dyDescent="0.25">
      <c r="A769" s="10">
        <v>43851.284722222219</v>
      </c>
      <c r="B769" s="11">
        <v>43851</v>
      </c>
      <c r="C769" s="12">
        <v>0.28472222222222221</v>
      </c>
      <c r="D769">
        <v>0.73499999999999999</v>
      </c>
      <c r="E769">
        <v>1.81</v>
      </c>
      <c r="F769">
        <v>25.838999999999999</v>
      </c>
      <c r="G769">
        <v>27.903399999999998</v>
      </c>
      <c r="I769">
        <f t="shared" si="77"/>
        <v>13.740478992474417</v>
      </c>
      <c r="J769">
        <f t="shared" si="78"/>
        <v>12.098521007525582</v>
      </c>
      <c r="K769">
        <f t="shared" si="80"/>
        <v>146.37421056953781</v>
      </c>
      <c r="L769">
        <f t="shared" si="81"/>
        <v>88.050212908530142</v>
      </c>
      <c r="O769">
        <f>VLOOKUP(D769,'Manning''s Flow'!I$6:J$3604,2,TRUE)</f>
        <v>14.589009053134001</v>
      </c>
      <c r="P769">
        <f t="shared" si="79"/>
        <v>11.249990946865998</v>
      </c>
      <c r="Q769">
        <f t="shared" si="82"/>
        <v>126.5622963045669</v>
      </c>
      <c r="R769">
        <f t="shared" si="83"/>
        <v>77.112783369267163</v>
      </c>
    </row>
    <row r="770" spans="1:18" x14ac:dyDescent="0.25">
      <c r="A770" s="10">
        <v>43851.288194444445</v>
      </c>
      <c r="B770" s="11">
        <v>43851</v>
      </c>
      <c r="C770" s="12">
        <v>0.28819444444444448</v>
      </c>
      <c r="D770">
        <v>0.68400000000000005</v>
      </c>
      <c r="E770">
        <v>1.76</v>
      </c>
      <c r="F770">
        <v>22.472000000000001</v>
      </c>
      <c r="G770">
        <v>24.041400000000003</v>
      </c>
      <c r="I770">
        <f t="shared" si="77"/>
        <v>11.495547626205166</v>
      </c>
      <c r="J770">
        <f t="shared" si="78"/>
        <v>10.976452373794835</v>
      </c>
      <c r="K770">
        <f t="shared" si="80"/>
        <v>120.48250671418627</v>
      </c>
      <c r="L770">
        <f t="shared" si="81"/>
        <v>95.484379959185191</v>
      </c>
      <c r="O770">
        <f>VLOOKUP(D770,'Manning''s Flow'!I$6:J$3604,2,TRUE)</f>
        <v>12.523065675545462</v>
      </c>
      <c r="P770">
        <f t="shared" si="79"/>
        <v>9.9489343244545392</v>
      </c>
      <c r="Q770">
        <f t="shared" si="82"/>
        <v>98.981294192309704</v>
      </c>
      <c r="R770">
        <f t="shared" si="83"/>
        <v>79.444878612131035</v>
      </c>
    </row>
    <row r="771" spans="1:18" x14ac:dyDescent="0.25">
      <c r="A771" s="10">
        <v>43851.291666666664</v>
      </c>
      <c r="B771" s="11">
        <v>43851</v>
      </c>
      <c r="C771" s="12">
        <v>0.29166666666666669</v>
      </c>
      <c r="D771">
        <v>0.64100000000000001</v>
      </c>
      <c r="E771">
        <v>1.78</v>
      </c>
      <c r="F771">
        <v>20.727</v>
      </c>
      <c r="G771">
        <v>19.136599999999998</v>
      </c>
      <c r="I771">
        <f t="shared" ref="I771:I834" si="84">29.491*(D771^2.4806)</f>
        <v>9.7854663348420807</v>
      </c>
      <c r="J771">
        <f t="shared" ref="J771:J834" si="85">ABS(F771-I771)</f>
        <v>10.94153366515792</v>
      </c>
      <c r="K771">
        <f t="shared" si="80"/>
        <v>119.71715894578409</v>
      </c>
      <c r="L771">
        <f t="shared" si="81"/>
        <v>111.81412608001678</v>
      </c>
      <c r="O771">
        <f>VLOOKUP(D771,'Manning''s Flow'!I$6:J$3604,2,TRUE)</f>
        <v>10.990638762658042</v>
      </c>
      <c r="P771">
        <f t="shared" ref="P771:P834" si="86">ABS(F771-O771)</f>
        <v>9.7363612373419581</v>
      </c>
      <c r="Q771">
        <f t="shared" si="82"/>
        <v>94.796730144015029</v>
      </c>
      <c r="R771">
        <f t="shared" si="83"/>
        <v>88.58776498434618</v>
      </c>
    </row>
    <row r="772" spans="1:18" x14ac:dyDescent="0.25">
      <c r="A772" s="10">
        <v>43851.295138888891</v>
      </c>
      <c r="B772" s="11">
        <v>43851</v>
      </c>
      <c r="C772" s="12">
        <v>0.2951388888888889</v>
      </c>
      <c r="D772">
        <v>0.56499999999999995</v>
      </c>
      <c r="E772">
        <v>1.59</v>
      </c>
      <c r="F772">
        <v>15.31</v>
      </c>
      <c r="G772">
        <v>16.226399999999998</v>
      </c>
      <c r="I772">
        <f t="shared" si="84"/>
        <v>7.1551851929902854</v>
      </c>
      <c r="J772">
        <f t="shared" si="85"/>
        <v>8.1548148070097142</v>
      </c>
      <c r="K772">
        <f t="shared" ref="K772:K835" si="87">J772^2</f>
        <v>66.501004536624876</v>
      </c>
      <c r="L772">
        <f t="shared" ref="L772:L835" si="88">100*ABS(J772/I772)</f>
        <v>113.97070218390344</v>
      </c>
      <c r="O772">
        <f>VLOOKUP(D772,'Manning''s Flow'!I$6:J$3604,2,TRUE)</f>
        <v>8.2430735974248286</v>
      </c>
      <c r="P772">
        <f t="shared" si="86"/>
        <v>7.0669264025751719</v>
      </c>
      <c r="Q772">
        <f t="shared" ref="Q772:Q835" si="89">P772^2</f>
        <v>49.94144877941406</v>
      </c>
      <c r="R772">
        <f t="shared" ref="R772:R835" si="90">100*ABS(P772/O772)</f>
        <v>85.731691207790618</v>
      </c>
    </row>
    <row r="773" spans="1:18" x14ac:dyDescent="0.25">
      <c r="A773" s="10">
        <v>43851.298611111109</v>
      </c>
      <c r="B773" s="11">
        <v>43851</v>
      </c>
      <c r="C773" s="12">
        <v>0.2986111111111111</v>
      </c>
      <c r="D773">
        <v>0.48799999999999999</v>
      </c>
      <c r="E773">
        <v>1.47</v>
      </c>
      <c r="F773">
        <v>11.335000000000001</v>
      </c>
      <c r="G773">
        <v>13.410599999999999</v>
      </c>
      <c r="I773">
        <f t="shared" si="84"/>
        <v>4.9748926016446289</v>
      </c>
      <c r="J773">
        <f t="shared" si="85"/>
        <v>6.360107398355372</v>
      </c>
      <c r="K773">
        <f t="shared" si="87"/>
        <v>40.450966118614737</v>
      </c>
      <c r="L773">
        <f t="shared" si="88"/>
        <v>127.84411458958553</v>
      </c>
      <c r="O773">
        <f>VLOOKUP(D773,'Manning''s Flow'!I$6:J$3604,2,TRUE)</f>
        <v>5.9122346451591996</v>
      </c>
      <c r="P773">
        <f t="shared" si="86"/>
        <v>5.4227653548408012</v>
      </c>
      <c r="Q773">
        <f t="shared" si="89"/>
        <v>29.406384093661682</v>
      </c>
      <c r="R773">
        <f t="shared" si="90"/>
        <v>91.721078074613217</v>
      </c>
    </row>
    <row r="774" spans="1:18" x14ac:dyDescent="0.25">
      <c r="A774" s="10">
        <v>43851.302083333336</v>
      </c>
      <c r="B774" s="11">
        <v>43851</v>
      </c>
      <c r="C774" s="12">
        <v>0.30208333333333331</v>
      </c>
      <c r="D774">
        <v>0.505</v>
      </c>
      <c r="E774">
        <v>1.39</v>
      </c>
      <c r="F774">
        <v>11.288</v>
      </c>
      <c r="G774">
        <v>10.737200000000001</v>
      </c>
      <c r="I774">
        <f t="shared" si="84"/>
        <v>5.4159430838777913</v>
      </c>
      <c r="J774">
        <f t="shared" si="85"/>
        <v>5.8720569161222089</v>
      </c>
      <c r="K774">
        <f t="shared" si="87"/>
        <v>34.481052426178664</v>
      </c>
      <c r="L774">
        <f t="shared" si="88"/>
        <v>108.42168806393443</v>
      </c>
      <c r="O774">
        <f>VLOOKUP(D774,'Manning''s Flow'!I$6:J$3604,2,TRUE)</f>
        <v>6.4563293978173331</v>
      </c>
      <c r="P774">
        <f t="shared" si="86"/>
        <v>4.8316706021826672</v>
      </c>
      <c r="Q774">
        <f t="shared" si="89"/>
        <v>23.345040807996217</v>
      </c>
      <c r="R774">
        <f t="shared" si="90"/>
        <v>74.836184842367118</v>
      </c>
    </row>
    <row r="775" spans="1:18" x14ac:dyDescent="0.25">
      <c r="A775" s="10">
        <v>43851.305555555555</v>
      </c>
      <c r="B775" s="11">
        <v>43851</v>
      </c>
      <c r="C775" s="12">
        <v>0.30555555555555552</v>
      </c>
      <c r="D775">
        <v>0.437</v>
      </c>
      <c r="E775">
        <v>1.28</v>
      </c>
      <c r="F775">
        <v>8.3930000000000007</v>
      </c>
      <c r="G775">
        <v>9.7796000000000003</v>
      </c>
      <c r="I775">
        <f t="shared" si="84"/>
        <v>3.7832736157944806</v>
      </c>
      <c r="J775">
        <f t="shared" si="85"/>
        <v>4.6097263842055201</v>
      </c>
      <c r="K775">
        <f t="shared" si="87"/>
        <v>21.249577337240499</v>
      </c>
      <c r="L775">
        <f t="shared" si="88"/>
        <v>121.84491137412714</v>
      </c>
      <c r="O775">
        <f>VLOOKUP(D775,'Manning''s Flow'!I$6:J$3604,2,TRUE)</f>
        <v>4.6632561933380465</v>
      </c>
      <c r="P775">
        <f t="shared" si="86"/>
        <v>3.7297438066619542</v>
      </c>
      <c r="Q775">
        <f t="shared" si="89"/>
        <v>13.910988863333204</v>
      </c>
      <c r="R775">
        <f t="shared" si="90"/>
        <v>79.981533332658984</v>
      </c>
    </row>
    <row r="776" spans="1:18" x14ac:dyDescent="0.25">
      <c r="A776" s="10">
        <v>43851.309027777781</v>
      </c>
      <c r="B776" s="11">
        <v>43851</v>
      </c>
      <c r="C776" s="12">
        <v>0.30902777777777779</v>
      </c>
      <c r="D776">
        <v>0.41099999999999998</v>
      </c>
      <c r="E776">
        <v>1.23</v>
      </c>
      <c r="F776">
        <v>7.36</v>
      </c>
      <c r="G776">
        <v>9.0950000000000006</v>
      </c>
      <c r="I776">
        <f t="shared" si="84"/>
        <v>3.2492679177425297</v>
      </c>
      <c r="J776">
        <f t="shared" si="85"/>
        <v>4.1107320822574707</v>
      </c>
      <c r="K776">
        <f t="shared" si="87"/>
        <v>16.89811825210084</v>
      </c>
      <c r="L776">
        <f t="shared" si="88"/>
        <v>126.51256179310244</v>
      </c>
      <c r="O776">
        <f>VLOOKUP(D776,'Manning''s Flow'!I$6:J$3604,2,TRUE)</f>
        <v>4.2077562508218351</v>
      </c>
      <c r="P776">
        <f t="shared" si="86"/>
        <v>3.1522437491781652</v>
      </c>
      <c r="Q776">
        <f t="shared" si="89"/>
        <v>9.9366406542328161</v>
      </c>
      <c r="R776">
        <f t="shared" si="90"/>
        <v>74.915074953842364</v>
      </c>
    </row>
    <row r="777" spans="1:18" x14ac:dyDescent="0.25">
      <c r="A777" s="10">
        <v>43851.3125</v>
      </c>
      <c r="B777" s="11">
        <v>43851</v>
      </c>
      <c r="C777" s="12">
        <v>0.3125</v>
      </c>
      <c r="D777">
        <v>0.47899999999999998</v>
      </c>
      <c r="E777">
        <v>1.4</v>
      </c>
      <c r="F777">
        <v>10.522</v>
      </c>
      <c r="G777">
        <v>8.1625999999999994</v>
      </c>
      <c r="I777">
        <f t="shared" si="84"/>
        <v>4.7503955532441404</v>
      </c>
      <c r="J777">
        <f t="shared" si="85"/>
        <v>5.7716044467558598</v>
      </c>
      <c r="K777">
        <f t="shared" si="87"/>
        <v>33.311417889812013</v>
      </c>
      <c r="L777">
        <f t="shared" si="88"/>
        <v>121.49734442249374</v>
      </c>
      <c r="O777">
        <f>VLOOKUP(D777,'Manning''s Flow'!I$6:J$3604,2,TRUE)</f>
        <v>5.6497615968435158</v>
      </c>
      <c r="P777">
        <f t="shared" si="86"/>
        <v>4.8722384031564845</v>
      </c>
      <c r="Q777">
        <f t="shared" si="89"/>
        <v>23.738707057192851</v>
      </c>
      <c r="R777">
        <f t="shared" si="90"/>
        <v>86.237946852103846</v>
      </c>
    </row>
    <row r="778" spans="1:18" x14ac:dyDescent="0.25">
      <c r="A778" s="10">
        <v>43851.315972222219</v>
      </c>
      <c r="B778" s="11">
        <v>43851</v>
      </c>
      <c r="C778" s="12">
        <v>0.31597222222222221</v>
      </c>
      <c r="D778">
        <v>0.42</v>
      </c>
      <c r="E778">
        <v>1.28</v>
      </c>
      <c r="F778">
        <v>7.9119999999999999</v>
      </c>
      <c r="G778">
        <v>8.067400000000001</v>
      </c>
      <c r="I778">
        <f t="shared" si="84"/>
        <v>3.4286384321217627</v>
      </c>
      <c r="J778">
        <f t="shared" si="85"/>
        <v>4.4833615678782373</v>
      </c>
      <c r="K778">
        <f t="shared" si="87"/>
        <v>20.100530948327606</v>
      </c>
      <c r="L778">
        <f t="shared" si="88"/>
        <v>130.76215695055879</v>
      </c>
      <c r="O778">
        <f>VLOOKUP(D778,'Manning''s Flow'!I$6:J$3604,2,TRUE)</f>
        <v>4.4323773798353328</v>
      </c>
      <c r="P778">
        <f t="shared" si="86"/>
        <v>3.4796226201646672</v>
      </c>
      <c r="Q778">
        <f t="shared" si="89"/>
        <v>12.107773578761623</v>
      </c>
      <c r="R778">
        <f t="shared" si="90"/>
        <v>78.504656124157435</v>
      </c>
    </row>
    <row r="779" spans="1:18" x14ac:dyDescent="0.25">
      <c r="A779" s="10">
        <v>43851.319444444445</v>
      </c>
      <c r="B779" s="11">
        <v>43851</v>
      </c>
      <c r="C779" s="12">
        <v>0.31944444444444448</v>
      </c>
      <c r="D779">
        <v>0.42</v>
      </c>
      <c r="E779">
        <v>1.08</v>
      </c>
      <c r="F779">
        <v>6.6260000000000003</v>
      </c>
      <c r="G779">
        <v>7.7840000000000007</v>
      </c>
      <c r="I779">
        <f t="shared" si="84"/>
        <v>3.4286384321217627</v>
      </c>
      <c r="J779">
        <f t="shared" si="85"/>
        <v>3.1973615678782377</v>
      </c>
      <c r="K779">
        <f t="shared" si="87"/>
        <v>10.223120995744782</v>
      </c>
      <c r="L779">
        <f t="shared" si="88"/>
        <v>93.254556617088298</v>
      </c>
      <c r="O779">
        <f>VLOOKUP(D779,'Manning''s Flow'!I$6:J$3604,2,TRUE)</f>
        <v>4.4323773798353328</v>
      </c>
      <c r="P779">
        <f t="shared" si="86"/>
        <v>2.1936226201646676</v>
      </c>
      <c r="Q779">
        <f t="shared" si="89"/>
        <v>4.8119801996981018</v>
      </c>
      <c r="R779">
        <f t="shared" si="90"/>
        <v>49.49088112723296</v>
      </c>
    </row>
    <row r="780" spans="1:18" x14ac:dyDescent="0.25">
      <c r="A780" s="10">
        <v>43851.322916666664</v>
      </c>
      <c r="B780" s="11">
        <v>43851</v>
      </c>
      <c r="C780" s="12">
        <v>0.32291666666666669</v>
      </c>
      <c r="D780">
        <v>0.42799999999999999</v>
      </c>
      <c r="E780">
        <v>1.25</v>
      </c>
      <c r="F780">
        <v>7.9169999999999998</v>
      </c>
      <c r="G780">
        <v>6.6201999999999996</v>
      </c>
      <c r="I780">
        <f t="shared" si="84"/>
        <v>3.5929312947285705</v>
      </c>
      <c r="J780">
        <f t="shared" si="85"/>
        <v>4.3240687052714293</v>
      </c>
      <c r="K780">
        <f t="shared" si="87"/>
        <v>18.697570167907735</v>
      </c>
      <c r="L780">
        <f t="shared" si="88"/>
        <v>120.34932901766196</v>
      </c>
      <c r="O780">
        <f>VLOOKUP(D780,'Manning''s Flow'!I$6:J$3604,2,TRUE)</f>
        <v>4.4323773798353328</v>
      </c>
      <c r="P780">
        <f t="shared" si="86"/>
        <v>3.4846226201646671</v>
      </c>
      <c r="Q780">
        <f t="shared" si="89"/>
        <v>12.14259480496327</v>
      </c>
      <c r="R780">
        <f t="shared" si="90"/>
        <v>78.617462403305666</v>
      </c>
    </row>
    <row r="781" spans="1:18" x14ac:dyDescent="0.25">
      <c r="A781" s="10">
        <v>43851.326388888891</v>
      </c>
      <c r="B781" s="11">
        <v>43851</v>
      </c>
      <c r="C781" s="12">
        <v>0.3263888888888889</v>
      </c>
      <c r="D781">
        <v>0.38600000000000001</v>
      </c>
      <c r="E781">
        <v>1.1000000000000001</v>
      </c>
      <c r="F781">
        <v>5.9429999999999996</v>
      </c>
      <c r="G781">
        <v>6.1727999999999996</v>
      </c>
      <c r="I781">
        <f t="shared" si="84"/>
        <v>2.7808525843535294</v>
      </c>
      <c r="J781">
        <f t="shared" si="85"/>
        <v>3.1621474156464702</v>
      </c>
      <c r="K781">
        <f t="shared" si="87"/>
        <v>9.9991762782796503</v>
      </c>
      <c r="L781">
        <f t="shared" si="88"/>
        <v>113.71143632130291</v>
      </c>
      <c r="O781">
        <f>VLOOKUP(D781,'Manning''s Flow'!I$6:J$3604,2,TRUE)</f>
        <v>3.5712206702209794</v>
      </c>
      <c r="P781">
        <f t="shared" si="86"/>
        <v>2.3717793297790202</v>
      </c>
      <c r="Q781">
        <f t="shared" si="89"/>
        <v>5.6253371891670181</v>
      </c>
      <c r="R781">
        <f t="shared" si="90"/>
        <v>66.413687329835597</v>
      </c>
    </row>
    <row r="782" spans="1:18" x14ac:dyDescent="0.25">
      <c r="A782" s="10">
        <v>43851.329861111109</v>
      </c>
      <c r="B782" s="11">
        <v>43851</v>
      </c>
      <c r="C782" s="12">
        <v>0.3298611111111111</v>
      </c>
      <c r="D782">
        <v>0.36</v>
      </c>
      <c r="E782">
        <v>0.96</v>
      </c>
      <c r="F782">
        <v>4.7030000000000003</v>
      </c>
      <c r="G782">
        <v>6.0584000000000007</v>
      </c>
      <c r="I782">
        <f t="shared" si="84"/>
        <v>2.3391252797793527</v>
      </c>
      <c r="J782">
        <f t="shared" si="85"/>
        <v>2.3638747202206476</v>
      </c>
      <c r="K782">
        <f t="shared" si="87"/>
        <v>5.5879036928982453</v>
      </c>
      <c r="L782">
        <f t="shared" si="88"/>
        <v>101.0580639119778</v>
      </c>
      <c r="O782">
        <f>VLOOKUP(D782,'Manning''s Flow'!I$6:J$3604,2,TRUE)</f>
        <v>3.1777418461420006</v>
      </c>
      <c r="P782">
        <f t="shared" si="86"/>
        <v>1.5252581538579997</v>
      </c>
      <c r="Q782">
        <f t="shared" si="89"/>
        <v>2.3264124359103135</v>
      </c>
      <c r="R782">
        <f t="shared" si="90"/>
        <v>47.998176935290353</v>
      </c>
    </row>
    <row r="783" spans="1:18" x14ac:dyDescent="0.25">
      <c r="A783" s="10">
        <v>43851.333333333336</v>
      </c>
      <c r="B783" s="11">
        <v>43851</v>
      </c>
      <c r="C783" s="12">
        <v>0.33333333333333331</v>
      </c>
      <c r="D783">
        <v>0.36</v>
      </c>
      <c r="E783">
        <v>1.1599999999999999</v>
      </c>
      <c r="F783">
        <v>5.6749999999999998</v>
      </c>
      <c r="G783">
        <v>5.6344000000000003</v>
      </c>
      <c r="I783">
        <f t="shared" si="84"/>
        <v>2.3391252797793527</v>
      </c>
      <c r="J783">
        <f t="shared" si="85"/>
        <v>3.3358747202206471</v>
      </c>
      <c r="K783">
        <f t="shared" si="87"/>
        <v>11.128060149007181</v>
      </c>
      <c r="L783">
        <f t="shared" si="88"/>
        <v>142.61205883488705</v>
      </c>
      <c r="O783">
        <f>VLOOKUP(D783,'Manning''s Flow'!I$6:J$3604,2,TRUE)</f>
        <v>3.1777418461420006</v>
      </c>
      <c r="P783">
        <f t="shared" si="86"/>
        <v>2.4972581538579992</v>
      </c>
      <c r="Q783">
        <f t="shared" si="89"/>
        <v>6.2362982870102623</v>
      </c>
      <c r="R783">
        <f t="shared" si="90"/>
        <v>78.585935383323985</v>
      </c>
    </row>
    <row r="784" spans="1:18" x14ac:dyDescent="0.25">
      <c r="A784" s="10">
        <v>43851.336805555555</v>
      </c>
      <c r="B784" s="11">
        <v>43851</v>
      </c>
      <c r="C784" s="12">
        <v>0.33680555555555558</v>
      </c>
      <c r="D784">
        <v>0.377</v>
      </c>
      <c r="E784">
        <v>1.1499999999999999</v>
      </c>
      <c r="F784">
        <v>6.0540000000000003</v>
      </c>
      <c r="G784">
        <v>5.4942000000000011</v>
      </c>
      <c r="I784">
        <f t="shared" si="84"/>
        <v>2.6227799345691105</v>
      </c>
      <c r="J784">
        <f t="shared" si="85"/>
        <v>3.4312200654308898</v>
      </c>
      <c r="K784">
        <f t="shared" si="87"/>
        <v>11.773271137415559</v>
      </c>
      <c r="L784">
        <f t="shared" si="88"/>
        <v>130.8237881572247</v>
      </c>
      <c r="O784">
        <f>VLOOKUP(D784,'Manning''s Flow'!I$6:J$3604,2,TRUE)</f>
        <v>3.3714091552653014</v>
      </c>
      <c r="P784">
        <f t="shared" si="86"/>
        <v>2.6825908447346989</v>
      </c>
      <c r="Q784">
        <f t="shared" si="89"/>
        <v>7.1962936402544253</v>
      </c>
      <c r="R784">
        <f t="shared" si="90"/>
        <v>79.568830752718341</v>
      </c>
    </row>
    <row r="785" spans="1:18" x14ac:dyDescent="0.25">
      <c r="A785" s="10">
        <v>43851.340277777781</v>
      </c>
      <c r="B785" s="11">
        <v>43851</v>
      </c>
      <c r="C785" s="12">
        <v>0.34027777777777773</v>
      </c>
      <c r="D785">
        <v>0.377</v>
      </c>
      <c r="E785">
        <v>1.1000000000000001</v>
      </c>
      <c r="F785">
        <v>5.7969999999999997</v>
      </c>
      <c r="G785">
        <v>5.4258000000000006</v>
      </c>
      <c r="I785">
        <f t="shared" si="84"/>
        <v>2.6227799345691105</v>
      </c>
      <c r="J785">
        <f t="shared" si="85"/>
        <v>3.1742200654308892</v>
      </c>
      <c r="K785">
        <f t="shared" si="87"/>
        <v>10.075673023784079</v>
      </c>
      <c r="L785">
        <f t="shared" si="88"/>
        <v>121.02502476832366</v>
      </c>
      <c r="O785">
        <f>VLOOKUP(D785,'Manning''s Flow'!I$6:J$3604,2,TRUE)</f>
        <v>3.3714091552653014</v>
      </c>
      <c r="P785">
        <f t="shared" si="86"/>
        <v>2.4255908447346983</v>
      </c>
      <c r="Q785">
        <f t="shared" si="89"/>
        <v>5.8834909460607872</v>
      </c>
      <c r="R785">
        <f t="shared" si="90"/>
        <v>71.945905496119607</v>
      </c>
    </row>
    <row r="786" spans="1:18" x14ac:dyDescent="0.25">
      <c r="A786" s="10">
        <v>43851.34375</v>
      </c>
      <c r="B786" s="11">
        <v>43851</v>
      </c>
      <c r="C786" s="12">
        <v>0.34375</v>
      </c>
      <c r="D786">
        <v>0.35099999999999998</v>
      </c>
      <c r="E786">
        <v>1.1100000000000001</v>
      </c>
      <c r="F786">
        <v>5.242</v>
      </c>
      <c r="G786">
        <v>5.1718000000000002</v>
      </c>
      <c r="I786">
        <f t="shared" si="84"/>
        <v>2.1967383518622334</v>
      </c>
      <c r="J786">
        <f t="shared" si="85"/>
        <v>3.0452616481377666</v>
      </c>
      <c r="K786">
        <f t="shared" si="87"/>
        <v>9.2736185056187459</v>
      </c>
      <c r="L786">
        <f t="shared" si="88"/>
        <v>138.6265071375577</v>
      </c>
      <c r="O786">
        <f>VLOOKUP(D786,'Manning''s Flow'!I$6:J$3604,2,TRUE)</f>
        <v>2.9901941981011033</v>
      </c>
      <c r="P786">
        <f t="shared" si="86"/>
        <v>2.2518058018988967</v>
      </c>
      <c r="Q786">
        <f t="shared" si="89"/>
        <v>5.0706293694655331</v>
      </c>
      <c r="R786">
        <f t="shared" si="90"/>
        <v>75.306339746391259</v>
      </c>
    </row>
    <row r="787" spans="1:18" x14ac:dyDescent="0.25">
      <c r="A787" s="10">
        <v>43851.347222222219</v>
      </c>
      <c r="B787" s="11">
        <v>43851</v>
      </c>
      <c r="C787" s="12">
        <v>0.34722222222222227</v>
      </c>
      <c r="D787">
        <v>0.32600000000000001</v>
      </c>
      <c r="E787">
        <v>1.03</v>
      </c>
      <c r="F787">
        <v>4.3609999999999998</v>
      </c>
      <c r="G787">
        <v>4.907</v>
      </c>
      <c r="I787">
        <f t="shared" si="84"/>
        <v>1.828845751970865</v>
      </c>
      <c r="J787">
        <f t="shared" si="85"/>
        <v>2.5321542480291348</v>
      </c>
      <c r="K787">
        <f t="shared" si="87"/>
        <v>6.411805135811993</v>
      </c>
      <c r="L787">
        <f t="shared" si="88"/>
        <v>138.45641412351731</v>
      </c>
      <c r="O787">
        <f>VLOOKUP(D787,'Manning''s Flow'!I$6:J$3604,2,TRUE)</f>
        <v>2.4640132259563909</v>
      </c>
      <c r="P787">
        <f t="shared" si="86"/>
        <v>1.8969867740436088</v>
      </c>
      <c r="Q787">
        <f t="shared" si="89"/>
        <v>3.5985588208963777</v>
      </c>
      <c r="R787">
        <f t="shared" si="90"/>
        <v>76.987686350884161</v>
      </c>
    </row>
    <row r="788" spans="1:18" x14ac:dyDescent="0.25">
      <c r="A788" s="10">
        <v>43851.350694444445</v>
      </c>
      <c r="B788" s="11">
        <v>43851</v>
      </c>
      <c r="C788" s="12">
        <v>0.35069444444444442</v>
      </c>
      <c r="D788">
        <v>0.316</v>
      </c>
      <c r="E788">
        <v>1.0900000000000001</v>
      </c>
      <c r="F788">
        <v>4.4050000000000002</v>
      </c>
      <c r="G788">
        <v>4.7557999999999998</v>
      </c>
      <c r="I788">
        <f t="shared" si="84"/>
        <v>1.692829724730269</v>
      </c>
      <c r="J788">
        <f t="shared" si="85"/>
        <v>2.712170275269731</v>
      </c>
      <c r="K788">
        <f t="shared" si="87"/>
        <v>7.355867602056688</v>
      </c>
      <c r="L788">
        <f t="shared" si="88"/>
        <v>160.21518500343447</v>
      </c>
      <c r="O788">
        <f>VLOOKUP(D788,'Manning''s Flow'!I$6:J$3604,2,TRUE)</f>
        <v>2.3006844458266325</v>
      </c>
      <c r="P788">
        <f t="shared" si="86"/>
        <v>2.1043155541733678</v>
      </c>
      <c r="Q788">
        <f t="shared" si="89"/>
        <v>4.4281439515359677</v>
      </c>
      <c r="R788">
        <f t="shared" si="90"/>
        <v>91.464762062025869</v>
      </c>
    </row>
    <row r="789" spans="1:18" x14ac:dyDescent="0.25">
      <c r="A789" s="10">
        <v>43851.354166666664</v>
      </c>
      <c r="B789" s="11">
        <v>43851</v>
      </c>
      <c r="C789" s="12">
        <v>0.35416666666666669</v>
      </c>
      <c r="D789">
        <v>0.33400000000000002</v>
      </c>
      <c r="E789">
        <v>1.08</v>
      </c>
      <c r="F789">
        <v>4.7300000000000004</v>
      </c>
      <c r="G789">
        <v>4.4607999999999999</v>
      </c>
      <c r="I789">
        <f t="shared" si="84"/>
        <v>1.9422046282855752</v>
      </c>
      <c r="J789">
        <f t="shared" si="85"/>
        <v>2.7877953717144255</v>
      </c>
      <c r="K789">
        <f t="shared" si="87"/>
        <v>7.7718030345523719</v>
      </c>
      <c r="L789">
        <f t="shared" si="88"/>
        <v>143.53767523328739</v>
      </c>
      <c r="O789">
        <f>VLOOKUP(D789,'Manning''s Flow'!I$6:J$3604,2,TRUE)</f>
        <v>2.6333562275686044</v>
      </c>
      <c r="P789">
        <f t="shared" si="86"/>
        <v>2.096643772431396</v>
      </c>
      <c r="Q789">
        <f t="shared" si="89"/>
        <v>4.3959151084753554</v>
      </c>
      <c r="R789">
        <f t="shared" si="90"/>
        <v>79.618691557246748</v>
      </c>
    </row>
    <row r="790" spans="1:18" x14ac:dyDescent="0.25">
      <c r="A790" s="10">
        <v>43851.357638888891</v>
      </c>
      <c r="B790" s="11">
        <v>43851</v>
      </c>
      <c r="C790" s="12">
        <v>0.3576388888888889</v>
      </c>
      <c r="D790">
        <v>0.36799999999999999</v>
      </c>
      <c r="E790">
        <v>0.99</v>
      </c>
      <c r="F790">
        <v>5.0410000000000004</v>
      </c>
      <c r="G790">
        <v>4.7176</v>
      </c>
      <c r="I790">
        <f t="shared" si="84"/>
        <v>2.4701970466533143</v>
      </c>
      <c r="J790">
        <f t="shared" si="85"/>
        <v>2.5708029533466861</v>
      </c>
      <c r="K790">
        <f t="shared" si="87"/>
        <v>6.6090278249360432</v>
      </c>
      <c r="L790">
        <f t="shared" si="88"/>
        <v>104.07278872062757</v>
      </c>
      <c r="O790">
        <f>VLOOKUP(D790,'Manning''s Flow'!I$6:J$3604,2,TRUE)</f>
        <v>3.1777418461420006</v>
      </c>
      <c r="P790">
        <f t="shared" si="86"/>
        <v>1.8632581538579998</v>
      </c>
      <c r="Q790">
        <f t="shared" si="89"/>
        <v>3.4717309479183216</v>
      </c>
      <c r="R790">
        <f t="shared" si="90"/>
        <v>58.634660840059261</v>
      </c>
    </row>
    <row r="791" spans="1:18" x14ac:dyDescent="0.25">
      <c r="A791" s="10">
        <v>43851.361111111109</v>
      </c>
      <c r="B791" s="11">
        <v>43851</v>
      </c>
      <c r="C791" s="12">
        <v>0.3611111111111111</v>
      </c>
      <c r="D791">
        <v>0.3</v>
      </c>
      <c r="E791">
        <v>1.01</v>
      </c>
      <c r="F791">
        <v>3.7669999999999999</v>
      </c>
      <c r="G791">
        <v>4.7872000000000003</v>
      </c>
      <c r="I791">
        <f t="shared" si="84"/>
        <v>1.4881149631996109</v>
      </c>
      <c r="J791">
        <f t="shared" si="85"/>
        <v>2.2788850368003892</v>
      </c>
      <c r="K791">
        <f t="shared" si="87"/>
        <v>5.1933170109527111</v>
      </c>
      <c r="L791">
        <f t="shared" si="88"/>
        <v>153.13904457358157</v>
      </c>
      <c r="O791">
        <f>VLOOKUP(D791,'Manning''s Flow'!I$6:J$3604,2,TRUE)</f>
        <v>2.1433415079677691</v>
      </c>
      <c r="P791">
        <f t="shared" si="86"/>
        <v>1.6236584920322308</v>
      </c>
      <c r="Q791">
        <f t="shared" si="89"/>
        <v>2.6362668987483775</v>
      </c>
      <c r="R791">
        <f t="shared" si="90"/>
        <v>75.753606506306085</v>
      </c>
    </row>
    <row r="792" spans="1:18" x14ac:dyDescent="0.25">
      <c r="A792" s="10">
        <v>43851.364583333336</v>
      </c>
      <c r="B792" s="11">
        <v>43851</v>
      </c>
      <c r="C792" s="12">
        <v>0.36458333333333331</v>
      </c>
      <c r="D792">
        <v>0.377</v>
      </c>
      <c r="E792">
        <v>1.08</v>
      </c>
      <c r="F792">
        <v>5.6449999999999996</v>
      </c>
      <c r="G792">
        <v>4.5586000000000002</v>
      </c>
      <c r="I792">
        <f t="shared" si="84"/>
        <v>2.6227799345691105</v>
      </c>
      <c r="J792">
        <f t="shared" si="85"/>
        <v>3.0222200654308891</v>
      </c>
      <c r="K792">
        <f t="shared" si="87"/>
        <v>9.133814123893087</v>
      </c>
      <c r="L792">
        <f t="shared" si="88"/>
        <v>115.22964719979076</v>
      </c>
      <c r="O792">
        <f>VLOOKUP(D792,'Manning''s Flow'!I$6:J$3604,2,TRUE)</f>
        <v>3.3714091552653014</v>
      </c>
      <c r="P792">
        <f t="shared" si="86"/>
        <v>2.2735908447346982</v>
      </c>
      <c r="Q792">
        <f t="shared" si="89"/>
        <v>5.1692153292614389</v>
      </c>
      <c r="R792">
        <f t="shared" si="90"/>
        <v>67.437404955251893</v>
      </c>
    </row>
    <row r="793" spans="1:18" x14ac:dyDescent="0.25">
      <c r="A793" s="10">
        <v>43851.368055555555</v>
      </c>
      <c r="B793" s="11">
        <v>43851</v>
      </c>
      <c r="C793" s="12">
        <v>0.36805555555555558</v>
      </c>
      <c r="D793">
        <v>0.34300000000000003</v>
      </c>
      <c r="E793">
        <v>1.04</v>
      </c>
      <c r="F793">
        <v>4.7530000000000001</v>
      </c>
      <c r="G793">
        <v>4.2061999999999999</v>
      </c>
      <c r="I793">
        <f t="shared" si="84"/>
        <v>2.0746273231460202</v>
      </c>
      <c r="J793">
        <f t="shared" si="85"/>
        <v>2.67837267685398</v>
      </c>
      <c r="K793">
        <f t="shared" si="87"/>
        <v>7.1736801961179539</v>
      </c>
      <c r="L793">
        <f t="shared" si="88"/>
        <v>129.10138832994951</v>
      </c>
      <c r="O793">
        <f>VLOOKUP(D793,'Manning''s Flow'!I$6:J$3604,2,TRUE)</f>
        <v>2.8087409778462944</v>
      </c>
      <c r="P793">
        <f t="shared" si="86"/>
        <v>1.9442590221537057</v>
      </c>
      <c r="Q793">
        <f t="shared" si="89"/>
        <v>3.7801431452260839</v>
      </c>
      <c r="R793">
        <f t="shared" si="90"/>
        <v>69.221727367845006</v>
      </c>
    </row>
    <row r="794" spans="1:18" x14ac:dyDescent="0.25">
      <c r="A794" s="10">
        <v>43851.371527777781</v>
      </c>
      <c r="B794" s="11">
        <v>43851</v>
      </c>
      <c r="C794" s="12">
        <v>0.37152777777777773</v>
      </c>
      <c r="D794">
        <v>0.32600000000000001</v>
      </c>
      <c r="E794">
        <v>0.85</v>
      </c>
      <c r="F794">
        <v>3.5870000000000002</v>
      </c>
      <c r="G794">
        <v>4.3197999999999999</v>
      </c>
      <c r="I794">
        <f t="shared" si="84"/>
        <v>1.828845751970865</v>
      </c>
      <c r="J794">
        <f t="shared" si="85"/>
        <v>1.7581542480291352</v>
      </c>
      <c r="K794">
        <f t="shared" si="87"/>
        <v>3.0911063598628941</v>
      </c>
      <c r="L794">
        <f t="shared" si="88"/>
        <v>96.134638262108837</v>
      </c>
      <c r="O794">
        <f>VLOOKUP(D794,'Manning''s Flow'!I$6:J$3604,2,TRUE)</f>
        <v>2.4640132259563909</v>
      </c>
      <c r="P794">
        <f t="shared" si="86"/>
        <v>1.1229867740436092</v>
      </c>
      <c r="Q794">
        <f t="shared" si="89"/>
        <v>1.2610992946768722</v>
      </c>
      <c r="R794">
        <f t="shared" si="90"/>
        <v>45.575517298927203</v>
      </c>
    </row>
    <row r="795" spans="1:18" x14ac:dyDescent="0.25">
      <c r="A795" s="10">
        <v>43851.375</v>
      </c>
      <c r="B795" s="11">
        <v>43851</v>
      </c>
      <c r="C795" s="12">
        <v>0.375</v>
      </c>
      <c r="D795">
        <v>0.3</v>
      </c>
      <c r="E795">
        <v>0.88</v>
      </c>
      <c r="F795">
        <v>3.2789999999999999</v>
      </c>
      <c r="G795">
        <v>4.0386000000000006</v>
      </c>
      <c r="I795">
        <f t="shared" si="84"/>
        <v>1.4881149631996109</v>
      </c>
      <c r="J795">
        <f t="shared" si="85"/>
        <v>1.790885036800389</v>
      </c>
      <c r="K795">
        <f t="shared" si="87"/>
        <v>3.2072692150355309</v>
      </c>
      <c r="L795">
        <f t="shared" si="88"/>
        <v>120.34587925584654</v>
      </c>
      <c r="O795">
        <f>VLOOKUP(D795,'Manning''s Flow'!I$6:J$3604,2,TRUE)</f>
        <v>2.1433415079677691</v>
      </c>
      <c r="P795">
        <f t="shared" si="86"/>
        <v>1.1356584920322308</v>
      </c>
      <c r="Q795">
        <f t="shared" si="89"/>
        <v>1.2897202105249204</v>
      </c>
      <c r="R795">
        <f t="shared" si="90"/>
        <v>52.98541962680585</v>
      </c>
    </row>
    <row r="796" spans="1:18" x14ac:dyDescent="0.25">
      <c r="A796" s="10">
        <v>43851.378472222219</v>
      </c>
      <c r="B796" s="11">
        <v>43851</v>
      </c>
      <c r="C796" s="12">
        <v>0.37847222222222227</v>
      </c>
      <c r="D796">
        <v>0.33400000000000002</v>
      </c>
      <c r="E796">
        <v>0.99</v>
      </c>
      <c r="F796">
        <v>4.335</v>
      </c>
      <c r="G796">
        <v>3.6522000000000006</v>
      </c>
      <c r="I796">
        <f t="shared" si="84"/>
        <v>1.9422046282855752</v>
      </c>
      <c r="J796">
        <f t="shared" si="85"/>
        <v>2.392795371714425</v>
      </c>
      <c r="K796">
        <f t="shared" si="87"/>
        <v>5.7254696908979739</v>
      </c>
      <c r="L796">
        <f t="shared" si="88"/>
        <v>123.19996239668092</v>
      </c>
      <c r="O796">
        <f>VLOOKUP(D796,'Manning''s Flow'!I$6:J$3604,2,TRUE)</f>
        <v>2.6333562275686044</v>
      </c>
      <c r="P796">
        <f t="shared" si="86"/>
        <v>1.7016437724313955</v>
      </c>
      <c r="Q796">
        <f t="shared" si="89"/>
        <v>2.8955915282545508</v>
      </c>
      <c r="R796">
        <f t="shared" si="90"/>
        <v>64.61882196631386</v>
      </c>
    </row>
    <row r="797" spans="1:18" x14ac:dyDescent="0.25">
      <c r="A797" s="10">
        <v>43851.381944444445</v>
      </c>
      <c r="B797" s="11">
        <v>43851</v>
      </c>
      <c r="C797" s="12">
        <v>0.38194444444444442</v>
      </c>
      <c r="D797">
        <v>0.34300000000000003</v>
      </c>
      <c r="E797">
        <v>0.93</v>
      </c>
      <c r="F797">
        <v>4.2389999999999999</v>
      </c>
      <c r="G797">
        <v>3.3478000000000003</v>
      </c>
      <c r="I797">
        <f t="shared" si="84"/>
        <v>2.0746273231460202</v>
      </c>
      <c r="J797">
        <f t="shared" si="85"/>
        <v>2.1643726768539797</v>
      </c>
      <c r="K797">
        <f t="shared" si="87"/>
        <v>4.6845090843120616</v>
      </c>
      <c r="L797">
        <f t="shared" si="88"/>
        <v>104.3258542248382</v>
      </c>
      <c r="O797">
        <f>VLOOKUP(D797,'Manning''s Flow'!I$6:J$3604,2,TRUE)</f>
        <v>2.8087409778462944</v>
      </c>
      <c r="P797">
        <f t="shared" si="86"/>
        <v>1.4302590221537055</v>
      </c>
      <c r="Q797">
        <f t="shared" si="89"/>
        <v>2.0456408704520737</v>
      </c>
      <c r="R797">
        <f t="shared" si="90"/>
        <v>50.921713089058471</v>
      </c>
    </row>
    <row r="798" spans="1:18" x14ac:dyDescent="0.25">
      <c r="A798" s="10">
        <v>43851.385416666664</v>
      </c>
      <c r="B798" s="11">
        <v>43851</v>
      </c>
      <c r="C798" s="12">
        <v>0.38541666666666669</v>
      </c>
      <c r="D798">
        <v>0.317</v>
      </c>
      <c r="E798">
        <v>0.7</v>
      </c>
      <c r="F798">
        <v>2.8210000000000002</v>
      </c>
      <c r="G798">
        <v>3.0669999999999997</v>
      </c>
      <c r="I798">
        <f t="shared" si="84"/>
        <v>1.7061495856002384</v>
      </c>
      <c r="J798">
        <f t="shared" si="85"/>
        <v>1.1148504143997617</v>
      </c>
      <c r="K798">
        <f t="shared" si="87"/>
        <v>1.2428914464873204</v>
      </c>
      <c r="L798">
        <f t="shared" si="88"/>
        <v>65.343063926457972</v>
      </c>
      <c r="O798">
        <f>VLOOKUP(D798,'Manning''s Flow'!I$6:J$3604,2,TRUE)</f>
        <v>2.3006844458266325</v>
      </c>
      <c r="P798">
        <f t="shared" si="86"/>
        <v>0.52031555417336772</v>
      </c>
      <c r="Q798">
        <f t="shared" si="89"/>
        <v>0.27072827591473875</v>
      </c>
      <c r="R798">
        <f t="shared" si="90"/>
        <v>22.61568530691827</v>
      </c>
    </row>
    <row r="799" spans="1:18" x14ac:dyDescent="0.25">
      <c r="A799" s="10">
        <v>43851.388888888891</v>
      </c>
      <c r="B799" s="11">
        <v>43851</v>
      </c>
      <c r="C799" s="12">
        <v>0.3888888888888889</v>
      </c>
      <c r="D799">
        <v>0.32600000000000001</v>
      </c>
      <c r="E799">
        <v>0.49</v>
      </c>
      <c r="F799">
        <v>2.0649999999999999</v>
      </c>
      <c r="G799">
        <v>2.6963999999999997</v>
      </c>
      <c r="I799">
        <f t="shared" si="84"/>
        <v>1.828845751970865</v>
      </c>
      <c r="J799">
        <f t="shared" si="85"/>
        <v>0.23615424802913498</v>
      </c>
      <c r="K799">
        <f t="shared" si="87"/>
        <v>5.5768828862206202E-2</v>
      </c>
      <c r="L799">
        <f t="shared" si="88"/>
        <v>12.912748260734519</v>
      </c>
      <c r="O799">
        <f>VLOOKUP(D799,'Manning''s Flow'!I$6:J$3604,2,TRUE)</f>
        <v>2.4640132259563909</v>
      </c>
      <c r="P799">
        <f t="shared" si="86"/>
        <v>0.39901322595639099</v>
      </c>
      <c r="Q799">
        <f t="shared" si="89"/>
        <v>0.15921155448812593</v>
      </c>
      <c r="R799">
        <f t="shared" si="90"/>
        <v>16.193631663706537</v>
      </c>
    </row>
    <row r="800" spans="1:18" x14ac:dyDescent="0.25">
      <c r="A800" s="10">
        <v>43851.392361111109</v>
      </c>
      <c r="B800" s="11">
        <v>43851</v>
      </c>
      <c r="C800" s="12">
        <v>0.3923611111111111</v>
      </c>
      <c r="D800">
        <v>0.309</v>
      </c>
      <c r="E800">
        <v>0.48</v>
      </c>
      <c r="F800">
        <v>1.875</v>
      </c>
      <c r="G800">
        <v>2.3216000000000001</v>
      </c>
      <c r="I800">
        <f t="shared" si="84"/>
        <v>1.6013287582216826</v>
      </c>
      <c r="J800">
        <f t="shared" si="85"/>
        <v>0.27367124177831736</v>
      </c>
      <c r="K800">
        <f t="shared" si="87"/>
        <v>7.4895948576486238E-2</v>
      </c>
      <c r="L800">
        <f t="shared" si="88"/>
        <v>17.090259596801122</v>
      </c>
      <c r="O800">
        <f>VLOOKUP(D800,'Manning''s Flow'!I$6:J$3604,2,TRUE)</f>
        <v>2.1433415079677691</v>
      </c>
      <c r="P800">
        <f t="shared" si="86"/>
        <v>0.26834150796776912</v>
      </c>
      <c r="Q800">
        <f t="shared" si="89"/>
        <v>7.2007164898416298E-2</v>
      </c>
      <c r="R800">
        <f t="shared" si="90"/>
        <v>12.519773772412023</v>
      </c>
    </row>
    <row r="801" spans="1:18" x14ac:dyDescent="0.25">
      <c r="A801" s="10">
        <v>43851.395833333336</v>
      </c>
      <c r="B801" s="11">
        <v>43851</v>
      </c>
      <c r="C801" s="12">
        <v>0.39583333333333331</v>
      </c>
      <c r="D801">
        <v>0.32600000000000001</v>
      </c>
      <c r="E801">
        <v>0.59</v>
      </c>
      <c r="F801">
        <v>2.4820000000000002</v>
      </c>
      <c r="G801">
        <v>2.4880000000000004</v>
      </c>
      <c r="I801">
        <f t="shared" si="84"/>
        <v>1.828845751970865</v>
      </c>
      <c r="J801">
        <f t="shared" si="85"/>
        <v>0.65315424802913524</v>
      </c>
      <c r="K801">
        <f t="shared" si="87"/>
        <v>0.42661047171850514</v>
      </c>
      <c r="L801">
        <f t="shared" si="88"/>
        <v>35.714015100795692</v>
      </c>
      <c r="O801">
        <f>VLOOKUP(D801,'Manning''s Flow'!I$6:J$3604,2,TRUE)</f>
        <v>2.4640132259563909</v>
      </c>
      <c r="P801">
        <f t="shared" si="86"/>
        <v>1.7986774043609266E-2</v>
      </c>
      <c r="Q801">
        <f t="shared" si="89"/>
        <v>3.2352404049585602E-4</v>
      </c>
      <c r="R801">
        <f t="shared" si="90"/>
        <v>0.7299787945183539</v>
      </c>
    </row>
    <row r="802" spans="1:18" x14ac:dyDescent="0.25">
      <c r="A802" s="10">
        <v>43851.399305555555</v>
      </c>
      <c r="B802" s="11">
        <v>43851</v>
      </c>
      <c r="C802" s="12">
        <v>0.39930555555555558</v>
      </c>
      <c r="D802">
        <v>0.34300000000000003</v>
      </c>
      <c r="E802">
        <v>0.52</v>
      </c>
      <c r="F802">
        <v>2.3650000000000002</v>
      </c>
      <c r="G802">
        <v>2.6467999999999998</v>
      </c>
      <c r="I802">
        <f t="shared" si="84"/>
        <v>2.0746273231460202</v>
      </c>
      <c r="J802">
        <f t="shared" si="85"/>
        <v>0.29037267685398005</v>
      </c>
      <c r="K802">
        <f t="shared" si="87"/>
        <v>8.4316291463345919E-2</v>
      </c>
      <c r="L802">
        <f t="shared" si="88"/>
        <v>13.996377740444061</v>
      </c>
      <c r="O802">
        <f>VLOOKUP(D802,'Manning''s Flow'!I$6:J$3604,2,TRUE)</f>
        <v>2.8087409778462944</v>
      </c>
      <c r="P802">
        <f t="shared" si="86"/>
        <v>0.44374097784629418</v>
      </c>
      <c r="Q802">
        <f t="shared" si="89"/>
        <v>0.19690605541998535</v>
      </c>
      <c r="R802">
        <f t="shared" si="90"/>
        <v>15.798572433209875</v>
      </c>
    </row>
    <row r="803" spans="1:18" x14ac:dyDescent="0.25">
      <c r="A803" s="10">
        <v>43851.402777777781</v>
      </c>
      <c r="B803" s="11">
        <v>43851</v>
      </c>
      <c r="C803" s="12">
        <v>0.40277777777777773</v>
      </c>
      <c r="D803">
        <v>0.36799999999999999</v>
      </c>
      <c r="E803">
        <v>0.72</v>
      </c>
      <c r="F803">
        <v>3.653</v>
      </c>
      <c r="G803">
        <v>2.7212000000000001</v>
      </c>
      <c r="I803">
        <f t="shared" si="84"/>
        <v>2.4701970466533143</v>
      </c>
      <c r="J803">
        <f t="shared" si="85"/>
        <v>1.1828029533466857</v>
      </c>
      <c r="K803">
        <f t="shared" si="87"/>
        <v>1.3990228264456419</v>
      </c>
      <c r="L803">
        <f t="shared" si="88"/>
        <v>47.882939336729322</v>
      </c>
      <c r="O803">
        <f>VLOOKUP(D803,'Manning''s Flow'!I$6:J$3604,2,TRUE)</f>
        <v>3.1777418461420006</v>
      </c>
      <c r="P803">
        <f t="shared" si="86"/>
        <v>0.47525815385799941</v>
      </c>
      <c r="Q803">
        <f t="shared" si="89"/>
        <v>0.22587031280851383</v>
      </c>
      <c r="R803">
        <f t="shared" si="90"/>
        <v>14.955845278463883</v>
      </c>
    </row>
    <row r="804" spans="1:18" x14ac:dyDescent="0.25">
      <c r="A804" s="10">
        <v>43851.40625</v>
      </c>
      <c r="B804" s="11">
        <v>43851</v>
      </c>
      <c r="C804" s="12">
        <v>0.40625</v>
      </c>
      <c r="D804">
        <v>0.32600000000000001</v>
      </c>
      <c r="E804">
        <v>0.68</v>
      </c>
      <c r="F804">
        <v>2.859</v>
      </c>
      <c r="G804">
        <v>2.4094000000000002</v>
      </c>
      <c r="I804">
        <f t="shared" si="84"/>
        <v>1.828845751970865</v>
      </c>
      <c r="J804">
        <f t="shared" si="85"/>
        <v>1.030154248029135</v>
      </c>
      <c r="K804">
        <f t="shared" si="87"/>
        <v>1.0612177747324727</v>
      </c>
      <c r="L804">
        <f t="shared" si="88"/>
        <v>56.328110061714284</v>
      </c>
      <c r="O804">
        <f>VLOOKUP(D804,'Manning''s Flow'!I$6:J$3604,2,TRUE)</f>
        <v>2.4640132259563909</v>
      </c>
      <c r="P804">
        <f t="shared" si="86"/>
        <v>0.39498677404360905</v>
      </c>
      <c r="Q804">
        <f t="shared" si="89"/>
        <v>0.15601455166937706</v>
      </c>
      <c r="R804">
        <f t="shared" si="90"/>
        <v>16.030221343081365</v>
      </c>
    </row>
    <row r="805" spans="1:18" x14ac:dyDescent="0.25">
      <c r="A805" s="10">
        <v>43851.409722222219</v>
      </c>
      <c r="B805" s="11">
        <v>43851</v>
      </c>
      <c r="C805" s="12">
        <v>0.40972222222222227</v>
      </c>
      <c r="D805">
        <v>0.32600000000000001</v>
      </c>
      <c r="E805">
        <v>0.53</v>
      </c>
      <c r="F805">
        <v>2.2469999999999999</v>
      </c>
      <c r="G805">
        <v>2.0798000000000001</v>
      </c>
      <c r="I805">
        <f t="shared" si="84"/>
        <v>1.828845751970865</v>
      </c>
      <c r="J805">
        <f t="shared" si="85"/>
        <v>0.41815424802913492</v>
      </c>
      <c r="K805">
        <f t="shared" si="87"/>
        <v>0.1748529751448113</v>
      </c>
      <c r="L805">
        <f t="shared" si="88"/>
        <v>22.864380310833152</v>
      </c>
      <c r="O805">
        <f>VLOOKUP(D805,'Manning''s Flow'!I$6:J$3604,2,TRUE)</f>
        <v>2.4640132259563909</v>
      </c>
      <c r="P805">
        <f t="shared" si="86"/>
        <v>0.21701322595639105</v>
      </c>
      <c r="Q805">
        <f t="shared" si="89"/>
        <v>4.7094740239999641E-2</v>
      </c>
      <c r="R805">
        <f t="shared" si="90"/>
        <v>8.8073076747450791</v>
      </c>
    </row>
    <row r="806" spans="1:18" x14ac:dyDescent="0.25">
      <c r="A806" s="10">
        <v>43851.413194444445</v>
      </c>
      <c r="B806" s="11">
        <v>43851</v>
      </c>
      <c r="C806" s="12">
        <v>0.41319444444444442</v>
      </c>
      <c r="D806">
        <v>0.317</v>
      </c>
      <c r="E806">
        <v>0.23</v>
      </c>
      <c r="F806">
        <v>0.92300000000000004</v>
      </c>
      <c r="G806">
        <v>1.5326</v>
      </c>
      <c r="I806">
        <f t="shared" si="84"/>
        <v>1.7061495856002384</v>
      </c>
      <c r="J806">
        <f t="shared" si="85"/>
        <v>0.7831495856002384</v>
      </c>
      <c r="K806">
        <f t="shared" si="87"/>
        <v>0.61332327342582516</v>
      </c>
      <c r="L806">
        <f t="shared" si="88"/>
        <v>45.901578162310983</v>
      </c>
      <c r="O806">
        <f>VLOOKUP(D806,'Manning''s Flow'!I$6:J$3604,2,TRUE)</f>
        <v>2.3006844458266325</v>
      </c>
      <c r="P806">
        <f t="shared" si="86"/>
        <v>1.3776844458266324</v>
      </c>
      <c r="Q806">
        <f t="shared" si="89"/>
        <v>1.8980144322726353</v>
      </c>
      <c r="R806">
        <f t="shared" si="90"/>
        <v>59.881503885754853</v>
      </c>
    </row>
    <row r="807" spans="1:18" x14ac:dyDescent="0.25">
      <c r="A807" s="10">
        <v>43851.416666666664</v>
      </c>
      <c r="B807" s="11">
        <v>43851</v>
      </c>
      <c r="C807" s="12">
        <v>0.41666666666666669</v>
      </c>
      <c r="D807">
        <v>0.317</v>
      </c>
      <c r="E807">
        <v>0.18</v>
      </c>
      <c r="F807">
        <v>0.71699999999999997</v>
      </c>
      <c r="G807">
        <v>1.0660000000000001</v>
      </c>
      <c r="I807">
        <f t="shared" si="84"/>
        <v>1.7061495856002384</v>
      </c>
      <c r="J807">
        <f t="shared" si="85"/>
        <v>0.98914958560023847</v>
      </c>
      <c r="K807">
        <f t="shared" si="87"/>
        <v>0.97841690269312354</v>
      </c>
      <c r="L807">
        <f t="shared" si="88"/>
        <v>57.975548799975066</v>
      </c>
      <c r="O807">
        <f>VLOOKUP(D807,'Manning''s Flow'!I$6:J$3604,2,TRUE)</f>
        <v>2.3006844458266325</v>
      </c>
      <c r="P807">
        <f t="shared" si="86"/>
        <v>1.5836844458266324</v>
      </c>
      <c r="Q807">
        <f t="shared" si="89"/>
        <v>2.5080564239532075</v>
      </c>
      <c r="R807">
        <f t="shared" si="90"/>
        <v>68.835361090017571</v>
      </c>
    </row>
    <row r="808" spans="1:18" x14ac:dyDescent="0.25">
      <c r="A808" s="10">
        <v>43851.420138888891</v>
      </c>
      <c r="B808" s="11">
        <v>43851</v>
      </c>
      <c r="C808" s="12">
        <v>0.4201388888888889</v>
      </c>
      <c r="D808">
        <v>0.317</v>
      </c>
      <c r="E808">
        <v>0.23</v>
      </c>
      <c r="F808">
        <v>0.91700000000000004</v>
      </c>
      <c r="G808">
        <v>0.86780000000000013</v>
      </c>
      <c r="I808">
        <f t="shared" si="84"/>
        <v>1.7061495856002384</v>
      </c>
      <c r="J808">
        <f t="shared" si="85"/>
        <v>0.7891495856002384</v>
      </c>
      <c r="K808">
        <f t="shared" si="87"/>
        <v>0.62275706845302803</v>
      </c>
      <c r="L808">
        <f t="shared" si="88"/>
        <v>46.253247210009938</v>
      </c>
      <c r="O808">
        <f>VLOOKUP(D808,'Manning''s Flow'!I$6:J$3604,2,TRUE)</f>
        <v>2.3006844458266325</v>
      </c>
      <c r="P808">
        <f t="shared" si="86"/>
        <v>1.3836844458266324</v>
      </c>
      <c r="Q808">
        <f t="shared" si="89"/>
        <v>1.9145826456225548</v>
      </c>
      <c r="R808">
        <f t="shared" si="90"/>
        <v>60.142295843160568</v>
      </c>
    </row>
    <row r="809" spans="1:18" x14ac:dyDescent="0.25">
      <c r="A809" s="10">
        <v>43851.423611111109</v>
      </c>
      <c r="B809" s="11">
        <v>43851</v>
      </c>
      <c r="C809" s="12">
        <v>0.4236111111111111</v>
      </c>
      <c r="D809">
        <v>0.32600000000000001</v>
      </c>
      <c r="E809">
        <v>0.12</v>
      </c>
      <c r="F809">
        <v>0.52600000000000002</v>
      </c>
      <c r="G809">
        <v>0.91479999999999995</v>
      </c>
      <c r="I809">
        <f t="shared" si="84"/>
        <v>1.828845751970865</v>
      </c>
      <c r="J809">
        <f t="shared" si="85"/>
        <v>1.3028457519708649</v>
      </c>
      <c r="K809">
        <f t="shared" si="87"/>
        <v>1.6974070534285286</v>
      </c>
      <c r="L809">
        <f t="shared" si="88"/>
        <v>71.238689789275369</v>
      </c>
      <c r="O809">
        <f>VLOOKUP(D809,'Manning''s Flow'!I$6:J$3604,2,TRUE)</f>
        <v>2.4640132259563909</v>
      </c>
      <c r="P809">
        <f t="shared" si="86"/>
        <v>1.9380132259563909</v>
      </c>
      <c r="Q809">
        <f t="shared" si="89"/>
        <v>3.755895263981897</v>
      </c>
      <c r="R809">
        <f t="shared" si="90"/>
        <v>78.65271198794656</v>
      </c>
    </row>
    <row r="810" spans="1:18" x14ac:dyDescent="0.25">
      <c r="A810" s="10">
        <v>43851.427083333336</v>
      </c>
      <c r="B810" s="11">
        <v>43851</v>
      </c>
      <c r="C810" s="12">
        <v>0.42708333333333331</v>
      </c>
      <c r="D810">
        <v>0.39400000000000002</v>
      </c>
      <c r="E810">
        <v>0.22</v>
      </c>
      <c r="F810">
        <v>1.256</v>
      </c>
      <c r="G810">
        <v>0.93720000000000003</v>
      </c>
      <c r="I810">
        <f t="shared" si="84"/>
        <v>2.9260209210205144</v>
      </c>
      <c r="J810">
        <f t="shared" si="85"/>
        <v>1.6700209210205144</v>
      </c>
      <c r="K810">
        <f t="shared" si="87"/>
        <v>2.788969876646207</v>
      </c>
      <c r="L810">
        <f t="shared" si="88"/>
        <v>57.074811359792257</v>
      </c>
      <c r="O810">
        <f>VLOOKUP(D810,'Manning''s Flow'!I$6:J$3604,2,TRUE)</f>
        <v>3.7772002804652272</v>
      </c>
      <c r="P810">
        <f t="shared" si="86"/>
        <v>2.5212002804652274</v>
      </c>
      <c r="Q810">
        <f t="shared" si="89"/>
        <v>6.3564508542179414</v>
      </c>
      <c r="R810">
        <f t="shared" si="90"/>
        <v>66.747858023421998</v>
      </c>
    </row>
    <row r="811" spans="1:18" x14ac:dyDescent="0.25">
      <c r="A811" s="10">
        <v>43851.430555555555</v>
      </c>
      <c r="B811" s="11">
        <v>43851</v>
      </c>
      <c r="C811" s="12">
        <v>0.43055555555555558</v>
      </c>
      <c r="D811">
        <v>0.32600000000000001</v>
      </c>
      <c r="E811">
        <v>0.27</v>
      </c>
      <c r="F811">
        <v>1.1579999999999999</v>
      </c>
      <c r="G811">
        <v>0.85920000000000007</v>
      </c>
      <c r="I811">
        <f t="shared" si="84"/>
        <v>1.828845751970865</v>
      </c>
      <c r="J811">
        <f t="shared" si="85"/>
        <v>0.67084575197086505</v>
      </c>
      <c r="K811">
        <f t="shared" si="87"/>
        <v>0.45003402293735539</v>
      </c>
      <c r="L811">
        <f t="shared" si="88"/>
        <v>36.681374098822971</v>
      </c>
      <c r="O811">
        <f>VLOOKUP(D811,'Manning''s Flow'!I$6:J$3604,2,TRUE)</f>
        <v>2.4640132259563909</v>
      </c>
      <c r="P811">
        <f t="shared" si="86"/>
        <v>1.306013225956391</v>
      </c>
      <c r="Q811">
        <f t="shared" si="89"/>
        <v>1.7056705463730193</v>
      </c>
      <c r="R811">
        <f t="shared" si="90"/>
        <v>53.003499015289194</v>
      </c>
    </row>
    <row r="812" spans="1:18" x14ac:dyDescent="0.25">
      <c r="A812" s="10">
        <v>43851.434027777781</v>
      </c>
      <c r="B812" s="11">
        <v>43851</v>
      </c>
      <c r="C812" s="12">
        <v>0.43402777777777773</v>
      </c>
      <c r="D812">
        <v>0.28100000000000003</v>
      </c>
      <c r="E812">
        <v>0.25</v>
      </c>
      <c r="F812">
        <v>0.82899999999999996</v>
      </c>
      <c r="G812">
        <v>0.89279999999999993</v>
      </c>
      <c r="I812">
        <f t="shared" si="84"/>
        <v>1.2651744018583539</v>
      </c>
      <c r="J812">
        <f t="shared" si="85"/>
        <v>0.43617440185835399</v>
      </c>
      <c r="K812">
        <f t="shared" si="87"/>
        <v>0.19024810883649287</v>
      </c>
      <c r="L812">
        <f t="shared" si="88"/>
        <v>34.47543684235773</v>
      </c>
      <c r="O812">
        <f>VLOOKUP(D812,'Manning''s Flow'!I$6:J$3604,2,TRUE)</f>
        <v>1.8464950747362046</v>
      </c>
      <c r="P812">
        <f t="shared" si="86"/>
        <v>1.0174950747362046</v>
      </c>
      <c r="Q812">
        <f t="shared" si="89"/>
        <v>1.0352962271124346</v>
      </c>
      <c r="R812">
        <f t="shared" si="90"/>
        <v>55.104131533173295</v>
      </c>
    </row>
    <row r="813" spans="1:18" x14ac:dyDescent="0.25">
      <c r="A813" s="10">
        <v>43851.4375</v>
      </c>
      <c r="B813" s="11">
        <v>43851</v>
      </c>
      <c r="C813" s="12">
        <v>0.4375</v>
      </c>
      <c r="D813">
        <v>0.218</v>
      </c>
      <c r="E813">
        <v>0.23</v>
      </c>
      <c r="F813">
        <v>0.52700000000000002</v>
      </c>
      <c r="G813">
        <v>0.70439999999999992</v>
      </c>
      <c r="I813">
        <f t="shared" si="84"/>
        <v>0.67400741932064667</v>
      </c>
      <c r="J813">
        <f t="shared" si="85"/>
        <v>0.14700741932064665</v>
      </c>
      <c r="K813">
        <f t="shared" si="87"/>
        <v>2.1611181335316434E-2</v>
      </c>
      <c r="L813">
        <f t="shared" si="88"/>
        <v>21.810949717559499</v>
      </c>
      <c r="O813">
        <f>VLOOKUP(D813,'Manning''s Flow'!I$6:J$3604,2,TRUE)</f>
        <v>0.99143921857271455</v>
      </c>
      <c r="P813">
        <f t="shared" si="86"/>
        <v>0.46443921857271453</v>
      </c>
      <c r="Q813">
        <f t="shared" si="89"/>
        <v>0.21570378774843371</v>
      </c>
      <c r="R813">
        <f t="shared" si="90"/>
        <v>46.844951245859093</v>
      </c>
    </row>
    <row r="814" spans="1:18" x14ac:dyDescent="0.25">
      <c r="A814" s="10">
        <v>43851.440972222219</v>
      </c>
      <c r="B814" s="11">
        <v>43851</v>
      </c>
      <c r="C814" s="12">
        <v>0.44097222222222227</v>
      </c>
      <c r="D814">
        <v>0.254</v>
      </c>
      <c r="E814">
        <v>0.24</v>
      </c>
      <c r="F814">
        <v>0.69399999999999995</v>
      </c>
      <c r="G814">
        <v>0.47779999999999995</v>
      </c>
      <c r="I814">
        <f t="shared" si="84"/>
        <v>0.98473645673421584</v>
      </c>
      <c r="J814">
        <f t="shared" si="85"/>
        <v>0.29073645673421589</v>
      </c>
      <c r="K814">
        <f t="shared" si="87"/>
        <v>8.4527687274366589E-2</v>
      </c>
      <c r="L814">
        <f t="shared" si="88"/>
        <v>29.524290965972305</v>
      </c>
      <c r="O814">
        <f>VLOOKUP(D814,'Manning''s Flow'!I$6:J$3604,2,TRUE)</f>
        <v>1.4453547566216336</v>
      </c>
      <c r="P814">
        <f t="shared" si="86"/>
        <v>0.75135475662163365</v>
      </c>
      <c r="Q814">
        <f t="shared" si="89"/>
        <v>0.56453397029795438</v>
      </c>
      <c r="R814">
        <f t="shared" si="90"/>
        <v>51.984106544046469</v>
      </c>
    </row>
    <row r="815" spans="1:18" x14ac:dyDescent="0.25">
      <c r="A815" s="10">
        <v>43851.444444444445</v>
      </c>
      <c r="B815" s="11">
        <v>43851</v>
      </c>
      <c r="C815" s="12">
        <v>0.44444444444444442</v>
      </c>
      <c r="D815">
        <v>0.22700000000000001</v>
      </c>
      <c r="E815">
        <v>0.13</v>
      </c>
      <c r="F815">
        <v>0.314</v>
      </c>
      <c r="G815">
        <v>0.39119999999999999</v>
      </c>
      <c r="I815">
        <f t="shared" si="84"/>
        <v>0.74515606477132568</v>
      </c>
      <c r="J815">
        <f t="shared" si="85"/>
        <v>0.43115606477132568</v>
      </c>
      <c r="K815">
        <f t="shared" si="87"/>
        <v>0.18589555218909559</v>
      </c>
      <c r="L815">
        <f t="shared" si="88"/>
        <v>57.861176356880264</v>
      </c>
      <c r="O815">
        <f>VLOOKUP(D815,'Manning''s Flow'!I$6:J$3604,2,TRUE)</f>
        <v>1.0963566968186464</v>
      </c>
      <c r="P815">
        <f t="shared" si="86"/>
        <v>0.78235669681864639</v>
      </c>
      <c r="Q815">
        <f t="shared" si="89"/>
        <v>0.6120820010569834</v>
      </c>
      <c r="R815">
        <f t="shared" si="90"/>
        <v>71.359686048240533</v>
      </c>
    </row>
    <row r="816" spans="1:18" x14ac:dyDescent="0.25">
      <c r="A816" s="10">
        <v>43851.447916666664</v>
      </c>
      <c r="B816" s="11">
        <v>43851</v>
      </c>
      <c r="C816" s="12">
        <v>0.44791666666666669</v>
      </c>
      <c r="D816">
        <v>0.255</v>
      </c>
      <c r="E816">
        <v>0.01</v>
      </c>
      <c r="F816">
        <v>2.5000000000000001E-2</v>
      </c>
      <c r="G816">
        <v>0.43780000000000002</v>
      </c>
      <c r="I816">
        <f t="shared" si="84"/>
        <v>0.99438157982021813</v>
      </c>
      <c r="J816">
        <f t="shared" si="85"/>
        <v>0.96938157982021811</v>
      </c>
      <c r="K816">
        <f t="shared" si="87"/>
        <v>0.9397006472947419</v>
      </c>
      <c r="L816">
        <f t="shared" si="88"/>
        <v>97.485874587045345</v>
      </c>
      <c r="O816">
        <f>VLOOKUP(D816,'Manning''s Flow'!I$6:J$3604,2,TRUE)</f>
        <v>1.4453547566216336</v>
      </c>
      <c r="P816">
        <f t="shared" si="86"/>
        <v>1.4203547566216337</v>
      </c>
      <c r="Q816">
        <f t="shared" si="89"/>
        <v>2.0174076346577001</v>
      </c>
      <c r="R816">
        <f t="shared" si="90"/>
        <v>98.270320840923873</v>
      </c>
    </row>
    <row r="817" spans="1:18" x14ac:dyDescent="0.25">
      <c r="A817" s="10">
        <v>43851.451388888891</v>
      </c>
      <c r="B817" s="11">
        <v>43851</v>
      </c>
      <c r="C817" s="12">
        <v>0.4513888888888889</v>
      </c>
      <c r="D817">
        <v>0.28199999999999997</v>
      </c>
      <c r="E817">
        <v>0.12</v>
      </c>
      <c r="F817">
        <v>0.39600000000000002</v>
      </c>
      <c r="G817">
        <v>0.36</v>
      </c>
      <c r="I817">
        <f t="shared" si="84"/>
        <v>1.2763724961179914</v>
      </c>
      <c r="J817">
        <f t="shared" si="85"/>
        <v>0.8803724961179914</v>
      </c>
      <c r="K817">
        <f t="shared" si="87"/>
        <v>0.77505573192102273</v>
      </c>
      <c r="L817">
        <f t="shared" si="88"/>
        <v>68.974574334341284</v>
      </c>
      <c r="O817">
        <f>VLOOKUP(D817,'Manning''s Flow'!I$6:J$3604,2,TRUE)</f>
        <v>1.8464950747362046</v>
      </c>
      <c r="P817">
        <f t="shared" si="86"/>
        <v>1.4504950747362044</v>
      </c>
      <c r="Q817">
        <f t="shared" si="89"/>
        <v>2.1039359618339875</v>
      </c>
      <c r="R817">
        <f t="shared" si="90"/>
        <v>78.553963916931991</v>
      </c>
    </row>
    <row r="818" spans="1:18" x14ac:dyDescent="0.25">
      <c r="A818" s="10">
        <v>43851.454861111109</v>
      </c>
      <c r="B818" s="11">
        <v>43851</v>
      </c>
      <c r="C818" s="12">
        <v>0.4548611111111111</v>
      </c>
      <c r="D818">
        <v>0.27200000000000002</v>
      </c>
      <c r="E818">
        <v>0.24</v>
      </c>
      <c r="F818">
        <v>0.76</v>
      </c>
      <c r="G818">
        <v>0.37320000000000003</v>
      </c>
      <c r="I818">
        <f t="shared" si="84"/>
        <v>1.1670275874574849</v>
      </c>
      <c r="J818">
        <f t="shared" si="85"/>
        <v>0.40702758745748491</v>
      </c>
      <c r="K818">
        <f t="shared" si="87"/>
        <v>0.16567145695146052</v>
      </c>
      <c r="L818">
        <f t="shared" si="88"/>
        <v>34.877289263079483</v>
      </c>
      <c r="O818">
        <f>VLOOKUP(D818,'Manning''s Flow'!I$6:J$3604,2,TRUE)</f>
        <v>1.7069300822936631</v>
      </c>
      <c r="P818">
        <f t="shared" si="86"/>
        <v>0.94693008229366304</v>
      </c>
      <c r="Q818">
        <f t="shared" si="89"/>
        <v>0.89667658075268342</v>
      </c>
      <c r="R818">
        <f t="shared" si="90"/>
        <v>55.475622119286761</v>
      </c>
    </row>
    <row r="819" spans="1:18" x14ac:dyDescent="0.25">
      <c r="A819" s="10">
        <v>43851.458333333336</v>
      </c>
      <c r="B819" s="11">
        <v>43851</v>
      </c>
      <c r="C819" s="12">
        <v>0.45833333333333331</v>
      </c>
      <c r="D819">
        <v>0.23499999999999999</v>
      </c>
      <c r="E819">
        <v>0.12</v>
      </c>
      <c r="F819">
        <v>0.30499999999999999</v>
      </c>
      <c r="G819">
        <v>0.41660000000000003</v>
      </c>
      <c r="I819">
        <f t="shared" si="84"/>
        <v>0.81200824364088298</v>
      </c>
      <c r="J819">
        <f t="shared" si="85"/>
        <v>0.50700824364088293</v>
      </c>
      <c r="K819">
        <f t="shared" si="87"/>
        <v>0.25705735911981292</v>
      </c>
      <c r="L819">
        <f t="shared" si="88"/>
        <v>62.438804976604558</v>
      </c>
      <c r="O819">
        <f>VLOOKUP(D819,'Manning''s Flow'!I$6:J$3604,2,TRUE)</f>
        <v>1.2069559948835633</v>
      </c>
      <c r="P819">
        <f t="shared" si="86"/>
        <v>0.90195599488356337</v>
      </c>
      <c r="Q819">
        <f t="shared" si="89"/>
        <v>0.81352461670639864</v>
      </c>
      <c r="R819">
        <f t="shared" si="90"/>
        <v>74.729816058503147</v>
      </c>
    </row>
    <row r="820" spans="1:18" x14ac:dyDescent="0.25">
      <c r="A820" s="10">
        <v>43851.461805555555</v>
      </c>
      <c r="B820" s="11">
        <v>43851</v>
      </c>
      <c r="C820" s="12">
        <v>0.46180555555555558</v>
      </c>
      <c r="D820">
        <v>0.2</v>
      </c>
      <c r="E820">
        <v>0.19</v>
      </c>
      <c r="F820">
        <v>0.38</v>
      </c>
      <c r="G820">
        <v>0.3896</v>
      </c>
      <c r="I820">
        <f t="shared" si="84"/>
        <v>0.54428266976942141</v>
      </c>
      <c r="J820">
        <f t="shared" si="85"/>
        <v>0.16428266976942141</v>
      </c>
      <c r="K820">
        <f t="shared" si="87"/>
        <v>2.6988795586568765E-2</v>
      </c>
      <c r="L820">
        <f t="shared" si="88"/>
        <v>30.183336507667551</v>
      </c>
      <c r="O820">
        <f>VLOOKUP(D820,'Manning''s Flow'!I$6:J$3604,2,TRUE)</f>
        <v>0.89216281365693428</v>
      </c>
      <c r="P820">
        <f t="shared" si="86"/>
        <v>0.51216281365693428</v>
      </c>
      <c r="Q820">
        <f t="shared" si="89"/>
        <v>0.26231074769298757</v>
      </c>
      <c r="R820">
        <f t="shared" si="90"/>
        <v>57.406877513489093</v>
      </c>
    </row>
    <row r="821" spans="1:18" x14ac:dyDescent="0.25">
      <c r="A821" s="10">
        <v>43851.465277777781</v>
      </c>
      <c r="B821" s="11">
        <v>43851</v>
      </c>
      <c r="C821" s="12">
        <v>0.46527777777777773</v>
      </c>
      <c r="D821">
        <v>0.2</v>
      </c>
      <c r="E821">
        <v>0.12</v>
      </c>
      <c r="F821">
        <v>0.24199999999999999</v>
      </c>
      <c r="G821">
        <v>0.29120000000000001</v>
      </c>
      <c r="I821">
        <f t="shared" si="84"/>
        <v>0.54428266976942141</v>
      </c>
      <c r="J821">
        <f t="shared" si="85"/>
        <v>0.30228266976942142</v>
      </c>
      <c r="K821">
        <f t="shared" si="87"/>
        <v>9.1374812442929082E-2</v>
      </c>
      <c r="L821">
        <f t="shared" si="88"/>
        <v>55.537809039093545</v>
      </c>
      <c r="O821">
        <f>VLOOKUP(D821,'Manning''s Flow'!I$6:J$3604,2,TRUE)</f>
        <v>0.89216281365693428</v>
      </c>
      <c r="P821">
        <f t="shared" si="86"/>
        <v>0.65016281365693429</v>
      </c>
      <c r="Q821">
        <f t="shared" si="89"/>
        <v>0.42271168426230143</v>
      </c>
      <c r="R821">
        <f t="shared" si="90"/>
        <v>72.874906205958851</v>
      </c>
    </row>
    <row r="822" spans="1:18" x14ac:dyDescent="0.25">
      <c r="A822" s="10">
        <v>43851.46875</v>
      </c>
      <c r="B822" s="11">
        <v>43851</v>
      </c>
      <c r="C822" s="12">
        <v>0.46875</v>
      </c>
      <c r="D822">
        <v>0.2</v>
      </c>
      <c r="E822">
        <v>0.13</v>
      </c>
      <c r="F822">
        <v>0.26100000000000001</v>
      </c>
      <c r="G822">
        <v>0.30120000000000002</v>
      </c>
      <c r="I822">
        <f t="shared" si="84"/>
        <v>0.54428266976942141</v>
      </c>
      <c r="J822">
        <f t="shared" si="85"/>
        <v>0.2832826697694214</v>
      </c>
      <c r="K822">
        <f t="shared" si="87"/>
        <v>8.0249070991691054E-2</v>
      </c>
      <c r="L822">
        <f t="shared" si="88"/>
        <v>52.04697586447692</v>
      </c>
      <c r="O822">
        <f>VLOOKUP(D822,'Manning''s Flow'!I$6:J$3604,2,TRUE)</f>
        <v>0.89216281365693428</v>
      </c>
      <c r="P822">
        <f t="shared" si="86"/>
        <v>0.63116281365693427</v>
      </c>
      <c r="Q822">
        <f t="shared" si="89"/>
        <v>0.39836649734333796</v>
      </c>
      <c r="R822">
        <f t="shared" si="90"/>
        <v>70.745250081633301</v>
      </c>
    </row>
    <row r="823" spans="1:18" x14ac:dyDescent="0.25">
      <c r="A823" s="10">
        <v>43851.472222222219</v>
      </c>
      <c r="B823" s="11">
        <v>43851</v>
      </c>
      <c r="C823" s="12">
        <v>0.47222222222222227</v>
      </c>
      <c r="D823">
        <v>0.2</v>
      </c>
      <c r="E823">
        <v>0.13</v>
      </c>
      <c r="F823">
        <v>0.26800000000000002</v>
      </c>
      <c r="G823">
        <v>0.27439999999999998</v>
      </c>
      <c r="I823">
        <f t="shared" si="84"/>
        <v>0.54428266976942141</v>
      </c>
      <c r="J823">
        <f t="shared" si="85"/>
        <v>0.2762826697694214</v>
      </c>
      <c r="K823">
        <f t="shared" si="87"/>
        <v>7.633211361491915E-2</v>
      </c>
      <c r="L823">
        <f t="shared" si="88"/>
        <v>50.760879431723424</v>
      </c>
      <c r="O823">
        <f>VLOOKUP(D823,'Manning''s Flow'!I$6:J$3604,2,TRUE)</f>
        <v>0.89216281365693428</v>
      </c>
      <c r="P823">
        <f t="shared" si="86"/>
        <v>0.62416281365693427</v>
      </c>
      <c r="Q823">
        <f t="shared" si="89"/>
        <v>0.38957921795214084</v>
      </c>
      <c r="R823">
        <f t="shared" si="90"/>
        <v>69.960639930565989</v>
      </c>
    </row>
    <row r="824" spans="1:18" x14ac:dyDescent="0.25">
      <c r="A824" s="10">
        <v>43851.475694444445</v>
      </c>
      <c r="B824" s="11">
        <v>43851</v>
      </c>
      <c r="C824" s="12">
        <v>0.47569444444444442</v>
      </c>
      <c r="D824">
        <v>0.2</v>
      </c>
      <c r="E824">
        <v>0.17</v>
      </c>
      <c r="F824">
        <v>0.35499999999999998</v>
      </c>
      <c r="G824">
        <v>0.2974</v>
      </c>
      <c r="I824">
        <f t="shared" si="84"/>
        <v>0.54428266976942141</v>
      </c>
      <c r="J824">
        <f t="shared" si="85"/>
        <v>0.18928266976942143</v>
      </c>
      <c r="K824">
        <f t="shared" si="87"/>
        <v>3.5827929075039844E-2</v>
      </c>
      <c r="L824">
        <f t="shared" si="88"/>
        <v>34.776538053215745</v>
      </c>
      <c r="O824">
        <f>VLOOKUP(D824,'Manning''s Flow'!I$6:J$3604,2,TRUE)</f>
        <v>0.89216281365693428</v>
      </c>
      <c r="P824">
        <f t="shared" si="86"/>
        <v>0.5371628136569343</v>
      </c>
      <c r="Q824">
        <f t="shared" si="89"/>
        <v>0.28854388837583433</v>
      </c>
      <c r="R824">
        <f t="shared" si="90"/>
        <v>60.209056624443768</v>
      </c>
    </row>
    <row r="825" spans="1:18" x14ac:dyDescent="0.25">
      <c r="A825" s="10">
        <v>43851.479166666664</v>
      </c>
      <c r="B825" s="11">
        <v>43851</v>
      </c>
      <c r="C825" s="12">
        <v>0.47916666666666669</v>
      </c>
      <c r="D825">
        <v>0.2</v>
      </c>
      <c r="E825">
        <v>0.12</v>
      </c>
      <c r="F825">
        <v>0.246</v>
      </c>
      <c r="G825">
        <v>0.3004</v>
      </c>
      <c r="I825">
        <f t="shared" si="84"/>
        <v>0.54428266976942141</v>
      </c>
      <c r="J825">
        <f t="shared" si="85"/>
        <v>0.29828266976942142</v>
      </c>
      <c r="K825">
        <f t="shared" si="87"/>
        <v>8.8972551084773713E-2</v>
      </c>
      <c r="L825">
        <f t="shared" si="88"/>
        <v>54.802896791805843</v>
      </c>
      <c r="O825">
        <f>VLOOKUP(D825,'Manning''s Flow'!I$6:J$3604,2,TRUE)</f>
        <v>0.89216281365693428</v>
      </c>
      <c r="P825">
        <f t="shared" si="86"/>
        <v>0.64616281365693429</v>
      </c>
      <c r="Q825">
        <f t="shared" si="89"/>
        <v>0.41752638175304596</v>
      </c>
      <c r="R825">
        <f t="shared" si="90"/>
        <v>72.426557548206105</v>
      </c>
    </row>
    <row r="826" spans="1:18" x14ac:dyDescent="0.25">
      <c r="A826" s="10">
        <v>43851.482638888891</v>
      </c>
      <c r="B826" s="11">
        <v>43851</v>
      </c>
      <c r="C826" s="12">
        <v>0.4826388888888889</v>
      </c>
      <c r="D826">
        <v>0.2</v>
      </c>
      <c r="E826">
        <v>0.18</v>
      </c>
      <c r="F826">
        <v>0.35699999999999998</v>
      </c>
      <c r="G826">
        <v>0.29459999999999997</v>
      </c>
      <c r="I826">
        <f t="shared" si="84"/>
        <v>0.54428266976942141</v>
      </c>
      <c r="J826">
        <f t="shared" si="85"/>
        <v>0.18728266976942143</v>
      </c>
      <c r="K826">
        <f t="shared" si="87"/>
        <v>3.5074798395962156E-2</v>
      </c>
      <c r="L826">
        <f t="shared" si="88"/>
        <v>34.40908192957189</v>
      </c>
      <c r="O826">
        <f>VLOOKUP(D826,'Manning''s Flow'!I$6:J$3604,2,TRUE)</f>
        <v>0.89216281365693428</v>
      </c>
      <c r="P826">
        <f t="shared" si="86"/>
        <v>0.5351628136569343</v>
      </c>
      <c r="Q826">
        <f t="shared" si="89"/>
        <v>0.28639923712120657</v>
      </c>
      <c r="R826">
        <f t="shared" si="90"/>
        <v>59.984882295567402</v>
      </c>
    </row>
    <row r="827" spans="1:18" x14ac:dyDescent="0.25">
      <c r="A827" s="10">
        <v>43851.486111111109</v>
      </c>
      <c r="B827" s="11">
        <v>43851</v>
      </c>
      <c r="C827" s="12">
        <v>0.4861111111111111</v>
      </c>
      <c r="D827">
        <v>0.2</v>
      </c>
      <c r="E827">
        <v>0.14000000000000001</v>
      </c>
      <c r="F827">
        <v>0.27600000000000002</v>
      </c>
      <c r="G827">
        <v>0.31739999999999996</v>
      </c>
      <c r="I827">
        <f t="shared" si="84"/>
        <v>0.54428266976942141</v>
      </c>
      <c r="J827">
        <f t="shared" si="85"/>
        <v>0.26828266976942139</v>
      </c>
      <c r="K827">
        <f t="shared" si="87"/>
        <v>7.1975590898608416E-2</v>
      </c>
      <c r="L827">
        <f t="shared" si="88"/>
        <v>49.291054937148012</v>
      </c>
      <c r="O827">
        <f>VLOOKUP(D827,'Manning''s Flow'!I$6:J$3604,2,TRUE)</f>
        <v>0.89216281365693428</v>
      </c>
      <c r="P827">
        <f t="shared" si="86"/>
        <v>0.61616281365693426</v>
      </c>
      <c r="Q827">
        <f t="shared" si="89"/>
        <v>0.3796566129336299</v>
      </c>
      <c r="R827">
        <f t="shared" si="90"/>
        <v>69.063942615060498</v>
      </c>
    </row>
    <row r="828" spans="1:18" x14ac:dyDescent="0.25">
      <c r="A828" s="10">
        <v>43851.489583333336</v>
      </c>
      <c r="B828" s="11">
        <v>43851</v>
      </c>
      <c r="C828" s="12">
        <v>0.48958333333333331</v>
      </c>
      <c r="D828">
        <v>0.2</v>
      </c>
      <c r="E828">
        <v>0.12</v>
      </c>
      <c r="F828">
        <v>0.23899999999999999</v>
      </c>
      <c r="G828">
        <v>0.34299999999999997</v>
      </c>
      <c r="I828">
        <f t="shared" si="84"/>
        <v>0.54428266976942141</v>
      </c>
      <c r="J828">
        <f t="shared" si="85"/>
        <v>0.30528266976942142</v>
      </c>
      <c r="K828">
        <f t="shared" si="87"/>
        <v>9.3197508461545606E-2</v>
      </c>
      <c r="L828">
        <f t="shared" si="88"/>
        <v>56.088993224559339</v>
      </c>
      <c r="O828">
        <f>VLOOKUP(D828,'Manning''s Flow'!I$6:J$3604,2,TRUE)</f>
        <v>0.89216281365693428</v>
      </c>
      <c r="P828">
        <f t="shared" si="86"/>
        <v>0.65316281365693429</v>
      </c>
      <c r="Q828">
        <f t="shared" si="89"/>
        <v>0.42662166114424305</v>
      </c>
      <c r="R828">
        <f t="shared" si="90"/>
        <v>73.211167699273403</v>
      </c>
    </row>
    <row r="829" spans="1:18" x14ac:dyDescent="0.25">
      <c r="A829" s="10">
        <v>43851.493055555555</v>
      </c>
      <c r="B829" s="11">
        <v>43851</v>
      </c>
      <c r="C829" s="12">
        <v>0.49305555555555558</v>
      </c>
      <c r="D829">
        <v>0.2</v>
      </c>
      <c r="E829">
        <v>0.23</v>
      </c>
      <c r="F829">
        <v>0.46899999999999997</v>
      </c>
      <c r="G829">
        <v>0.34560000000000002</v>
      </c>
      <c r="I829">
        <f t="shared" si="84"/>
        <v>0.54428266976942141</v>
      </c>
      <c r="J829">
        <f t="shared" si="85"/>
        <v>7.528266976942144E-2</v>
      </c>
      <c r="K829">
        <f t="shared" si="87"/>
        <v>5.6674803676117604E-3</v>
      </c>
      <c r="L829">
        <f t="shared" si="88"/>
        <v>13.831539005516014</v>
      </c>
      <c r="O829">
        <f>VLOOKUP(D829,'Manning''s Flow'!I$6:J$3604,2,TRUE)</f>
        <v>0.89216281365693428</v>
      </c>
      <c r="P829">
        <f t="shared" si="86"/>
        <v>0.42316281365693431</v>
      </c>
      <c r="Q829">
        <f t="shared" si="89"/>
        <v>0.17906676686205331</v>
      </c>
      <c r="R829">
        <f t="shared" si="90"/>
        <v>47.431119878490499</v>
      </c>
    </row>
    <row r="830" spans="1:18" x14ac:dyDescent="0.25">
      <c r="A830" s="10">
        <v>43851.496527777781</v>
      </c>
      <c r="B830" s="11">
        <v>43851</v>
      </c>
      <c r="C830" s="12">
        <v>0.49652777777777773</v>
      </c>
      <c r="D830">
        <v>0.2</v>
      </c>
      <c r="E830">
        <v>0.18</v>
      </c>
      <c r="F830">
        <v>0.374</v>
      </c>
      <c r="G830">
        <v>0.34560000000000002</v>
      </c>
      <c r="I830">
        <f t="shared" si="84"/>
        <v>0.54428266976942141</v>
      </c>
      <c r="J830">
        <f t="shared" si="85"/>
        <v>0.17028266976942141</v>
      </c>
      <c r="K830">
        <f t="shared" si="87"/>
        <v>2.8996187623801826E-2</v>
      </c>
      <c r="L830">
        <f t="shared" si="88"/>
        <v>31.28570487859912</v>
      </c>
      <c r="O830">
        <f>VLOOKUP(D830,'Manning''s Flow'!I$6:J$3604,2,TRUE)</f>
        <v>0.89216281365693428</v>
      </c>
      <c r="P830">
        <f t="shared" si="86"/>
        <v>0.51816281365693428</v>
      </c>
      <c r="Q830">
        <f t="shared" si="89"/>
        <v>0.26849270145687082</v>
      </c>
      <c r="R830">
        <f t="shared" si="90"/>
        <v>58.079400500118219</v>
      </c>
    </row>
    <row r="831" spans="1:18" x14ac:dyDescent="0.25">
      <c r="A831" s="10">
        <v>43851.5</v>
      </c>
      <c r="B831" s="11">
        <v>43851</v>
      </c>
      <c r="C831" s="12">
        <v>0.5</v>
      </c>
      <c r="D831">
        <v>0.2</v>
      </c>
      <c r="E831">
        <v>0.18</v>
      </c>
      <c r="F831">
        <v>0.37</v>
      </c>
      <c r="G831">
        <v>0.37720000000000004</v>
      </c>
      <c r="I831">
        <f t="shared" si="84"/>
        <v>0.54428266976942141</v>
      </c>
      <c r="J831">
        <f t="shared" si="85"/>
        <v>0.17428266976942142</v>
      </c>
      <c r="K831">
        <f t="shared" si="87"/>
        <v>3.0374448981957198E-2</v>
      </c>
      <c r="L831">
        <f t="shared" si="88"/>
        <v>32.02061712588683</v>
      </c>
      <c r="O831">
        <f>VLOOKUP(D831,'Manning''s Flow'!I$6:J$3604,2,TRUE)</f>
        <v>0.89216281365693428</v>
      </c>
      <c r="P831">
        <f t="shared" si="86"/>
        <v>0.52216281365693429</v>
      </c>
      <c r="Q831">
        <f t="shared" si="89"/>
        <v>0.27265400396612627</v>
      </c>
      <c r="R831">
        <f t="shared" si="90"/>
        <v>58.527749157870964</v>
      </c>
    </row>
    <row r="832" spans="1:18" x14ac:dyDescent="0.25">
      <c r="A832" s="10">
        <v>43851.506944444445</v>
      </c>
      <c r="B832" s="11">
        <v>43851</v>
      </c>
      <c r="C832" s="12">
        <v>0.50694444444444442</v>
      </c>
      <c r="D832">
        <v>0.2</v>
      </c>
      <c r="E832">
        <v>0.2</v>
      </c>
      <c r="F832">
        <v>0.39700000000000002</v>
      </c>
      <c r="G832">
        <v>0.33860000000000001</v>
      </c>
      <c r="I832">
        <f t="shared" si="84"/>
        <v>0.54428266976942141</v>
      </c>
      <c r="J832">
        <f t="shared" si="85"/>
        <v>0.14728266976942139</v>
      </c>
      <c r="K832">
        <f t="shared" si="87"/>
        <v>2.1692184814408433E-2</v>
      </c>
      <c r="L832">
        <f t="shared" si="88"/>
        <v>27.059959456694781</v>
      </c>
      <c r="O832">
        <f>VLOOKUP(D832,'Manning''s Flow'!I$6:J$3604,2,TRUE)</f>
        <v>0.89216281365693428</v>
      </c>
      <c r="P832">
        <f t="shared" si="86"/>
        <v>0.49516281365693426</v>
      </c>
      <c r="Q832">
        <f t="shared" si="89"/>
        <v>0.24518621202865182</v>
      </c>
      <c r="R832">
        <f t="shared" si="90"/>
        <v>55.501395718039923</v>
      </c>
    </row>
    <row r="833" spans="1:18" x14ac:dyDescent="0.25">
      <c r="A833" s="10">
        <v>43851.510416666664</v>
      </c>
      <c r="B833" s="11">
        <v>43851</v>
      </c>
      <c r="C833" s="12">
        <v>0.51041666666666663</v>
      </c>
      <c r="D833">
        <v>0.2</v>
      </c>
      <c r="E833">
        <v>0.2</v>
      </c>
      <c r="F833">
        <v>0.40300000000000002</v>
      </c>
      <c r="G833">
        <v>0.33579999999999999</v>
      </c>
      <c r="I833">
        <f t="shared" si="84"/>
        <v>0.54428266976942141</v>
      </c>
      <c r="J833">
        <f t="shared" si="85"/>
        <v>0.14128266976942139</v>
      </c>
      <c r="K833">
        <f t="shared" si="87"/>
        <v>1.9960792777175378E-2</v>
      </c>
      <c r="L833">
        <f t="shared" si="88"/>
        <v>25.957591085763219</v>
      </c>
      <c r="O833">
        <f>VLOOKUP(D833,'Manning''s Flow'!I$6:J$3604,2,TRUE)</f>
        <v>0.89216281365693428</v>
      </c>
      <c r="P833">
        <f t="shared" si="86"/>
        <v>0.48916281365693426</v>
      </c>
      <c r="Q833">
        <f t="shared" si="89"/>
        <v>0.23928025826476859</v>
      </c>
      <c r="R833">
        <f t="shared" si="90"/>
        <v>54.828872731410804</v>
      </c>
    </row>
    <row r="834" spans="1:18" x14ac:dyDescent="0.25">
      <c r="A834" s="10">
        <v>43851.513888888891</v>
      </c>
      <c r="B834" s="11">
        <v>43851</v>
      </c>
      <c r="C834" s="12">
        <v>0.51388888888888895</v>
      </c>
      <c r="D834">
        <v>0.2</v>
      </c>
      <c r="E834">
        <v>0.12</v>
      </c>
      <c r="F834">
        <v>0.247</v>
      </c>
      <c r="G834">
        <v>0.3286</v>
      </c>
      <c r="I834">
        <f t="shared" si="84"/>
        <v>0.54428266976942141</v>
      </c>
      <c r="J834">
        <f t="shared" si="85"/>
        <v>0.29728266976942141</v>
      </c>
      <c r="K834">
        <f t="shared" si="87"/>
        <v>8.8376985745234865E-2</v>
      </c>
      <c r="L834">
        <f t="shared" si="88"/>
        <v>54.619168729983912</v>
      </c>
      <c r="O834">
        <f>VLOOKUP(D834,'Manning''s Flow'!I$6:J$3604,2,TRUE)</f>
        <v>0.89216281365693428</v>
      </c>
      <c r="P834">
        <f t="shared" si="86"/>
        <v>0.64516281365693429</v>
      </c>
      <c r="Q834">
        <f t="shared" si="89"/>
        <v>0.41623505612573214</v>
      </c>
      <c r="R834">
        <f t="shared" si="90"/>
        <v>72.314470383767912</v>
      </c>
    </row>
    <row r="835" spans="1:18" x14ac:dyDescent="0.25">
      <c r="A835" s="10">
        <v>43851.517361111109</v>
      </c>
      <c r="B835" s="11">
        <v>43851</v>
      </c>
      <c r="C835" s="12">
        <v>0.51736111111111105</v>
      </c>
      <c r="D835">
        <v>0.2</v>
      </c>
      <c r="E835">
        <v>0.18</v>
      </c>
      <c r="F835">
        <v>0.35599999999999998</v>
      </c>
      <c r="G835">
        <v>0.32179999999999997</v>
      </c>
      <c r="I835">
        <f t="shared" ref="I835:I898" si="91">29.491*(D835^2.4806)</f>
        <v>0.54428266976942141</v>
      </c>
      <c r="J835">
        <f t="shared" ref="J835:J898" si="92">ABS(F835-I835)</f>
        <v>0.18828266976942143</v>
      </c>
      <c r="K835">
        <f t="shared" si="87"/>
        <v>3.5450363735500999E-2</v>
      </c>
      <c r="L835">
        <f t="shared" si="88"/>
        <v>34.592809991393821</v>
      </c>
      <c r="O835">
        <f>VLOOKUP(D835,'Manning''s Flow'!I$6:J$3604,2,TRUE)</f>
        <v>0.89216281365693428</v>
      </c>
      <c r="P835">
        <f t="shared" ref="P835:P898" si="93">ABS(F835-O835)</f>
        <v>0.5361628136569343</v>
      </c>
      <c r="Q835">
        <f t="shared" si="89"/>
        <v>0.28747056274852045</v>
      </c>
      <c r="R835">
        <f t="shared" si="90"/>
        <v>60.096969460005582</v>
      </c>
    </row>
    <row r="836" spans="1:18" x14ac:dyDescent="0.25">
      <c r="A836" s="10">
        <v>43851.520833333336</v>
      </c>
      <c r="B836" s="11">
        <v>43851</v>
      </c>
      <c r="C836" s="12">
        <v>0.52083333333333337</v>
      </c>
      <c r="D836">
        <v>0.2</v>
      </c>
      <c r="E836">
        <v>0.12</v>
      </c>
      <c r="F836">
        <v>0.24</v>
      </c>
      <c r="G836">
        <v>0.31459999999999999</v>
      </c>
      <c r="I836">
        <f t="shared" si="91"/>
        <v>0.54428266976942141</v>
      </c>
      <c r="J836">
        <f t="shared" si="92"/>
        <v>0.30428266976942142</v>
      </c>
      <c r="K836">
        <f t="shared" ref="K836:K899" si="94">J836^2</f>
        <v>9.2587943122006772E-2</v>
      </c>
      <c r="L836">
        <f t="shared" ref="L836:L899" si="95">100*ABS(J836/I836)</f>
        <v>55.905265162737408</v>
      </c>
      <c r="O836">
        <f>VLOOKUP(D836,'Manning''s Flow'!I$6:J$3604,2,TRUE)</f>
        <v>0.89216281365693428</v>
      </c>
      <c r="P836">
        <f t="shared" si="93"/>
        <v>0.65216281365693429</v>
      </c>
      <c r="Q836">
        <f t="shared" ref="Q836:Q899" si="96">P836^2</f>
        <v>0.42531633551692921</v>
      </c>
      <c r="R836">
        <f t="shared" ref="R836:R899" si="97">100*ABS(P836/O836)</f>
        <v>73.099080534835224</v>
      </c>
    </row>
    <row r="837" spans="1:18" x14ac:dyDescent="0.25">
      <c r="A837" s="10">
        <v>43851.524305555555</v>
      </c>
      <c r="B837" s="11">
        <v>43851</v>
      </c>
      <c r="C837" s="12">
        <v>0.52430555555555558</v>
      </c>
      <c r="D837">
        <v>0.2</v>
      </c>
      <c r="E837">
        <v>0.18</v>
      </c>
      <c r="F837">
        <v>0.36299999999999999</v>
      </c>
      <c r="G837">
        <v>0.3372</v>
      </c>
      <c r="I837">
        <f t="shared" si="91"/>
        <v>0.54428266976942141</v>
      </c>
      <c r="J837">
        <f t="shared" si="92"/>
        <v>0.18128266976942142</v>
      </c>
      <c r="K837">
        <f t="shared" si="94"/>
        <v>3.28634063587291E-2</v>
      </c>
      <c r="L837">
        <f t="shared" si="95"/>
        <v>33.306713558640325</v>
      </c>
      <c r="O837">
        <f>VLOOKUP(D837,'Manning''s Flow'!I$6:J$3604,2,TRUE)</f>
        <v>0.89216281365693428</v>
      </c>
      <c r="P837">
        <f t="shared" si="93"/>
        <v>0.52916281365693429</v>
      </c>
      <c r="Q837">
        <f t="shared" si="96"/>
        <v>0.28001328335732339</v>
      </c>
      <c r="R837">
        <f t="shared" si="97"/>
        <v>59.312359308938277</v>
      </c>
    </row>
    <row r="838" spans="1:18" x14ac:dyDescent="0.25">
      <c r="A838" s="10">
        <v>43851.527777777781</v>
      </c>
      <c r="B838" s="11">
        <v>43851</v>
      </c>
      <c r="C838" s="12">
        <v>0.52777777777777779</v>
      </c>
      <c r="D838">
        <v>0.2</v>
      </c>
      <c r="E838">
        <v>0.18</v>
      </c>
      <c r="F838">
        <v>0.36699999999999999</v>
      </c>
      <c r="G838">
        <v>0.35740000000000005</v>
      </c>
      <c r="I838">
        <f t="shared" si="91"/>
        <v>0.54428266976942141</v>
      </c>
      <c r="J838">
        <f t="shared" si="92"/>
        <v>0.17728266976942142</v>
      </c>
      <c r="K838">
        <f t="shared" si="94"/>
        <v>3.1429145000573727E-2</v>
      </c>
      <c r="L838">
        <f t="shared" si="95"/>
        <v>32.571801311352615</v>
      </c>
      <c r="O838">
        <f>VLOOKUP(D838,'Manning''s Flow'!I$6:J$3604,2,TRUE)</f>
        <v>0.89216281365693428</v>
      </c>
      <c r="P838">
        <f t="shared" si="93"/>
        <v>0.52516281365693429</v>
      </c>
      <c r="Q838">
        <f t="shared" si="96"/>
        <v>0.27579598084806789</v>
      </c>
      <c r="R838">
        <f t="shared" si="97"/>
        <v>58.864010651185531</v>
      </c>
    </row>
    <row r="839" spans="1:18" x14ac:dyDescent="0.25">
      <c r="A839" s="10">
        <v>43851.53125</v>
      </c>
      <c r="B839" s="11">
        <v>43851</v>
      </c>
      <c r="C839" s="12">
        <v>0.53125</v>
      </c>
      <c r="D839">
        <v>0.2</v>
      </c>
      <c r="E839">
        <v>0.18</v>
      </c>
      <c r="F839">
        <v>0.36</v>
      </c>
      <c r="G839">
        <v>0.38039999999999996</v>
      </c>
      <c r="I839">
        <f t="shared" si="91"/>
        <v>0.54428266976942141</v>
      </c>
      <c r="J839">
        <f t="shared" si="92"/>
        <v>0.18428266976942143</v>
      </c>
      <c r="K839">
        <f t="shared" si="94"/>
        <v>3.3960102377345626E-2</v>
      </c>
      <c r="L839">
        <f t="shared" si="95"/>
        <v>33.857897744106111</v>
      </c>
      <c r="O839">
        <f>VLOOKUP(D839,'Manning''s Flow'!I$6:J$3604,2,TRUE)</f>
        <v>0.89216281365693428</v>
      </c>
      <c r="P839">
        <f t="shared" si="93"/>
        <v>0.5321628136569343</v>
      </c>
      <c r="Q839">
        <f t="shared" si="96"/>
        <v>0.283197260239265</v>
      </c>
      <c r="R839">
        <f t="shared" si="97"/>
        <v>59.648620802252836</v>
      </c>
    </row>
    <row r="840" spans="1:18" x14ac:dyDescent="0.25">
      <c r="A840" s="10">
        <v>43851.534722222219</v>
      </c>
      <c r="B840" s="11">
        <v>43851</v>
      </c>
      <c r="C840" s="12">
        <v>0.53472222222222221</v>
      </c>
      <c r="D840">
        <v>0.2</v>
      </c>
      <c r="E840">
        <v>0.22</v>
      </c>
      <c r="F840">
        <v>0.45700000000000002</v>
      </c>
      <c r="G840">
        <v>0.39979999999999999</v>
      </c>
      <c r="I840">
        <f t="shared" si="91"/>
        <v>0.54428266976942141</v>
      </c>
      <c r="J840">
        <f t="shared" si="92"/>
        <v>8.7282669769421395E-2</v>
      </c>
      <c r="K840">
        <f t="shared" si="94"/>
        <v>7.6182644420778678E-3</v>
      </c>
      <c r="L840">
        <f t="shared" si="95"/>
        <v>16.036275747379136</v>
      </c>
      <c r="O840">
        <f>VLOOKUP(D840,'Manning''s Flow'!I$6:J$3604,2,TRUE)</f>
        <v>0.89216281365693428</v>
      </c>
      <c r="P840">
        <f t="shared" si="93"/>
        <v>0.43516281365693427</v>
      </c>
      <c r="Q840">
        <f t="shared" si="96"/>
        <v>0.18936667438981969</v>
      </c>
      <c r="R840">
        <f t="shared" si="97"/>
        <v>48.776165851748729</v>
      </c>
    </row>
    <row r="841" spans="1:18" x14ac:dyDescent="0.25">
      <c r="A841" s="10">
        <v>43851.541666666664</v>
      </c>
      <c r="B841" s="11">
        <v>43851</v>
      </c>
      <c r="C841" s="12">
        <v>0.54166666666666663</v>
      </c>
      <c r="D841">
        <v>0.2</v>
      </c>
      <c r="E841">
        <v>0.23</v>
      </c>
      <c r="F841">
        <v>0.46</v>
      </c>
      <c r="G841">
        <v>0.35279999999999995</v>
      </c>
      <c r="I841">
        <f t="shared" si="91"/>
        <v>0.54428266976942141</v>
      </c>
      <c r="J841">
        <f t="shared" si="92"/>
        <v>8.4282669769421392E-2</v>
      </c>
      <c r="K841">
        <f t="shared" si="94"/>
        <v>7.1035684234613383E-3</v>
      </c>
      <c r="L841">
        <f t="shared" si="95"/>
        <v>15.485091561913352</v>
      </c>
      <c r="O841">
        <f>VLOOKUP(D841,'Manning''s Flow'!I$6:J$3604,2,TRUE)</f>
        <v>0.89216281365693428</v>
      </c>
      <c r="P841">
        <f t="shared" si="93"/>
        <v>0.43216281365693426</v>
      </c>
      <c r="Q841">
        <f t="shared" si="96"/>
        <v>0.18676469750787808</v>
      </c>
      <c r="R841">
        <f t="shared" si="97"/>
        <v>48.43990435843417</v>
      </c>
    </row>
    <row r="842" spans="1:18" x14ac:dyDescent="0.25">
      <c r="A842" s="10">
        <v>43851.545138888891</v>
      </c>
      <c r="B842" s="11">
        <v>43851</v>
      </c>
      <c r="C842" s="12">
        <v>0.54513888888888895</v>
      </c>
      <c r="D842">
        <v>0.2</v>
      </c>
      <c r="E842">
        <v>0.12</v>
      </c>
      <c r="F842">
        <v>0.245</v>
      </c>
      <c r="G842">
        <v>0.31399999999999995</v>
      </c>
      <c r="I842">
        <f t="shared" si="91"/>
        <v>0.54428266976942141</v>
      </c>
      <c r="J842">
        <f t="shared" si="92"/>
        <v>0.29928266976942142</v>
      </c>
      <c r="K842">
        <f t="shared" si="94"/>
        <v>8.9570116424312549E-2</v>
      </c>
      <c r="L842">
        <f t="shared" si="95"/>
        <v>54.986624853627767</v>
      </c>
      <c r="O842">
        <f>VLOOKUP(D842,'Manning''s Flow'!I$6:J$3604,2,TRUE)</f>
        <v>0.89216281365693428</v>
      </c>
      <c r="P842">
        <f t="shared" si="93"/>
        <v>0.64716281365693429</v>
      </c>
      <c r="Q842">
        <f t="shared" si="96"/>
        <v>0.41881970738035984</v>
      </c>
      <c r="R842">
        <f t="shared" si="97"/>
        <v>72.538644712644285</v>
      </c>
    </row>
    <row r="843" spans="1:18" x14ac:dyDescent="0.25">
      <c r="A843" s="10">
        <v>43851.552083333336</v>
      </c>
      <c r="B843" s="11">
        <v>43851</v>
      </c>
      <c r="C843" s="12">
        <v>0.55208333333333337</v>
      </c>
      <c r="D843">
        <v>0.2</v>
      </c>
      <c r="E843">
        <v>0.13</v>
      </c>
      <c r="F843">
        <v>0.26300000000000001</v>
      </c>
      <c r="G843">
        <v>0.27599999999999997</v>
      </c>
      <c r="I843">
        <f t="shared" si="91"/>
        <v>0.54428266976942141</v>
      </c>
      <c r="J843">
        <f t="shared" si="92"/>
        <v>0.2812826697694214</v>
      </c>
      <c r="K843">
        <f t="shared" si="94"/>
        <v>7.9119940312613365E-2</v>
      </c>
      <c r="L843">
        <f t="shared" si="95"/>
        <v>51.679519740833072</v>
      </c>
      <c r="O843">
        <f>VLOOKUP(D843,'Manning''s Flow'!I$6:J$3604,2,TRUE)</f>
        <v>0.89216281365693428</v>
      </c>
      <c r="P843">
        <f t="shared" si="93"/>
        <v>0.62916281365693427</v>
      </c>
      <c r="Q843">
        <f t="shared" si="96"/>
        <v>0.39584584608871021</v>
      </c>
      <c r="R843">
        <f t="shared" si="97"/>
        <v>70.521075752756929</v>
      </c>
    </row>
    <row r="844" spans="1:18" x14ac:dyDescent="0.25">
      <c r="A844" s="10">
        <v>43851.5625</v>
      </c>
      <c r="B844" s="11">
        <v>43851</v>
      </c>
      <c r="C844" s="12">
        <v>0.5625</v>
      </c>
      <c r="D844">
        <v>0.2</v>
      </c>
      <c r="E844">
        <v>0.13</v>
      </c>
      <c r="F844">
        <v>0.25700000000000001</v>
      </c>
      <c r="G844">
        <v>0.29959999999999998</v>
      </c>
      <c r="I844">
        <f t="shared" si="91"/>
        <v>0.54428266976942141</v>
      </c>
      <c r="J844">
        <f t="shared" si="92"/>
        <v>0.28728266976942141</v>
      </c>
      <c r="K844">
        <f t="shared" si="94"/>
        <v>8.2531332349846429E-2</v>
      </c>
      <c r="L844">
        <f t="shared" si="95"/>
        <v>52.78188811176463</v>
      </c>
      <c r="O844">
        <f>VLOOKUP(D844,'Manning''s Flow'!I$6:J$3604,2,TRUE)</f>
        <v>0.89216281365693428</v>
      </c>
      <c r="P844">
        <f t="shared" si="93"/>
        <v>0.63516281365693428</v>
      </c>
      <c r="Q844">
        <f t="shared" si="96"/>
        <v>0.40343179985259342</v>
      </c>
      <c r="R844">
        <f t="shared" si="97"/>
        <v>71.193598739386061</v>
      </c>
    </row>
    <row r="845" spans="1:18" x14ac:dyDescent="0.25">
      <c r="A845" s="10">
        <v>43851.565972222219</v>
      </c>
      <c r="B845" s="11">
        <v>43851</v>
      </c>
      <c r="C845" s="12">
        <v>0.56597222222222221</v>
      </c>
      <c r="D845">
        <v>0.2</v>
      </c>
      <c r="E845">
        <v>0.12</v>
      </c>
      <c r="F845">
        <v>0.248</v>
      </c>
      <c r="G845">
        <v>0.54100000000000004</v>
      </c>
      <c r="I845">
        <f t="shared" si="91"/>
        <v>0.54428266976942141</v>
      </c>
      <c r="J845">
        <f t="shared" si="92"/>
        <v>0.29628266976942141</v>
      </c>
      <c r="K845">
        <f t="shared" si="94"/>
        <v>8.7783420405696019E-2</v>
      </c>
      <c r="L845">
        <f t="shared" si="95"/>
        <v>54.435440668161981</v>
      </c>
      <c r="O845">
        <f>VLOOKUP(D845,'Manning''s Flow'!I$6:J$3604,2,TRUE)</f>
        <v>0.89216281365693428</v>
      </c>
      <c r="P845">
        <f t="shared" si="93"/>
        <v>0.64416281365693429</v>
      </c>
      <c r="Q845">
        <f t="shared" si="96"/>
        <v>0.41494573049841826</v>
      </c>
      <c r="R845">
        <f t="shared" si="97"/>
        <v>72.202383219329718</v>
      </c>
    </row>
    <row r="846" spans="1:18" x14ac:dyDescent="0.25">
      <c r="A846" s="10">
        <v>43851.569444444445</v>
      </c>
      <c r="B846" s="11">
        <v>43851</v>
      </c>
      <c r="C846" s="12">
        <v>0.56944444444444442</v>
      </c>
      <c r="D846">
        <v>0.2</v>
      </c>
      <c r="E846">
        <v>0.18</v>
      </c>
      <c r="F846">
        <v>0.36799999999999999</v>
      </c>
      <c r="G846">
        <v>0.49620000000000009</v>
      </c>
      <c r="I846">
        <f t="shared" si="91"/>
        <v>0.54428266976942141</v>
      </c>
      <c r="J846">
        <f t="shared" si="92"/>
        <v>0.17628266976942142</v>
      </c>
      <c r="K846">
        <f t="shared" si="94"/>
        <v>3.1075579661034886E-2</v>
      </c>
      <c r="L846">
        <f t="shared" si="95"/>
        <v>32.388073249530684</v>
      </c>
      <c r="O846">
        <f>VLOOKUP(D846,'Manning''s Flow'!I$6:J$3604,2,TRUE)</f>
        <v>0.89216281365693428</v>
      </c>
      <c r="P846">
        <f t="shared" si="93"/>
        <v>0.52416281365693429</v>
      </c>
      <c r="Q846">
        <f t="shared" si="96"/>
        <v>0.27474665522075403</v>
      </c>
      <c r="R846">
        <f t="shared" si="97"/>
        <v>58.751923486747337</v>
      </c>
    </row>
    <row r="847" spans="1:18" x14ac:dyDescent="0.25">
      <c r="A847" s="10">
        <v>43851.572916666664</v>
      </c>
      <c r="B847" s="11">
        <v>43851</v>
      </c>
      <c r="C847" s="12">
        <v>0.57291666666666663</v>
      </c>
      <c r="D847">
        <v>0.2</v>
      </c>
      <c r="E847">
        <v>0.71</v>
      </c>
      <c r="F847">
        <v>1.452</v>
      </c>
      <c r="G847">
        <v>0.49180000000000001</v>
      </c>
      <c r="I847">
        <f t="shared" si="91"/>
        <v>0.54428266976942141</v>
      </c>
      <c r="J847">
        <f t="shared" si="92"/>
        <v>0.90771733023057855</v>
      </c>
      <c r="K847">
        <f t="shared" si="94"/>
        <v>0.82395075160092923</v>
      </c>
      <c r="L847">
        <f t="shared" si="95"/>
        <v>166.7731457654387</v>
      </c>
      <c r="O847">
        <f>VLOOKUP(D847,'Manning''s Flow'!I$6:J$3604,2,TRUE)</f>
        <v>0.89216281365693428</v>
      </c>
      <c r="P847">
        <f t="shared" si="93"/>
        <v>0.55983718634306567</v>
      </c>
      <c r="Q847">
        <f t="shared" si="96"/>
        <v>0.31341767521252045</v>
      </c>
      <c r="R847">
        <f t="shared" si="97"/>
        <v>62.750562764246901</v>
      </c>
    </row>
    <row r="848" spans="1:18" x14ac:dyDescent="0.25">
      <c r="A848" s="10">
        <v>43851.576388888891</v>
      </c>
      <c r="B848" s="11">
        <v>43851</v>
      </c>
      <c r="C848" s="12">
        <v>0.57638888888888895</v>
      </c>
      <c r="D848">
        <v>0.2</v>
      </c>
      <c r="E848">
        <v>0.08</v>
      </c>
      <c r="F848">
        <v>0.156</v>
      </c>
      <c r="G848">
        <v>0.49719999999999998</v>
      </c>
      <c r="I848">
        <f t="shared" si="91"/>
        <v>0.54428266976942141</v>
      </c>
      <c r="J848">
        <f t="shared" si="92"/>
        <v>0.38828266976942138</v>
      </c>
      <c r="K848">
        <f t="shared" si="94"/>
        <v>0.15076343164326955</v>
      </c>
      <c r="L848">
        <f t="shared" si="95"/>
        <v>71.338422355779301</v>
      </c>
      <c r="O848">
        <f>VLOOKUP(D848,'Manning''s Flow'!I$6:J$3604,2,TRUE)</f>
        <v>0.89216281365693428</v>
      </c>
      <c r="P848">
        <f t="shared" si="93"/>
        <v>0.73616281365693426</v>
      </c>
      <c r="Q848">
        <f t="shared" si="96"/>
        <v>0.54193568821129412</v>
      </c>
      <c r="R848">
        <f t="shared" si="97"/>
        <v>82.514402347642886</v>
      </c>
    </row>
    <row r="849" spans="1:18" x14ac:dyDescent="0.25">
      <c r="A849" s="10">
        <v>43851.579861111109</v>
      </c>
      <c r="B849" s="11">
        <v>43851</v>
      </c>
      <c r="C849" s="12">
        <v>0.57986111111111105</v>
      </c>
      <c r="D849">
        <v>0.2</v>
      </c>
      <c r="E849">
        <v>0.12</v>
      </c>
      <c r="F849">
        <v>0.23499999999999999</v>
      </c>
      <c r="G849">
        <v>0.49619999999999997</v>
      </c>
      <c r="I849">
        <f t="shared" si="91"/>
        <v>0.54428266976942141</v>
      </c>
      <c r="J849">
        <f t="shared" si="92"/>
        <v>0.30928266976942143</v>
      </c>
      <c r="K849">
        <f t="shared" si="94"/>
        <v>9.5655769819700989E-2</v>
      </c>
      <c r="L849">
        <f t="shared" si="95"/>
        <v>56.823905471847048</v>
      </c>
      <c r="O849">
        <f>VLOOKUP(D849,'Manning''s Flow'!I$6:J$3604,2,TRUE)</f>
        <v>0.89216281365693428</v>
      </c>
      <c r="P849">
        <f t="shared" si="93"/>
        <v>0.6571628136569343</v>
      </c>
      <c r="Q849">
        <f t="shared" si="96"/>
        <v>0.43186296365349858</v>
      </c>
      <c r="R849">
        <f t="shared" si="97"/>
        <v>73.659516357026149</v>
      </c>
    </row>
    <row r="850" spans="1:18" x14ac:dyDescent="0.25">
      <c r="A850" s="10">
        <v>43851.583333333336</v>
      </c>
      <c r="B850" s="11">
        <v>43851</v>
      </c>
      <c r="C850" s="12">
        <v>0.58333333333333337</v>
      </c>
      <c r="D850">
        <v>0.2</v>
      </c>
      <c r="E850">
        <v>0.14000000000000001</v>
      </c>
      <c r="F850">
        <v>0.27500000000000002</v>
      </c>
      <c r="G850">
        <v>0.25480000000000003</v>
      </c>
      <c r="I850">
        <f t="shared" si="91"/>
        <v>0.54428266976942141</v>
      </c>
      <c r="J850">
        <f t="shared" si="92"/>
        <v>0.26928266976942139</v>
      </c>
      <c r="K850">
        <f t="shared" si="94"/>
        <v>7.2513156238147247E-2</v>
      </c>
      <c r="L850">
        <f t="shared" si="95"/>
        <v>49.474782998969935</v>
      </c>
      <c r="O850">
        <f>VLOOKUP(D850,'Manning''s Flow'!I$6:J$3604,2,TRUE)</f>
        <v>0.89216281365693428</v>
      </c>
      <c r="P850">
        <f t="shared" si="93"/>
        <v>0.61716281365693426</v>
      </c>
      <c r="Q850">
        <f t="shared" si="96"/>
        <v>0.38088993856094377</v>
      </c>
      <c r="R850">
        <f t="shared" si="97"/>
        <v>69.176029779498691</v>
      </c>
    </row>
    <row r="851" spans="1:18" x14ac:dyDescent="0.25">
      <c r="A851" s="10">
        <v>43851.59375</v>
      </c>
      <c r="B851" s="11">
        <v>43851</v>
      </c>
      <c r="C851" s="12">
        <v>0.59375</v>
      </c>
      <c r="D851">
        <v>0.2</v>
      </c>
      <c r="E851">
        <v>0.02</v>
      </c>
      <c r="F851">
        <v>4.2999999999999997E-2</v>
      </c>
      <c r="G851">
        <v>0.30060000000000003</v>
      </c>
      <c r="I851">
        <f t="shared" si="91"/>
        <v>0.54428266976942141</v>
      </c>
      <c r="J851">
        <f t="shared" si="92"/>
        <v>0.50128266976942137</v>
      </c>
      <c r="K851">
        <f t="shared" si="94"/>
        <v>0.25128431501115878</v>
      </c>
      <c r="L851">
        <f t="shared" si="95"/>
        <v>92.099693341657101</v>
      </c>
      <c r="O851">
        <f>VLOOKUP(D851,'Manning''s Flow'!I$6:J$3604,2,TRUE)</f>
        <v>0.89216281365693428</v>
      </c>
      <c r="P851">
        <f t="shared" si="93"/>
        <v>0.84916281365693425</v>
      </c>
      <c r="Q851">
        <f t="shared" si="96"/>
        <v>0.72107748409776118</v>
      </c>
      <c r="R851">
        <f t="shared" si="97"/>
        <v>95.180251929157976</v>
      </c>
    </row>
    <row r="852" spans="1:18" x14ac:dyDescent="0.25">
      <c r="A852" s="10">
        <v>43851.597222222219</v>
      </c>
      <c r="B852" s="11">
        <v>43851</v>
      </c>
      <c r="C852" s="12">
        <v>0.59722222222222221</v>
      </c>
      <c r="D852">
        <v>0.2</v>
      </c>
      <c r="E852">
        <v>0.19</v>
      </c>
      <c r="F852">
        <v>0.38300000000000001</v>
      </c>
      <c r="G852">
        <v>0.30120000000000002</v>
      </c>
      <c r="I852">
        <f t="shared" si="91"/>
        <v>0.54428266976942141</v>
      </c>
      <c r="J852">
        <f t="shared" si="92"/>
        <v>0.16128266976942141</v>
      </c>
      <c r="K852">
        <f t="shared" si="94"/>
        <v>2.6012099567952238E-2</v>
      </c>
      <c r="L852">
        <f t="shared" si="95"/>
        <v>29.632152322201772</v>
      </c>
      <c r="O852">
        <f>VLOOKUP(D852,'Manning''s Flow'!I$6:J$3604,2,TRUE)</f>
        <v>0.89216281365693428</v>
      </c>
      <c r="P852">
        <f t="shared" si="93"/>
        <v>0.50916281365693428</v>
      </c>
      <c r="Q852">
        <f t="shared" si="96"/>
        <v>0.25924677081104597</v>
      </c>
      <c r="R852">
        <f t="shared" si="97"/>
        <v>57.070616020174533</v>
      </c>
    </row>
    <row r="853" spans="1:18" x14ac:dyDescent="0.25">
      <c r="A853" s="10">
        <v>43851.604166666664</v>
      </c>
      <c r="B853" s="11">
        <v>43851</v>
      </c>
      <c r="C853" s="12">
        <v>0.60416666666666663</v>
      </c>
      <c r="D853">
        <v>0.2</v>
      </c>
      <c r="E853">
        <v>0.18</v>
      </c>
      <c r="F853">
        <v>0.36599999999999999</v>
      </c>
      <c r="G853">
        <v>0.4098</v>
      </c>
      <c r="I853">
        <f t="shared" si="91"/>
        <v>0.54428266976942141</v>
      </c>
      <c r="J853">
        <f t="shared" si="92"/>
        <v>0.17828266976942142</v>
      </c>
      <c r="K853">
        <f t="shared" si="94"/>
        <v>3.1784710340112571E-2</v>
      </c>
      <c r="L853">
        <f t="shared" si="95"/>
        <v>32.755529373174539</v>
      </c>
      <c r="O853">
        <f>VLOOKUP(D853,'Manning''s Flow'!I$6:J$3604,2,TRUE)</f>
        <v>0.89216281365693428</v>
      </c>
      <c r="P853">
        <f t="shared" si="93"/>
        <v>0.52616281365693429</v>
      </c>
      <c r="Q853">
        <f t="shared" si="96"/>
        <v>0.27684730647538175</v>
      </c>
      <c r="R853">
        <f t="shared" si="97"/>
        <v>58.976097815623717</v>
      </c>
    </row>
    <row r="854" spans="1:18" x14ac:dyDescent="0.25">
      <c r="A854" s="10">
        <v>43851.607638888891</v>
      </c>
      <c r="B854" s="11">
        <v>43851</v>
      </c>
      <c r="C854" s="12">
        <v>0.60763888888888895</v>
      </c>
      <c r="D854">
        <v>0.2</v>
      </c>
      <c r="E854">
        <v>0.18</v>
      </c>
      <c r="F854">
        <v>0.373</v>
      </c>
      <c r="G854">
        <v>0.44959999999999994</v>
      </c>
      <c r="I854">
        <f t="shared" si="91"/>
        <v>0.54428266976942141</v>
      </c>
      <c r="J854">
        <f t="shared" si="92"/>
        <v>0.17128266976942141</v>
      </c>
      <c r="K854">
        <f t="shared" si="94"/>
        <v>2.9337752963340669E-2</v>
      </c>
      <c r="L854">
        <f t="shared" si="95"/>
        <v>31.469432940421051</v>
      </c>
      <c r="O854">
        <f>VLOOKUP(D854,'Manning''s Flow'!I$6:J$3604,2,TRUE)</f>
        <v>0.89216281365693428</v>
      </c>
      <c r="P854">
        <f t="shared" si="93"/>
        <v>0.51916281365693429</v>
      </c>
      <c r="Q854">
        <f t="shared" si="96"/>
        <v>0.26953002708418466</v>
      </c>
      <c r="R854">
        <f t="shared" si="97"/>
        <v>58.191487664556405</v>
      </c>
    </row>
    <row r="855" spans="1:18" x14ac:dyDescent="0.25">
      <c r="A855" s="10">
        <v>43851.611111111109</v>
      </c>
      <c r="B855" s="11">
        <v>43851</v>
      </c>
      <c r="C855" s="12">
        <v>0.61111111111111105</v>
      </c>
      <c r="D855">
        <v>0.2</v>
      </c>
      <c r="E855">
        <v>0.23</v>
      </c>
      <c r="F855">
        <v>0.45800000000000002</v>
      </c>
      <c r="G855">
        <v>0.42619999999999997</v>
      </c>
      <c r="I855">
        <f t="shared" si="91"/>
        <v>0.54428266976942141</v>
      </c>
      <c r="J855">
        <f t="shared" si="92"/>
        <v>8.6282669769421394E-2</v>
      </c>
      <c r="K855">
        <f t="shared" si="94"/>
        <v>7.4446991025390241E-3</v>
      </c>
      <c r="L855">
        <f t="shared" si="95"/>
        <v>15.852547685557209</v>
      </c>
      <c r="O855">
        <f>VLOOKUP(D855,'Manning''s Flow'!I$6:J$3604,2,TRUE)</f>
        <v>0.89216281365693428</v>
      </c>
      <c r="P855">
        <f t="shared" si="93"/>
        <v>0.43416281365693427</v>
      </c>
      <c r="Q855">
        <f t="shared" si="96"/>
        <v>0.18849734876250582</v>
      </c>
      <c r="R855">
        <f t="shared" si="97"/>
        <v>48.66407868731055</v>
      </c>
    </row>
    <row r="856" spans="1:18" x14ac:dyDescent="0.25">
      <c r="A856" s="10">
        <v>43851.614583333336</v>
      </c>
      <c r="B856" s="11">
        <v>43851</v>
      </c>
      <c r="C856" s="12">
        <v>0.61458333333333337</v>
      </c>
      <c r="D856">
        <v>0.2</v>
      </c>
      <c r="E856">
        <v>0.28999999999999998</v>
      </c>
      <c r="F856">
        <v>0.58199999999999996</v>
      </c>
      <c r="G856">
        <v>0.40339999999999987</v>
      </c>
      <c r="I856">
        <f t="shared" si="91"/>
        <v>0.54428266976942141</v>
      </c>
      <c r="J856">
        <f t="shared" si="92"/>
        <v>3.771733023057855E-2</v>
      </c>
      <c r="K856">
        <f t="shared" si="94"/>
        <v>1.4225969997225146E-3</v>
      </c>
      <c r="L856">
        <f t="shared" si="95"/>
        <v>6.9297319803617903</v>
      </c>
      <c r="O856">
        <f>VLOOKUP(D856,'Manning''s Flow'!I$6:J$3604,2,TRUE)</f>
        <v>0.89216281365693428</v>
      </c>
      <c r="P856">
        <f t="shared" si="93"/>
        <v>0.31016281365693432</v>
      </c>
      <c r="Q856">
        <f t="shared" si="96"/>
        <v>9.6200970975586164E-2</v>
      </c>
      <c r="R856">
        <f t="shared" si="97"/>
        <v>34.765270296975423</v>
      </c>
    </row>
    <row r="857" spans="1:18" x14ac:dyDescent="0.25">
      <c r="A857" s="10">
        <v>43851.618055555555</v>
      </c>
      <c r="B857" s="11">
        <v>43851</v>
      </c>
      <c r="C857" s="12">
        <v>0.61805555555555558</v>
      </c>
      <c r="D857">
        <v>0.2</v>
      </c>
      <c r="E857">
        <v>0.17</v>
      </c>
      <c r="F857">
        <v>0.35199999999999998</v>
      </c>
      <c r="G857">
        <v>0.42580000000000001</v>
      </c>
      <c r="I857">
        <f t="shared" si="91"/>
        <v>0.54428266976942141</v>
      </c>
      <c r="J857">
        <f t="shared" si="92"/>
        <v>0.19228266976942143</v>
      </c>
      <c r="K857">
        <f t="shared" si="94"/>
        <v>3.6972625093656376E-2</v>
      </c>
      <c r="L857">
        <f t="shared" si="95"/>
        <v>35.327722238681531</v>
      </c>
      <c r="O857">
        <f>VLOOKUP(D857,'Manning''s Flow'!I$6:J$3604,2,TRUE)</f>
        <v>0.89216281365693428</v>
      </c>
      <c r="P857">
        <f t="shared" si="93"/>
        <v>0.5401628136569343</v>
      </c>
      <c r="Q857">
        <f t="shared" si="96"/>
        <v>0.29177586525777593</v>
      </c>
      <c r="R857">
        <f t="shared" si="97"/>
        <v>60.545318117758328</v>
      </c>
    </row>
    <row r="858" spans="1:18" x14ac:dyDescent="0.25">
      <c r="A858" s="10">
        <v>43851.621527777781</v>
      </c>
      <c r="B858" s="11">
        <v>43851</v>
      </c>
      <c r="C858" s="12">
        <v>0.62152777777777779</v>
      </c>
      <c r="D858">
        <v>0.2</v>
      </c>
      <c r="E858">
        <v>0.12</v>
      </c>
      <c r="F858">
        <v>0.252</v>
      </c>
      <c r="G858">
        <v>2.6343999999999999</v>
      </c>
      <c r="I858">
        <f t="shared" si="91"/>
        <v>0.54428266976942141</v>
      </c>
      <c r="J858">
        <f t="shared" si="92"/>
        <v>0.29228266976942141</v>
      </c>
      <c r="K858">
        <f t="shared" si="94"/>
        <v>8.5429159047540643E-2</v>
      </c>
      <c r="L858">
        <f t="shared" si="95"/>
        <v>53.700528420874271</v>
      </c>
      <c r="O858">
        <f>VLOOKUP(D858,'Manning''s Flow'!I$6:J$3604,2,TRUE)</f>
        <v>0.89216281365693428</v>
      </c>
      <c r="P858">
        <f t="shared" si="93"/>
        <v>0.64016281365693428</v>
      </c>
      <c r="Q858">
        <f t="shared" si="96"/>
        <v>0.40980842798916278</v>
      </c>
      <c r="R858">
        <f t="shared" si="97"/>
        <v>71.754034561576987</v>
      </c>
    </row>
    <row r="859" spans="1:18" x14ac:dyDescent="0.25">
      <c r="A859" s="10">
        <v>43851.625</v>
      </c>
      <c r="B859" s="11">
        <v>43851</v>
      </c>
      <c r="C859" s="12">
        <v>0.625</v>
      </c>
      <c r="D859">
        <v>0.2</v>
      </c>
      <c r="E859">
        <v>0.24</v>
      </c>
      <c r="F859">
        <v>0.48499999999999999</v>
      </c>
      <c r="G859">
        <v>2.6108000000000002</v>
      </c>
      <c r="I859">
        <f t="shared" si="91"/>
        <v>0.54428266976942141</v>
      </c>
      <c r="J859">
        <f t="shared" si="92"/>
        <v>5.9282669769421426E-2</v>
      </c>
      <c r="K859">
        <f t="shared" si="94"/>
        <v>3.514434934990273E-3</v>
      </c>
      <c r="L859">
        <f t="shared" si="95"/>
        <v>10.891890016365172</v>
      </c>
      <c r="O859">
        <f>VLOOKUP(D859,'Manning''s Flow'!I$6:J$3604,2,TRUE)</f>
        <v>0.89216281365693428</v>
      </c>
      <c r="P859">
        <f t="shared" si="93"/>
        <v>0.4071628136569343</v>
      </c>
      <c r="Q859">
        <f t="shared" si="96"/>
        <v>0.1657815568250314</v>
      </c>
      <c r="R859">
        <f t="shared" si="97"/>
        <v>45.637725247479509</v>
      </c>
    </row>
    <row r="860" spans="1:18" x14ac:dyDescent="0.25">
      <c r="A860" s="10">
        <v>43851.628472222219</v>
      </c>
      <c r="B860" s="11">
        <v>43851</v>
      </c>
      <c r="C860" s="12">
        <v>0.62847222222222221</v>
      </c>
      <c r="D860">
        <v>0.51500000000000001</v>
      </c>
      <c r="E860">
        <v>1.37</v>
      </c>
      <c r="F860">
        <v>11.500999999999999</v>
      </c>
      <c r="G860">
        <v>2.6103999999999998</v>
      </c>
      <c r="I860">
        <f t="shared" si="91"/>
        <v>5.6858907591539891</v>
      </c>
      <c r="J860">
        <f t="shared" si="92"/>
        <v>5.8151092408460103</v>
      </c>
      <c r="K860">
        <f t="shared" si="94"/>
        <v>33.815495482972665</v>
      </c>
      <c r="L860">
        <f t="shared" si="95"/>
        <v>102.27261632636868</v>
      </c>
      <c r="O860">
        <f>VLOOKUP(D860,'Manning''s Flow'!I$6:J$3604,2,TRUE)</f>
        <v>6.7379873393111698</v>
      </c>
      <c r="P860">
        <f t="shared" si="93"/>
        <v>4.7630126606888297</v>
      </c>
      <c r="Q860">
        <f t="shared" si="96"/>
        <v>22.686289605882084</v>
      </c>
      <c r="R860">
        <f t="shared" si="97"/>
        <v>70.688952365644496</v>
      </c>
    </row>
    <row r="861" spans="1:18" x14ac:dyDescent="0.25">
      <c r="A861" s="10">
        <v>43851.631944444445</v>
      </c>
      <c r="B861" s="11">
        <v>43851</v>
      </c>
      <c r="C861" s="12">
        <v>0.63194444444444442</v>
      </c>
      <c r="D861">
        <v>0.2</v>
      </c>
      <c r="E861">
        <v>0.23</v>
      </c>
      <c r="F861">
        <v>0.46400000000000002</v>
      </c>
      <c r="G861">
        <v>2.6543999999999999</v>
      </c>
      <c r="I861">
        <f t="shared" si="91"/>
        <v>0.54428266976942141</v>
      </c>
      <c r="J861">
        <f t="shared" si="92"/>
        <v>8.0282669769421389E-2</v>
      </c>
      <c r="K861">
        <f t="shared" si="94"/>
        <v>6.4453070653059672E-3</v>
      </c>
      <c r="L861">
        <f t="shared" si="95"/>
        <v>14.750179314625642</v>
      </c>
      <c r="O861">
        <f>VLOOKUP(D861,'Manning''s Flow'!I$6:J$3604,2,TRUE)</f>
        <v>0.89216281365693428</v>
      </c>
      <c r="P861">
        <f t="shared" si="93"/>
        <v>0.42816281365693426</v>
      </c>
      <c r="Q861">
        <f t="shared" si="96"/>
        <v>0.1833233949986226</v>
      </c>
      <c r="R861">
        <f t="shared" si="97"/>
        <v>47.991555700681424</v>
      </c>
    </row>
    <row r="862" spans="1:18" x14ac:dyDescent="0.25">
      <c r="A862" s="10">
        <v>43851.635416666664</v>
      </c>
      <c r="B862" s="11">
        <v>43851</v>
      </c>
      <c r="C862" s="12">
        <v>0.63541666666666663</v>
      </c>
      <c r="D862">
        <v>0.2</v>
      </c>
      <c r="E862">
        <v>0.17</v>
      </c>
      <c r="F862">
        <v>0.35</v>
      </c>
      <c r="G862">
        <v>2.6325999999999996</v>
      </c>
      <c r="I862">
        <f t="shared" si="91"/>
        <v>0.54428266976942141</v>
      </c>
      <c r="J862">
        <f t="shared" si="92"/>
        <v>0.19428266976942143</v>
      </c>
      <c r="K862">
        <f t="shared" si="94"/>
        <v>3.7745755772734063E-2</v>
      </c>
      <c r="L862">
        <f t="shared" si="95"/>
        <v>35.695178362325386</v>
      </c>
      <c r="O862">
        <f>VLOOKUP(D862,'Manning''s Flow'!I$6:J$3604,2,TRUE)</f>
        <v>0.89216281365693428</v>
      </c>
      <c r="P862">
        <f t="shared" si="93"/>
        <v>0.54216281365693431</v>
      </c>
      <c r="Q862">
        <f t="shared" si="96"/>
        <v>0.29394051651240366</v>
      </c>
      <c r="R862">
        <f t="shared" si="97"/>
        <v>60.7694924466347</v>
      </c>
    </row>
    <row r="863" spans="1:18" x14ac:dyDescent="0.25">
      <c r="A863" s="10">
        <v>43851.638888888891</v>
      </c>
      <c r="B863" s="11">
        <v>43851</v>
      </c>
      <c r="C863" s="12">
        <v>0.63888888888888895</v>
      </c>
      <c r="D863">
        <v>0.2</v>
      </c>
      <c r="E863">
        <v>0.23</v>
      </c>
      <c r="F863">
        <v>0.47199999999999998</v>
      </c>
      <c r="G863">
        <v>0.4486</v>
      </c>
      <c r="I863">
        <f t="shared" si="91"/>
        <v>0.54428266976942141</v>
      </c>
      <c r="J863">
        <f t="shared" si="92"/>
        <v>7.2282669769421437E-2</v>
      </c>
      <c r="K863">
        <f t="shared" si="94"/>
        <v>5.2247843489952317E-3</v>
      </c>
      <c r="L863">
        <f t="shared" si="95"/>
        <v>13.280354820050229</v>
      </c>
      <c r="O863">
        <f>VLOOKUP(D863,'Manning''s Flow'!I$6:J$3604,2,TRUE)</f>
        <v>0.89216281365693428</v>
      </c>
      <c r="P863">
        <f t="shared" si="93"/>
        <v>0.42016281365693431</v>
      </c>
      <c r="Q863">
        <f t="shared" si="96"/>
        <v>0.17653678998011171</v>
      </c>
      <c r="R863">
        <f t="shared" si="97"/>
        <v>47.094858385175939</v>
      </c>
    </row>
    <row r="864" spans="1:18" x14ac:dyDescent="0.25">
      <c r="A864" s="10">
        <v>43851.642361111109</v>
      </c>
      <c r="B864" s="11">
        <v>43851</v>
      </c>
      <c r="C864" s="12">
        <v>0.64236111111111105</v>
      </c>
      <c r="D864">
        <v>0.2</v>
      </c>
      <c r="E864">
        <v>0.19</v>
      </c>
      <c r="F864">
        <v>0.376</v>
      </c>
      <c r="G864">
        <v>0.45199999999999996</v>
      </c>
      <c r="I864">
        <f t="shared" si="91"/>
        <v>0.54428266976942141</v>
      </c>
      <c r="J864">
        <f t="shared" si="92"/>
        <v>0.16828266976942141</v>
      </c>
      <c r="K864">
        <f t="shared" si="94"/>
        <v>2.8319056944724138E-2</v>
      </c>
      <c r="L864">
        <f t="shared" si="95"/>
        <v>30.918248754955265</v>
      </c>
      <c r="O864">
        <f>VLOOKUP(D864,'Manning''s Flow'!I$6:J$3604,2,TRUE)</f>
        <v>0.89216281365693428</v>
      </c>
      <c r="P864">
        <f t="shared" si="93"/>
        <v>0.51616281365693428</v>
      </c>
      <c r="Q864">
        <f t="shared" si="96"/>
        <v>0.26642405020224308</v>
      </c>
      <c r="R864">
        <f t="shared" si="97"/>
        <v>57.855226171241846</v>
      </c>
    </row>
    <row r="865" spans="1:18" x14ac:dyDescent="0.25">
      <c r="A865" s="10">
        <v>43851.645833333336</v>
      </c>
      <c r="B865" s="11">
        <v>43851</v>
      </c>
      <c r="C865" s="12">
        <v>0.64583333333333337</v>
      </c>
      <c r="D865">
        <v>0.2</v>
      </c>
      <c r="E865">
        <v>0.28999999999999998</v>
      </c>
      <c r="F865">
        <v>0.58099999999999996</v>
      </c>
      <c r="G865">
        <v>0.434</v>
      </c>
      <c r="I865">
        <f t="shared" si="91"/>
        <v>0.54428266976942141</v>
      </c>
      <c r="J865">
        <f t="shared" si="92"/>
        <v>3.6717330230578549E-2</v>
      </c>
      <c r="K865">
        <f t="shared" si="94"/>
        <v>1.3481623392613575E-3</v>
      </c>
      <c r="L865">
        <f t="shared" si="95"/>
        <v>6.7460039185398628</v>
      </c>
      <c r="O865">
        <f>VLOOKUP(D865,'Manning''s Flow'!I$6:J$3604,2,TRUE)</f>
        <v>0.89216281365693428</v>
      </c>
      <c r="P865">
        <f t="shared" si="93"/>
        <v>0.31116281365693432</v>
      </c>
      <c r="Q865">
        <f t="shared" si="96"/>
        <v>9.6822296602900038E-2</v>
      </c>
      <c r="R865">
        <f t="shared" si="97"/>
        <v>34.877357461413602</v>
      </c>
    </row>
    <row r="866" spans="1:18" x14ac:dyDescent="0.25">
      <c r="A866" s="10">
        <v>43851.649305555555</v>
      </c>
      <c r="B866" s="11">
        <v>43851</v>
      </c>
      <c r="C866" s="12">
        <v>0.64930555555555558</v>
      </c>
      <c r="D866">
        <v>0.2</v>
      </c>
      <c r="E866">
        <v>0.24</v>
      </c>
      <c r="F866">
        <v>0.48099999999999998</v>
      </c>
      <c r="G866">
        <v>0.39100000000000001</v>
      </c>
      <c r="I866">
        <f t="shared" si="91"/>
        <v>0.54428266976942141</v>
      </c>
      <c r="J866">
        <f t="shared" si="92"/>
        <v>6.3282669769421429E-2</v>
      </c>
      <c r="K866">
        <f t="shared" si="94"/>
        <v>4.0046962931456452E-3</v>
      </c>
      <c r="L866">
        <f t="shared" si="95"/>
        <v>11.626802263652882</v>
      </c>
      <c r="O866">
        <f>VLOOKUP(D866,'Manning''s Flow'!I$6:J$3604,2,TRUE)</f>
        <v>0.89216281365693428</v>
      </c>
      <c r="P866">
        <f t="shared" si="93"/>
        <v>0.4111628136569343</v>
      </c>
      <c r="Q866">
        <f t="shared" si="96"/>
        <v>0.16905485933428688</v>
      </c>
      <c r="R866">
        <f t="shared" si="97"/>
        <v>46.086073905232261</v>
      </c>
    </row>
    <row r="867" spans="1:18" x14ac:dyDescent="0.25">
      <c r="A867" s="10">
        <v>43851.652777777781</v>
      </c>
      <c r="B867" s="11">
        <v>43851</v>
      </c>
      <c r="C867" s="12">
        <v>0.65277777777777779</v>
      </c>
      <c r="D867">
        <v>0.2</v>
      </c>
      <c r="E867">
        <v>0.13</v>
      </c>
      <c r="F867">
        <v>0.26</v>
      </c>
      <c r="G867">
        <v>0.38799999999999996</v>
      </c>
      <c r="I867">
        <f t="shared" si="91"/>
        <v>0.54428266976942141</v>
      </c>
      <c r="J867">
        <f t="shared" si="92"/>
        <v>0.2842826697694214</v>
      </c>
      <c r="K867">
        <f t="shared" si="94"/>
        <v>8.0816636331229902E-2</v>
      </c>
      <c r="L867">
        <f t="shared" si="95"/>
        <v>52.230703926298851</v>
      </c>
      <c r="O867">
        <f>VLOOKUP(D867,'Manning''s Flow'!I$6:J$3604,2,TRUE)</f>
        <v>0.89216281365693428</v>
      </c>
      <c r="P867">
        <f t="shared" si="93"/>
        <v>0.63216281365693427</v>
      </c>
      <c r="Q867">
        <f t="shared" si="96"/>
        <v>0.3996298229706518</v>
      </c>
      <c r="R867">
        <f t="shared" si="97"/>
        <v>70.857337246071495</v>
      </c>
    </row>
    <row r="868" spans="1:18" x14ac:dyDescent="0.25">
      <c r="A868" s="10">
        <v>43851.659722222219</v>
      </c>
      <c r="B868" s="11">
        <v>43851</v>
      </c>
      <c r="C868" s="12">
        <v>0.65972222222222221</v>
      </c>
      <c r="D868">
        <v>0.2</v>
      </c>
      <c r="E868">
        <v>0.18</v>
      </c>
      <c r="F868">
        <v>0.36099999999999999</v>
      </c>
      <c r="G868">
        <v>0.35360000000000003</v>
      </c>
      <c r="I868">
        <f t="shared" si="91"/>
        <v>0.54428266976942141</v>
      </c>
      <c r="J868">
        <f t="shared" si="92"/>
        <v>0.18328266976942142</v>
      </c>
      <c r="K868">
        <f t="shared" si="94"/>
        <v>3.3592537037806784E-2</v>
      </c>
      <c r="L868">
        <f t="shared" si="95"/>
        <v>33.67416968228418</v>
      </c>
      <c r="O868">
        <f>VLOOKUP(D868,'Manning''s Flow'!I$6:J$3604,2,TRUE)</f>
        <v>0.89216281365693428</v>
      </c>
      <c r="P868">
        <f t="shared" si="93"/>
        <v>0.5311628136569343</v>
      </c>
      <c r="Q868">
        <f t="shared" si="96"/>
        <v>0.28213393461195113</v>
      </c>
      <c r="R868">
        <f t="shared" si="97"/>
        <v>59.536533637814649</v>
      </c>
    </row>
    <row r="869" spans="1:18" x14ac:dyDescent="0.25">
      <c r="A869" s="10">
        <v>43851.663194444445</v>
      </c>
      <c r="B869" s="11">
        <v>43851</v>
      </c>
      <c r="C869" s="12">
        <v>0.66319444444444442</v>
      </c>
      <c r="D869">
        <v>0.2</v>
      </c>
      <c r="E869">
        <v>0.12</v>
      </c>
      <c r="F869">
        <v>0.23799999999999999</v>
      </c>
      <c r="G869">
        <v>0.39239999999999997</v>
      </c>
      <c r="I869">
        <f t="shared" si="91"/>
        <v>0.54428266976942141</v>
      </c>
      <c r="J869">
        <f t="shared" si="92"/>
        <v>0.30628266976942142</v>
      </c>
      <c r="K869">
        <f t="shared" si="94"/>
        <v>9.3809073801084455E-2</v>
      </c>
      <c r="L869">
        <f t="shared" si="95"/>
        <v>56.272721286381255</v>
      </c>
      <c r="O869">
        <f>VLOOKUP(D869,'Manning''s Flow'!I$6:J$3604,2,TRUE)</f>
        <v>0.89216281365693428</v>
      </c>
      <c r="P869">
        <f t="shared" si="93"/>
        <v>0.65416281365693429</v>
      </c>
      <c r="Q869">
        <f t="shared" si="96"/>
        <v>0.42792898677155694</v>
      </c>
      <c r="R869">
        <f t="shared" si="97"/>
        <v>73.323254863711597</v>
      </c>
    </row>
    <row r="870" spans="1:18" x14ac:dyDescent="0.25">
      <c r="A870" s="10">
        <v>43851.666666666664</v>
      </c>
      <c r="B870" s="11">
        <v>43851</v>
      </c>
      <c r="C870" s="12">
        <v>0.66666666666666663</v>
      </c>
      <c r="D870">
        <v>0.218</v>
      </c>
      <c r="E870">
        <v>0.28000000000000003</v>
      </c>
      <c r="F870">
        <v>0.65200000000000002</v>
      </c>
      <c r="G870">
        <v>0.44259999999999999</v>
      </c>
      <c r="I870">
        <f t="shared" si="91"/>
        <v>0.67400741932064667</v>
      </c>
      <c r="J870">
        <f t="shared" si="92"/>
        <v>2.2007419320646648E-2</v>
      </c>
      <c r="K870">
        <f t="shared" si="94"/>
        <v>4.843265051547714E-4</v>
      </c>
      <c r="L870">
        <f t="shared" si="95"/>
        <v>3.2651598023696264</v>
      </c>
      <c r="O870">
        <f>VLOOKUP(D870,'Manning''s Flow'!I$6:J$3604,2,TRUE)</f>
        <v>0.99143921857271455</v>
      </c>
      <c r="P870">
        <f t="shared" si="93"/>
        <v>0.33943921857271453</v>
      </c>
      <c r="Q870">
        <f t="shared" si="96"/>
        <v>0.11521898310525507</v>
      </c>
      <c r="R870">
        <f t="shared" si="97"/>
        <v>34.237017480645413</v>
      </c>
    </row>
    <row r="871" spans="1:18" x14ac:dyDescent="0.25">
      <c r="A871" s="10">
        <v>43851.670138888891</v>
      </c>
      <c r="B871" s="11">
        <v>43851</v>
      </c>
      <c r="C871" s="12">
        <v>0.67013888888888884</v>
      </c>
      <c r="D871">
        <v>0.23699999999999999</v>
      </c>
      <c r="E871">
        <v>0.17</v>
      </c>
      <c r="F871">
        <v>0.45400000000000001</v>
      </c>
      <c r="G871">
        <v>1.4694</v>
      </c>
      <c r="I871">
        <f t="shared" si="91"/>
        <v>0.82925910045826212</v>
      </c>
      <c r="J871">
        <f t="shared" si="92"/>
        <v>0.37525910045826211</v>
      </c>
      <c r="K871">
        <f t="shared" si="94"/>
        <v>0.14081939247674405</v>
      </c>
      <c r="L871">
        <f t="shared" si="95"/>
        <v>45.25233431274831</v>
      </c>
      <c r="O871">
        <f>VLOOKUP(D871,'Manning''s Flow'!I$6:J$3604,2,TRUE)</f>
        <v>1.2069559948835633</v>
      </c>
      <c r="P871">
        <f t="shared" si="93"/>
        <v>0.75295599488356335</v>
      </c>
      <c r="Q871">
        <f t="shared" si="96"/>
        <v>0.56694273023109665</v>
      </c>
      <c r="R871">
        <f t="shared" si="97"/>
        <v>62.384709805116131</v>
      </c>
    </row>
    <row r="872" spans="1:18" x14ac:dyDescent="0.25">
      <c r="A872" s="10">
        <v>43851.673611111109</v>
      </c>
      <c r="B872" s="11">
        <v>43851</v>
      </c>
      <c r="C872" s="12">
        <v>0.67361111111111116</v>
      </c>
      <c r="D872">
        <v>0.24399999999999999</v>
      </c>
      <c r="E872">
        <v>0.19</v>
      </c>
      <c r="F872">
        <v>0.50800000000000001</v>
      </c>
      <c r="G872">
        <v>1.4736</v>
      </c>
      <c r="I872">
        <f t="shared" si="91"/>
        <v>0.89135088979565069</v>
      </c>
      <c r="J872">
        <f t="shared" si="92"/>
        <v>0.38335088979565068</v>
      </c>
      <c r="K872">
        <f t="shared" si="94"/>
        <v>0.14695790470711712</v>
      </c>
      <c r="L872">
        <f t="shared" si="95"/>
        <v>43.007854054370995</v>
      </c>
      <c r="O872">
        <f>VLOOKUP(D872,'Manning''s Flow'!I$6:J$3604,2,TRUE)</f>
        <v>1.3232761771585086</v>
      </c>
      <c r="P872">
        <f t="shared" si="93"/>
        <v>0.81527617715850864</v>
      </c>
      <c r="Q872">
        <f t="shared" si="96"/>
        <v>0.664675245042192</v>
      </c>
      <c r="R872">
        <f t="shared" si="97"/>
        <v>61.610432593834176</v>
      </c>
    </row>
    <row r="873" spans="1:18" x14ac:dyDescent="0.25">
      <c r="A873" s="10">
        <v>43851.677083333336</v>
      </c>
      <c r="B873" s="11">
        <v>43851</v>
      </c>
      <c r="C873" s="12">
        <v>0.67708333333333337</v>
      </c>
      <c r="D873">
        <v>0.38200000000000001</v>
      </c>
      <c r="E873">
        <v>1.03</v>
      </c>
      <c r="F873">
        <v>5.4950000000000001</v>
      </c>
      <c r="G873">
        <v>1.3942000000000001</v>
      </c>
      <c r="I873">
        <f t="shared" si="91"/>
        <v>2.7099162997636701</v>
      </c>
      <c r="J873">
        <f t="shared" si="92"/>
        <v>2.78508370023633</v>
      </c>
      <c r="K873">
        <f t="shared" si="94"/>
        <v>7.7566912173220874</v>
      </c>
      <c r="L873">
        <f t="shared" si="95"/>
        <v>102.77379048493916</v>
      </c>
      <c r="O873">
        <f>VLOOKUP(D873,'Manning''s Flow'!I$6:J$3604,2,TRUE)</f>
        <v>3.5712206702209794</v>
      </c>
      <c r="P873">
        <f t="shared" si="93"/>
        <v>1.9237793297790207</v>
      </c>
      <c r="Q873">
        <f t="shared" si="96"/>
        <v>3.7009269096850179</v>
      </c>
      <c r="R873">
        <f t="shared" si="97"/>
        <v>53.868957071756121</v>
      </c>
    </row>
    <row r="874" spans="1:18" x14ac:dyDescent="0.25">
      <c r="A874" s="10">
        <v>43851.680555555555</v>
      </c>
      <c r="B874" s="11">
        <v>43851</v>
      </c>
      <c r="C874" s="12">
        <v>0.68055555555555547</v>
      </c>
      <c r="D874">
        <v>0.2</v>
      </c>
      <c r="E874">
        <v>0.13</v>
      </c>
      <c r="F874">
        <v>0.25900000000000001</v>
      </c>
      <c r="G874">
        <v>1.3755999999999999</v>
      </c>
      <c r="I874">
        <f t="shared" si="91"/>
        <v>0.54428266976942141</v>
      </c>
      <c r="J874">
        <f t="shared" si="92"/>
        <v>0.2852826697694214</v>
      </c>
      <c r="K874">
        <f t="shared" si="94"/>
        <v>8.1386201670768751E-2</v>
      </c>
      <c r="L874">
        <f t="shared" si="95"/>
        <v>52.414431988120782</v>
      </c>
      <c r="O874">
        <f>VLOOKUP(D874,'Manning''s Flow'!I$6:J$3604,2,TRUE)</f>
        <v>0.89216281365693428</v>
      </c>
      <c r="P874">
        <f t="shared" si="93"/>
        <v>0.63316281365693428</v>
      </c>
      <c r="Q874">
        <f t="shared" si="96"/>
        <v>0.40089514859796566</v>
      </c>
      <c r="R874">
        <f t="shared" si="97"/>
        <v>70.969424410509674</v>
      </c>
    </row>
    <row r="875" spans="1:18" x14ac:dyDescent="0.25">
      <c r="A875" s="10">
        <v>43851.684027777781</v>
      </c>
      <c r="B875" s="11">
        <v>43851</v>
      </c>
      <c r="C875" s="12">
        <v>0.68402777777777779</v>
      </c>
      <c r="D875">
        <v>0.2</v>
      </c>
      <c r="E875">
        <v>0.13</v>
      </c>
      <c r="F875">
        <v>0.255</v>
      </c>
      <c r="G875">
        <v>1.5333999999999999</v>
      </c>
      <c r="I875">
        <f t="shared" si="91"/>
        <v>0.54428266976942141</v>
      </c>
      <c r="J875">
        <f t="shared" si="92"/>
        <v>0.28928266976942141</v>
      </c>
      <c r="K875">
        <f t="shared" si="94"/>
        <v>8.3684463028924114E-2</v>
      </c>
      <c r="L875">
        <f t="shared" si="95"/>
        <v>53.149344235408492</v>
      </c>
      <c r="O875">
        <f>VLOOKUP(D875,'Manning''s Flow'!I$6:J$3604,2,TRUE)</f>
        <v>0.89216281365693428</v>
      </c>
      <c r="P875">
        <f t="shared" si="93"/>
        <v>0.63716281365693428</v>
      </c>
      <c r="Q875">
        <f t="shared" si="96"/>
        <v>0.40597645110722114</v>
      </c>
      <c r="R875">
        <f t="shared" si="97"/>
        <v>71.41777306826242</v>
      </c>
    </row>
    <row r="876" spans="1:18" x14ac:dyDescent="0.25">
      <c r="A876" s="10">
        <v>43851.690972222219</v>
      </c>
      <c r="B876" s="11">
        <v>43851</v>
      </c>
      <c r="C876" s="12">
        <v>0.69097222222222221</v>
      </c>
      <c r="D876">
        <v>0.2</v>
      </c>
      <c r="E876">
        <v>0.64</v>
      </c>
      <c r="F876">
        <v>1.2969999999999999</v>
      </c>
      <c r="G876">
        <v>0.5262</v>
      </c>
      <c r="I876">
        <f t="shared" si="91"/>
        <v>0.54428266976942141</v>
      </c>
      <c r="J876">
        <f t="shared" si="92"/>
        <v>0.75271733023057852</v>
      </c>
      <c r="K876">
        <f t="shared" si="94"/>
        <v>0.56658337922944979</v>
      </c>
      <c r="L876">
        <f t="shared" si="95"/>
        <v>138.29529618303994</v>
      </c>
      <c r="O876">
        <f>VLOOKUP(D876,'Manning''s Flow'!I$6:J$3604,2,TRUE)</f>
        <v>0.89216281365693428</v>
      </c>
      <c r="P876">
        <f t="shared" si="93"/>
        <v>0.40483718634306565</v>
      </c>
      <c r="Q876">
        <f t="shared" si="96"/>
        <v>0.16389314744617006</v>
      </c>
      <c r="R876">
        <f t="shared" si="97"/>
        <v>45.37705227632798</v>
      </c>
    </row>
    <row r="877" spans="1:18" x14ac:dyDescent="0.25">
      <c r="A877" s="10">
        <v>43851.694444444445</v>
      </c>
      <c r="B877" s="11">
        <v>43851</v>
      </c>
      <c r="C877" s="12">
        <v>0.69444444444444453</v>
      </c>
      <c r="D877">
        <v>0.2</v>
      </c>
      <c r="E877">
        <v>0.18</v>
      </c>
      <c r="F877">
        <v>0.35799999999999998</v>
      </c>
      <c r="G877">
        <v>0.90380000000000005</v>
      </c>
      <c r="I877">
        <f t="shared" si="91"/>
        <v>0.54428266976942141</v>
      </c>
      <c r="J877">
        <f t="shared" si="92"/>
        <v>0.18628266976942143</v>
      </c>
      <c r="K877">
        <f t="shared" si="94"/>
        <v>3.4701233056423315E-2</v>
      </c>
      <c r="L877">
        <f t="shared" si="95"/>
        <v>34.225353867749966</v>
      </c>
      <c r="O877">
        <f>VLOOKUP(D877,'Manning''s Flow'!I$6:J$3604,2,TRUE)</f>
        <v>0.89216281365693428</v>
      </c>
      <c r="P877">
        <f t="shared" si="93"/>
        <v>0.5341628136569343</v>
      </c>
      <c r="Q877">
        <f t="shared" si="96"/>
        <v>0.2853299114938927</v>
      </c>
      <c r="R877">
        <f t="shared" si="97"/>
        <v>59.872795131129209</v>
      </c>
    </row>
    <row r="878" spans="1:18" x14ac:dyDescent="0.25">
      <c r="A878" s="10">
        <v>43851.701388888891</v>
      </c>
      <c r="B878" s="11">
        <v>43851</v>
      </c>
      <c r="C878" s="12">
        <v>0.70138888888888884</v>
      </c>
      <c r="D878">
        <v>0.2</v>
      </c>
      <c r="E878">
        <v>1.05</v>
      </c>
      <c r="F878">
        <v>2.1429999999999998</v>
      </c>
      <c r="G878">
        <v>2.1894</v>
      </c>
      <c r="I878">
        <f t="shared" si="91"/>
        <v>0.54428266976942141</v>
      </c>
      <c r="J878">
        <f t="shared" si="92"/>
        <v>1.5987173302305784</v>
      </c>
      <c r="K878">
        <f t="shared" si="94"/>
        <v>2.5558971019795882</v>
      </c>
      <c r="L878">
        <f t="shared" si="95"/>
        <v>293.72923648439053</v>
      </c>
      <c r="O878">
        <f>VLOOKUP(D878,'Manning''s Flow'!I$6:J$3604,2,TRUE)</f>
        <v>0.89216281365693428</v>
      </c>
      <c r="P878">
        <f t="shared" si="93"/>
        <v>1.2508371863430656</v>
      </c>
      <c r="Q878">
        <f t="shared" si="96"/>
        <v>1.5645936667386371</v>
      </c>
      <c r="R878">
        <f t="shared" si="97"/>
        <v>140.20279339103382</v>
      </c>
    </row>
    <row r="879" spans="1:18" x14ac:dyDescent="0.25">
      <c r="A879" s="10">
        <v>43851.704861111109</v>
      </c>
      <c r="B879" s="11">
        <v>43851</v>
      </c>
      <c r="C879" s="12">
        <v>0.70486111111111116</v>
      </c>
      <c r="D879">
        <v>0.51400000000000001</v>
      </c>
      <c r="E879">
        <v>0.92</v>
      </c>
      <c r="F879">
        <v>7.7240000000000002</v>
      </c>
      <c r="G879">
        <v>2.1920000000000002</v>
      </c>
      <c r="I879">
        <f t="shared" si="91"/>
        <v>5.6585428908757756</v>
      </c>
      <c r="J879">
        <f t="shared" si="92"/>
        <v>2.0654571091242246</v>
      </c>
      <c r="K879">
        <f t="shared" si="94"/>
        <v>4.2661130696317988</v>
      </c>
      <c r="L879">
        <f t="shared" si="95"/>
        <v>36.501572029341865</v>
      </c>
      <c r="O879">
        <f>VLOOKUP(D879,'Manning''s Flow'!I$6:J$3604,2,TRUE)</f>
        <v>6.7379873393111698</v>
      </c>
      <c r="P879">
        <f t="shared" si="93"/>
        <v>0.98601266068883042</v>
      </c>
      <c r="Q879">
        <f t="shared" si="96"/>
        <v>0.97222096703866667</v>
      </c>
      <c r="R879">
        <f t="shared" si="97"/>
        <v>14.633637776909675</v>
      </c>
    </row>
    <row r="880" spans="1:18" x14ac:dyDescent="0.25">
      <c r="A880" s="10">
        <v>43851.708333333336</v>
      </c>
      <c r="B880" s="11">
        <v>43851</v>
      </c>
      <c r="C880" s="12">
        <v>0.70833333333333337</v>
      </c>
      <c r="D880">
        <v>0.2</v>
      </c>
      <c r="E880">
        <v>0.18</v>
      </c>
      <c r="F880">
        <v>0.36199999999999999</v>
      </c>
      <c r="G880">
        <v>2.1950000000000003</v>
      </c>
      <c r="I880">
        <f t="shared" si="91"/>
        <v>0.54428266976942141</v>
      </c>
      <c r="J880">
        <f t="shared" si="92"/>
        <v>0.18228266976942142</v>
      </c>
      <c r="K880">
        <f t="shared" si="94"/>
        <v>3.3226971698267944E-2</v>
      </c>
      <c r="L880">
        <f t="shared" si="95"/>
        <v>33.490441620462249</v>
      </c>
      <c r="O880">
        <f>VLOOKUP(D880,'Manning''s Flow'!I$6:J$3604,2,TRUE)</f>
        <v>0.89216281365693428</v>
      </c>
      <c r="P880">
        <f t="shared" si="93"/>
        <v>0.5301628136569343</v>
      </c>
      <c r="Q880">
        <f t="shared" si="96"/>
        <v>0.28107260898463726</v>
      </c>
      <c r="R880">
        <f t="shared" si="97"/>
        <v>59.424446473376456</v>
      </c>
    </row>
    <row r="881" spans="1:18" x14ac:dyDescent="0.25">
      <c r="A881" s="10">
        <v>43851.711805555555</v>
      </c>
      <c r="B881" s="11">
        <v>43851</v>
      </c>
      <c r="C881" s="12">
        <v>0.71180555555555547</v>
      </c>
      <c r="D881">
        <v>0.2</v>
      </c>
      <c r="E881">
        <v>0.18</v>
      </c>
      <c r="F881">
        <v>0.371</v>
      </c>
      <c r="G881">
        <v>1.9974000000000001</v>
      </c>
      <c r="I881">
        <f t="shared" si="91"/>
        <v>0.54428266976942141</v>
      </c>
      <c r="J881">
        <f t="shared" si="92"/>
        <v>0.17328266976942142</v>
      </c>
      <c r="K881">
        <f t="shared" si="94"/>
        <v>3.0026883642418355E-2</v>
      </c>
      <c r="L881">
        <f t="shared" si="95"/>
        <v>31.836889064064906</v>
      </c>
      <c r="O881">
        <f>VLOOKUP(D881,'Manning''s Flow'!I$6:J$3604,2,TRUE)</f>
        <v>0.89216281365693428</v>
      </c>
      <c r="P881">
        <f t="shared" si="93"/>
        <v>0.52116281365693429</v>
      </c>
      <c r="Q881">
        <f t="shared" si="96"/>
        <v>0.27161067833881242</v>
      </c>
      <c r="R881">
        <f t="shared" si="97"/>
        <v>58.415661993432778</v>
      </c>
    </row>
    <row r="882" spans="1:18" x14ac:dyDescent="0.25">
      <c r="A882" s="10">
        <v>43851.71875</v>
      </c>
      <c r="B882" s="11">
        <v>43851</v>
      </c>
      <c r="C882" s="12">
        <v>0.71875</v>
      </c>
      <c r="D882">
        <v>0.2</v>
      </c>
      <c r="E882">
        <v>0.56999999999999995</v>
      </c>
      <c r="F882">
        <v>1.155</v>
      </c>
      <c r="G882">
        <v>0.5272</v>
      </c>
      <c r="I882">
        <f t="shared" si="91"/>
        <v>0.54428266976942141</v>
      </c>
      <c r="J882">
        <f t="shared" si="92"/>
        <v>0.61071733023057861</v>
      </c>
      <c r="K882">
        <f t="shared" si="94"/>
        <v>0.3729756574439656</v>
      </c>
      <c r="L882">
        <f t="shared" si="95"/>
        <v>112.20591140432626</v>
      </c>
      <c r="O882">
        <f>VLOOKUP(D882,'Manning''s Flow'!I$6:J$3604,2,TRUE)</f>
        <v>0.89216281365693428</v>
      </c>
      <c r="P882">
        <f t="shared" si="93"/>
        <v>0.26283718634306574</v>
      </c>
      <c r="Q882">
        <f t="shared" si="96"/>
        <v>6.9083386524739471E-2</v>
      </c>
      <c r="R882">
        <f t="shared" si="97"/>
        <v>29.460674926105497</v>
      </c>
    </row>
    <row r="883" spans="1:18" x14ac:dyDescent="0.25">
      <c r="A883" s="10">
        <v>43851.729166666664</v>
      </c>
      <c r="B883" s="11">
        <v>43851</v>
      </c>
      <c r="C883" s="12">
        <v>0.72916666666666663</v>
      </c>
      <c r="D883">
        <v>0.2</v>
      </c>
      <c r="E883">
        <v>0.17</v>
      </c>
      <c r="F883">
        <v>0.34699999999999998</v>
      </c>
      <c r="G883">
        <v>0.29339999999999999</v>
      </c>
      <c r="I883">
        <f t="shared" si="91"/>
        <v>0.54428266976942141</v>
      </c>
      <c r="J883">
        <f t="shared" si="92"/>
        <v>0.19728266976942144</v>
      </c>
      <c r="K883">
        <f t="shared" si="94"/>
        <v>3.8920451791350591E-2</v>
      </c>
      <c r="L883">
        <f t="shared" si="95"/>
        <v>36.246362547791165</v>
      </c>
      <c r="O883">
        <f>VLOOKUP(D883,'Manning''s Flow'!I$6:J$3604,2,TRUE)</f>
        <v>0.89216281365693428</v>
      </c>
      <c r="P883">
        <f t="shared" si="93"/>
        <v>0.54516281365693431</v>
      </c>
      <c r="Q883">
        <f t="shared" si="96"/>
        <v>0.29720249339434529</v>
      </c>
      <c r="R883">
        <f t="shared" si="97"/>
        <v>61.10575393994926</v>
      </c>
    </row>
    <row r="884" spans="1:18" x14ac:dyDescent="0.25">
      <c r="A884" s="10">
        <v>43851.732638888891</v>
      </c>
      <c r="B884" s="11">
        <v>43851</v>
      </c>
      <c r="C884" s="12">
        <v>0.73263888888888884</v>
      </c>
      <c r="D884">
        <v>0.2</v>
      </c>
      <c r="E884">
        <v>7.0000000000000007E-2</v>
      </c>
      <c r="F884">
        <v>0.14099999999999999</v>
      </c>
      <c r="G884">
        <v>0.29559999999999997</v>
      </c>
      <c r="I884">
        <f t="shared" si="91"/>
        <v>0.54428266976942141</v>
      </c>
      <c r="J884">
        <f t="shared" si="92"/>
        <v>0.4032826697694214</v>
      </c>
      <c r="K884">
        <f t="shared" si="94"/>
        <v>0.1626369117363522</v>
      </c>
      <c r="L884">
        <f t="shared" si="95"/>
        <v>74.094343283108216</v>
      </c>
      <c r="O884">
        <f>VLOOKUP(D884,'Manning''s Flow'!I$6:J$3604,2,TRUE)</f>
        <v>0.89216281365693428</v>
      </c>
      <c r="P884">
        <f t="shared" si="93"/>
        <v>0.75116281365693427</v>
      </c>
      <c r="Q884">
        <f t="shared" si="96"/>
        <v>0.56424557262100217</v>
      </c>
      <c r="R884">
        <f t="shared" si="97"/>
        <v>84.195709814215689</v>
      </c>
    </row>
    <row r="885" spans="1:18" x14ac:dyDescent="0.25">
      <c r="A885" s="10">
        <v>43851.736111111109</v>
      </c>
      <c r="B885" s="11">
        <v>43851</v>
      </c>
      <c r="C885" s="12">
        <v>0.73611111111111116</v>
      </c>
      <c r="D885">
        <v>0.2</v>
      </c>
      <c r="E885">
        <v>0.12</v>
      </c>
      <c r="F885">
        <v>0.24399999999999999</v>
      </c>
      <c r="G885">
        <v>0.3372</v>
      </c>
      <c r="I885">
        <f t="shared" si="91"/>
        <v>0.54428266976942141</v>
      </c>
      <c r="J885">
        <f t="shared" si="92"/>
        <v>0.30028266976942142</v>
      </c>
      <c r="K885">
        <f t="shared" si="94"/>
        <v>9.01696817638514E-2</v>
      </c>
      <c r="L885">
        <f t="shared" si="95"/>
        <v>55.170352915449698</v>
      </c>
      <c r="O885">
        <f>VLOOKUP(D885,'Manning''s Flow'!I$6:J$3604,2,TRUE)</f>
        <v>0.89216281365693428</v>
      </c>
      <c r="P885">
        <f t="shared" si="93"/>
        <v>0.64816281365693429</v>
      </c>
      <c r="Q885">
        <f t="shared" si="96"/>
        <v>0.42011503300767372</v>
      </c>
      <c r="R885">
        <f t="shared" si="97"/>
        <v>72.650731877082478</v>
      </c>
    </row>
    <row r="886" spans="1:18" x14ac:dyDescent="0.25">
      <c r="A886" s="10">
        <v>43851.746527777781</v>
      </c>
      <c r="B886" s="11">
        <v>43851</v>
      </c>
      <c r="C886" s="12">
        <v>0.74652777777777779</v>
      </c>
      <c r="D886">
        <v>0.2</v>
      </c>
      <c r="E886">
        <v>0.28000000000000003</v>
      </c>
      <c r="F886">
        <v>0.57499999999999996</v>
      </c>
      <c r="G886">
        <v>0.40160000000000001</v>
      </c>
      <c r="I886">
        <f t="shared" si="91"/>
        <v>0.54428266976942141</v>
      </c>
      <c r="J886">
        <f t="shared" si="92"/>
        <v>3.0717330230578543E-2</v>
      </c>
      <c r="K886">
        <f t="shared" si="94"/>
        <v>9.4355437649441451E-4</v>
      </c>
      <c r="L886">
        <f t="shared" si="95"/>
        <v>5.6436355476082962</v>
      </c>
      <c r="O886">
        <f>VLOOKUP(D886,'Manning''s Flow'!I$6:J$3604,2,TRUE)</f>
        <v>0.89216281365693428</v>
      </c>
      <c r="P886">
        <f t="shared" si="93"/>
        <v>0.31716281365693433</v>
      </c>
      <c r="Q886">
        <f t="shared" si="96"/>
        <v>0.10059225036678325</v>
      </c>
      <c r="R886">
        <f t="shared" si="97"/>
        <v>35.549880448042728</v>
      </c>
    </row>
    <row r="887" spans="1:18" x14ac:dyDescent="0.25">
      <c r="A887" s="10">
        <v>43851.75</v>
      </c>
      <c r="B887" s="11">
        <v>43851</v>
      </c>
      <c r="C887" s="12">
        <v>0.75</v>
      </c>
      <c r="D887">
        <v>0.2</v>
      </c>
      <c r="E887">
        <v>0.12</v>
      </c>
      <c r="F887">
        <v>0.23599999999999999</v>
      </c>
      <c r="G887">
        <v>0.41879999999999995</v>
      </c>
      <c r="I887">
        <f t="shared" si="91"/>
        <v>0.54428266976942141</v>
      </c>
      <c r="J887">
        <f t="shared" si="92"/>
        <v>0.30828266976942142</v>
      </c>
      <c r="K887">
        <f t="shared" si="94"/>
        <v>9.5038204480162147E-2</v>
      </c>
      <c r="L887">
        <f t="shared" si="95"/>
        <v>56.640177410025117</v>
      </c>
      <c r="O887">
        <f>VLOOKUP(D887,'Manning''s Flow'!I$6:J$3604,2,TRUE)</f>
        <v>0.89216281365693428</v>
      </c>
      <c r="P887">
        <f t="shared" si="93"/>
        <v>0.6561628136569343</v>
      </c>
      <c r="Q887">
        <f t="shared" si="96"/>
        <v>0.43054963802618468</v>
      </c>
      <c r="R887">
        <f t="shared" si="97"/>
        <v>73.54742919258797</v>
      </c>
    </row>
    <row r="888" spans="1:18" x14ac:dyDescent="0.25">
      <c r="A888" s="10">
        <v>43851.753472222219</v>
      </c>
      <c r="B888" s="11">
        <v>43851</v>
      </c>
      <c r="C888" s="12">
        <v>0.75347222222222221</v>
      </c>
      <c r="D888">
        <v>0.2</v>
      </c>
      <c r="E888">
        <v>0.12</v>
      </c>
      <c r="F888">
        <v>0.24299999999999999</v>
      </c>
      <c r="G888">
        <v>0.41659999999999997</v>
      </c>
      <c r="I888">
        <f t="shared" si="91"/>
        <v>0.54428266976942141</v>
      </c>
      <c r="J888">
        <f t="shared" si="92"/>
        <v>0.30128266976942142</v>
      </c>
      <c r="K888">
        <f t="shared" si="94"/>
        <v>9.077124710339024E-2</v>
      </c>
      <c r="L888">
        <f t="shared" si="95"/>
        <v>55.354080977271622</v>
      </c>
      <c r="O888">
        <f>VLOOKUP(D888,'Manning''s Flow'!I$6:J$3604,2,TRUE)</f>
        <v>0.89216281365693428</v>
      </c>
      <c r="P888">
        <f t="shared" si="93"/>
        <v>0.64916281365693429</v>
      </c>
      <c r="Q888">
        <f t="shared" si="96"/>
        <v>0.4214123586349876</v>
      </c>
      <c r="R888">
        <f t="shared" si="97"/>
        <v>72.762819041520672</v>
      </c>
    </row>
    <row r="889" spans="1:18" x14ac:dyDescent="0.25">
      <c r="A889" s="10">
        <v>43851.756944444445</v>
      </c>
      <c r="B889" s="11">
        <v>43851</v>
      </c>
      <c r="C889" s="12">
        <v>0.75694444444444453</v>
      </c>
      <c r="D889">
        <v>0.2</v>
      </c>
      <c r="E889">
        <v>0.22</v>
      </c>
      <c r="F889">
        <v>0.44900000000000001</v>
      </c>
      <c r="G889">
        <v>0.372</v>
      </c>
      <c r="I889">
        <f t="shared" si="91"/>
        <v>0.54428266976942141</v>
      </c>
      <c r="J889">
        <f t="shared" si="92"/>
        <v>9.5282669769421402E-2</v>
      </c>
      <c r="K889">
        <f t="shared" si="94"/>
        <v>9.0787871583886109E-3</v>
      </c>
      <c r="L889">
        <f t="shared" si="95"/>
        <v>17.506100241954556</v>
      </c>
      <c r="O889">
        <f>VLOOKUP(D889,'Manning''s Flow'!I$6:J$3604,2,TRUE)</f>
        <v>0.89216281365693428</v>
      </c>
      <c r="P889">
        <f t="shared" si="93"/>
        <v>0.44316281365693427</v>
      </c>
      <c r="Q889">
        <f t="shared" si="96"/>
        <v>0.19639327940833065</v>
      </c>
      <c r="R889">
        <f t="shared" si="97"/>
        <v>49.672863167254228</v>
      </c>
    </row>
    <row r="890" spans="1:18" x14ac:dyDescent="0.25">
      <c r="A890" s="10">
        <v>43851.760416666664</v>
      </c>
      <c r="B890" s="11">
        <v>43851</v>
      </c>
      <c r="C890" s="12">
        <v>0.76041666666666663</v>
      </c>
      <c r="D890">
        <v>0.2</v>
      </c>
      <c r="E890">
        <v>0.28999999999999998</v>
      </c>
      <c r="F890">
        <v>0.57999999999999996</v>
      </c>
      <c r="G890">
        <v>0.41979999999999995</v>
      </c>
      <c r="I890">
        <f t="shared" si="91"/>
        <v>0.54428266976942141</v>
      </c>
      <c r="J890">
        <f t="shared" si="92"/>
        <v>3.5717330230578548E-2</v>
      </c>
      <c r="K890">
        <f t="shared" si="94"/>
        <v>1.2757276788002002E-3</v>
      </c>
      <c r="L890">
        <f t="shared" si="95"/>
        <v>6.5622758567179345</v>
      </c>
      <c r="O890">
        <f>VLOOKUP(D890,'Manning''s Flow'!I$6:J$3604,2,TRUE)</f>
        <v>0.89216281365693428</v>
      </c>
      <c r="P890">
        <f t="shared" si="93"/>
        <v>0.31216281365693432</v>
      </c>
      <c r="Q890">
        <f t="shared" si="96"/>
        <v>9.7445622230213899E-2</v>
      </c>
      <c r="R890">
        <f t="shared" si="97"/>
        <v>34.989444625851789</v>
      </c>
    </row>
    <row r="891" spans="1:18" x14ac:dyDescent="0.25">
      <c r="A891" s="10">
        <v>43851.767361111109</v>
      </c>
      <c r="B891" s="11">
        <v>43851</v>
      </c>
      <c r="C891" s="12">
        <v>0.76736111111111116</v>
      </c>
      <c r="D891">
        <v>0.2</v>
      </c>
      <c r="E891">
        <v>0.23</v>
      </c>
      <c r="F891">
        <v>0.47499999999999998</v>
      </c>
      <c r="G891">
        <v>0.37160000000000004</v>
      </c>
      <c r="I891">
        <f t="shared" si="91"/>
        <v>0.54428266976942141</v>
      </c>
      <c r="J891">
        <f t="shared" si="92"/>
        <v>6.9282669769421434E-2</v>
      </c>
      <c r="K891">
        <f t="shared" si="94"/>
        <v>4.8000883303787028E-3</v>
      </c>
      <c r="L891">
        <f t="shared" si="95"/>
        <v>12.729170634584447</v>
      </c>
      <c r="O891">
        <f>VLOOKUP(D891,'Manning''s Flow'!I$6:J$3604,2,TRUE)</f>
        <v>0.89216281365693428</v>
      </c>
      <c r="P891">
        <f t="shared" si="93"/>
        <v>0.41716281365693431</v>
      </c>
      <c r="Q891">
        <f t="shared" si="96"/>
        <v>0.17402481309817008</v>
      </c>
      <c r="R891">
        <f t="shared" si="97"/>
        <v>46.75859689186138</v>
      </c>
    </row>
    <row r="892" spans="1:18" x14ac:dyDescent="0.25">
      <c r="A892" s="10">
        <v>43851.774305555555</v>
      </c>
      <c r="B892" s="11">
        <v>43851</v>
      </c>
      <c r="C892" s="12">
        <v>0.77430555555555547</v>
      </c>
      <c r="D892">
        <v>0.2</v>
      </c>
      <c r="E892">
        <v>0.04</v>
      </c>
      <c r="F892">
        <v>8.4000000000000005E-2</v>
      </c>
      <c r="G892">
        <v>0.30940000000000001</v>
      </c>
      <c r="I892">
        <f t="shared" si="91"/>
        <v>0.54428266976942141</v>
      </c>
      <c r="J892">
        <f t="shared" si="92"/>
        <v>0.46028266976942139</v>
      </c>
      <c r="K892">
        <f t="shared" si="94"/>
        <v>0.21186013609006624</v>
      </c>
      <c r="L892">
        <f t="shared" si="95"/>
        <v>84.566842806958093</v>
      </c>
      <c r="O892">
        <f>VLOOKUP(D892,'Manning''s Flow'!I$6:J$3604,2,TRUE)</f>
        <v>0.89216281365693428</v>
      </c>
      <c r="P892">
        <f t="shared" si="93"/>
        <v>0.80816281365693432</v>
      </c>
      <c r="Q892">
        <f t="shared" si="96"/>
        <v>0.65312713337789274</v>
      </c>
      <c r="R892">
        <f t="shared" si="97"/>
        <v>90.584678187192338</v>
      </c>
    </row>
    <row r="893" spans="1:18" x14ac:dyDescent="0.25">
      <c r="A893" s="10">
        <v>43851.78125</v>
      </c>
      <c r="B893" s="11">
        <v>43851</v>
      </c>
      <c r="C893" s="12">
        <v>0.78125</v>
      </c>
      <c r="D893">
        <v>0.2</v>
      </c>
      <c r="E893">
        <v>0.13</v>
      </c>
      <c r="F893">
        <v>0.26500000000000001</v>
      </c>
      <c r="G893">
        <v>0.26619999999999999</v>
      </c>
      <c r="I893">
        <f t="shared" si="91"/>
        <v>0.54428266976942141</v>
      </c>
      <c r="J893">
        <f t="shared" si="92"/>
        <v>0.2792826697694214</v>
      </c>
      <c r="K893">
        <f t="shared" si="94"/>
        <v>7.7998809633535685E-2</v>
      </c>
      <c r="L893">
        <f t="shared" si="95"/>
        <v>51.312063617189217</v>
      </c>
      <c r="O893">
        <f>VLOOKUP(D893,'Manning''s Flow'!I$6:J$3604,2,TRUE)</f>
        <v>0.89216281365693428</v>
      </c>
      <c r="P893">
        <f t="shared" si="93"/>
        <v>0.62716281365693427</v>
      </c>
      <c r="Q893">
        <f t="shared" si="96"/>
        <v>0.39333319483408247</v>
      </c>
      <c r="R893">
        <f t="shared" si="97"/>
        <v>70.296901423880556</v>
      </c>
    </row>
    <row r="894" spans="1:18" x14ac:dyDescent="0.25">
      <c r="A894" s="10">
        <v>43851.784722222219</v>
      </c>
      <c r="B894" s="11">
        <v>43851</v>
      </c>
      <c r="C894" s="12">
        <v>0.78472222222222221</v>
      </c>
      <c r="D894">
        <v>0.2</v>
      </c>
      <c r="E894">
        <v>0.18</v>
      </c>
      <c r="F894">
        <v>0.36399999999999999</v>
      </c>
      <c r="G894">
        <v>0.3014</v>
      </c>
      <c r="I894">
        <f t="shared" si="91"/>
        <v>0.54428266976942141</v>
      </c>
      <c r="J894">
        <f t="shared" si="92"/>
        <v>0.18028266976942142</v>
      </c>
      <c r="K894">
        <f t="shared" si="94"/>
        <v>3.2501841019190257E-2</v>
      </c>
      <c r="L894">
        <f t="shared" si="95"/>
        <v>33.122985496818394</v>
      </c>
      <c r="O894">
        <f>VLOOKUP(D894,'Manning''s Flow'!I$6:J$3604,2,TRUE)</f>
        <v>0.89216281365693428</v>
      </c>
      <c r="P894">
        <f t="shared" si="93"/>
        <v>0.52816281365693429</v>
      </c>
      <c r="Q894">
        <f t="shared" si="96"/>
        <v>0.27895595773000947</v>
      </c>
      <c r="R894">
        <f t="shared" si="97"/>
        <v>59.20027214450009</v>
      </c>
    </row>
    <row r="895" spans="1:18" x14ac:dyDescent="0.25">
      <c r="A895" s="10">
        <v>43851.788194444445</v>
      </c>
      <c r="B895" s="11">
        <v>43851</v>
      </c>
      <c r="C895" s="12">
        <v>0.78819444444444453</v>
      </c>
      <c r="D895">
        <v>0.2</v>
      </c>
      <c r="E895">
        <v>0.13</v>
      </c>
      <c r="F895">
        <v>0.26200000000000001</v>
      </c>
      <c r="G895">
        <v>0.28060000000000002</v>
      </c>
      <c r="I895">
        <f t="shared" si="91"/>
        <v>0.54428266976942141</v>
      </c>
      <c r="J895">
        <f t="shared" si="92"/>
        <v>0.2822826697694214</v>
      </c>
      <c r="K895">
        <f t="shared" si="94"/>
        <v>7.9683505652152209E-2</v>
      </c>
      <c r="L895">
        <f t="shared" si="95"/>
        <v>51.863247802654996</v>
      </c>
      <c r="O895">
        <f>VLOOKUP(D895,'Manning''s Flow'!I$6:J$3604,2,TRUE)</f>
        <v>0.89216281365693428</v>
      </c>
      <c r="P895">
        <f t="shared" si="93"/>
        <v>0.63016281365693427</v>
      </c>
      <c r="Q895">
        <f t="shared" si="96"/>
        <v>0.39710517171602405</v>
      </c>
      <c r="R895">
        <f t="shared" si="97"/>
        <v>70.633162917195108</v>
      </c>
    </row>
    <row r="896" spans="1:18" x14ac:dyDescent="0.25">
      <c r="A896" s="10">
        <v>43851.805555555555</v>
      </c>
      <c r="B896" s="11">
        <v>43851</v>
      </c>
      <c r="C896" s="12">
        <v>0.80555555555555547</v>
      </c>
      <c r="D896">
        <v>0.2</v>
      </c>
      <c r="E896">
        <v>0.14000000000000001</v>
      </c>
      <c r="F896">
        <v>0.27400000000000002</v>
      </c>
      <c r="G896">
        <v>0.24840000000000001</v>
      </c>
      <c r="I896">
        <f t="shared" si="91"/>
        <v>0.54428266976942141</v>
      </c>
      <c r="J896">
        <f t="shared" si="92"/>
        <v>0.27028266976942139</v>
      </c>
      <c r="K896">
        <f t="shared" si="94"/>
        <v>7.3052721577686094E-2</v>
      </c>
      <c r="L896">
        <f t="shared" si="95"/>
        <v>49.658511060791866</v>
      </c>
      <c r="O896">
        <f>VLOOKUP(D896,'Manning''s Flow'!I$6:J$3604,2,TRUE)</f>
        <v>0.89216281365693428</v>
      </c>
      <c r="P896">
        <f t="shared" si="93"/>
        <v>0.61816281365693426</v>
      </c>
      <c r="Q896">
        <f t="shared" si="96"/>
        <v>0.38212526418825765</v>
      </c>
      <c r="R896">
        <f t="shared" si="97"/>
        <v>69.28811694393687</v>
      </c>
    </row>
    <row r="897" spans="1:18" x14ac:dyDescent="0.25">
      <c r="A897" s="10">
        <v>43851.8125</v>
      </c>
      <c r="B897" s="11">
        <v>43851</v>
      </c>
      <c r="C897" s="12">
        <v>0.8125</v>
      </c>
      <c r="D897">
        <v>0.2</v>
      </c>
      <c r="E897">
        <v>0.12</v>
      </c>
      <c r="F897">
        <v>0.253</v>
      </c>
      <c r="G897">
        <v>0.2964</v>
      </c>
      <c r="I897">
        <f t="shared" si="91"/>
        <v>0.54428266976942141</v>
      </c>
      <c r="J897">
        <f t="shared" si="92"/>
        <v>0.29128266976942141</v>
      </c>
      <c r="K897">
        <f t="shared" si="94"/>
        <v>8.4845593708001807E-2</v>
      </c>
      <c r="L897">
        <f t="shared" si="95"/>
        <v>53.51680035905234</v>
      </c>
      <c r="O897">
        <f>VLOOKUP(D897,'Manning''s Flow'!I$6:J$3604,2,TRUE)</f>
        <v>0.89216281365693428</v>
      </c>
      <c r="P897">
        <f t="shared" si="93"/>
        <v>0.63916281365693428</v>
      </c>
      <c r="Q897">
        <f t="shared" si="96"/>
        <v>0.40852910236184892</v>
      </c>
      <c r="R897">
        <f t="shared" si="97"/>
        <v>71.641947397138793</v>
      </c>
    </row>
    <row r="898" spans="1:18" x14ac:dyDescent="0.25">
      <c r="A898" s="10">
        <v>43851.815972222219</v>
      </c>
      <c r="B898" s="11">
        <v>43851</v>
      </c>
      <c r="C898" s="12">
        <v>0.81597222222222221</v>
      </c>
      <c r="D898">
        <v>0.2</v>
      </c>
      <c r="E898">
        <v>7.0000000000000007E-2</v>
      </c>
      <c r="F898">
        <v>0.13400000000000001</v>
      </c>
      <c r="G898">
        <v>0.33579999999999999</v>
      </c>
      <c r="I898">
        <f t="shared" si="91"/>
        <v>0.54428266976942141</v>
      </c>
      <c r="J898">
        <f t="shared" si="92"/>
        <v>0.4102826697694214</v>
      </c>
      <c r="K898">
        <f t="shared" si="94"/>
        <v>0.16833186911312409</v>
      </c>
      <c r="L898">
        <f t="shared" si="95"/>
        <v>75.380439715861712</v>
      </c>
      <c r="O898">
        <f>VLOOKUP(D898,'Manning''s Flow'!I$6:J$3604,2,TRUE)</f>
        <v>0.89216281365693428</v>
      </c>
      <c r="P898">
        <f t="shared" si="93"/>
        <v>0.75816281365693428</v>
      </c>
      <c r="Q898">
        <f t="shared" si="96"/>
        <v>0.57481085201219928</v>
      </c>
      <c r="R898">
        <f t="shared" si="97"/>
        <v>84.980319965283002</v>
      </c>
    </row>
    <row r="899" spans="1:18" x14ac:dyDescent="0.25">
      <c r="A899" s="10">
        <v>43851.822916666664</v>
      </c>
      <c r="B899" s="11">
        <v>43851</v>
      </c>
      <c r="C899" s="12">
        <v>0.82291666666666663</v>
      </c>
      <c r="D899">
        <v>0.2</v>
      </c>
      <c r="E899">
        <v>0.23</v>
      </c>
      <c r="F899">
        <v>0.47099999999999997</v>
      </c>
      <c r="G899">
        <v>0.38639999999999997</v>
      </c>
      <c r="I899">
        <f t="shared" ref="I899:I962" si="98">29.491*(D899^2.4806)</f>
        <v>0.54428266976942141</v>
      </c>
      <c r="J899">
        <f t="shared" ref="J899:J962" si="99">ABS(F899-I899)</f>
        <v>7.3282669769421438E-2</v>
      </c>
      <c r="K899">
        <f t="shared" si="94"/>
        <v>5.3703496885340743E-3</v>
      </c>
      <c r="L899">
        <f t="shared" si="95"/>
        <v>13.464082881872159</v>
      </c>
      <c r="O899">
        <f>VLOOKUP(D899,'Manning''s Flow'!I$6:J$3604,2,TRUE)</f>
        <v>0.89216281365693428</v>
      </c>
      <c r="P899">
        <f t="shared" ref="P899:P962" si="100">ABS(F899-O899)</f>
        <v>0.42116281365693431</v>
      </c>
      <c r="Q899">
        <f t="shared" si="96"/>
        <v>0.17737811560742558</v>
      </c>
      <c r="R899">
        <f t="shared" si="97"/>
        <v>47.206945549614126</v>
      </c>
    </row>
    <row r="900" spans="1:18" x14ac:dyDescent="0.25">
      <c r="A900" s="10">
        <v>43851.836805555555</v>
      </c>
      <c r="B900" s="11">
        <v>43851</v>
      </c>
      <c r="C900" s="12">
        <v>0.83680555555555547</v>
      </c>
      <c r="D900">
        <v>0.2</v>
      </c>
      <c r="E900">
        <v>0.23</v>
      </c>
      <c r="F900">
        <v>0.47399999999999998</v>
      </c>
      <c r="G900">
        <v>0.38539999999999996</v>
      </c>
      <c r="I900">
        <f t="shared" si="98"/>
        <v>0.54428266976942141</v>
      </c>
      <c r="J900">
        <f t="shared" si="99"/>
        <v>7.0282669769421435E-2</v>
      </c>
      <c r="K900">
        <f t="shared" ref="K900:K963" si="101">J900^2</f>
        <v>4.9396536699175455E-3</v>
      </c>
      <c r="L900">
        <f t="shared" ref="L900:L963" si="102">100*ABS(J900/I900)</f>
        <v>12.912898696406375</v>
      </c>
      <c r="O900">
        <f>VLOOKUP(D900,'Manning''s Flow'!I$6:J$3604,2,TRUE)</f>
        <v>0.89216281365693428</v>
      </c>
      <c r="P900">
        <f t="shared" si="100"/>
        <v>0.41816281365693431</v>
      </c>
      <c r="Q900">
        <f t="shared" ref="Q900:Q963" si="103">P900^2</f>
        <v>0.17486013872548398</v>
      </c>
      <c r="R900">
        <f t="shared" ref="R900:R963" si="104">100*ABS(P900/O900)</f>
        <v>46.870684056299567</v>
      </c>
    </row>
    <row r="901" spans="1:18" x14ac:dyDescent="0.25">
      <c r="A901" s="10">
        <v>43851.840277777781</v>
      </c>
      <c r="B901" s="11">
        <v>43851</v>
      </c>
      <c r="C901" s="12">
        <v>0.84027777777777779</v>
      </c>
      <c r="D901">
        <v>0.2</v>
      </c>
      <c r="E901">
        <v>0.24</v>
      </c>
      <c r="F901">
        <v>0.497</v>
      </c>
      <c r="G901">
        <v>0.33839999999999998</v>
      </c>
      <c r="I901">
        <f t="shared" si="98"/>
        <v>0.54428266976942141</v>
      </c>
      <c r="J901">
        <f t="shared" si="99"/>
        <v>4.7282669769421415E-2</v>
      </c>
      <c r="K901">
        <f t="shared" si="101"/>
        <v>2.2356508605241576E-3</v>
      </c>
      <c r="L901">
        <f t="shared" si="102"/>
        <v>8.6871532745020392</v>
      </c>
      <c r="O901">
        <f>VLOOKUP(D901,'Manning''s Flow'!I$6:J$3604,2,TRUE)</f>
        <v>0.89216281365693428</v>
      </c>
      <c r="P901">
        <f t="shared" si="100"/>
        <v>0.39516281365693429</v>
      </c>
      <c r="Q901">
        <f t="shared" si="103"/>
        <v>0.15615364929726497</v>
      </c>
      <c r="R901">
        <f t="shared" si="104"/>
        <v>44.292679274221278</v>
      </c>
    </row>
    <row r="902" spans="1:18" x14ac:dyDescent="0.25">
      <c r="A902" s="10">
        <v>43851.84375</v>
      </c>
      <c r="B902" s="11">
        <v>43851</v>
      </c>
      <c r="C902" s="12">
        <v>0.84375</v>
      </c>
      <c r="D902">
        <v>0.2</v>
      </c>
      <c r="E902">
        <v>0.17</v>
      </c>
      <c r="F902">
        <v>0.34</v>
      </c>
      <c r="G902">
        <v>0.35859999999999997</v>
      </c>
      <c r="I902">
        <f t="shared" si="98"/>
        <v>0.54428266976942141</v>
      </c>
      <c r="J902">
        <f t="shared" si="99"/>
        <v>0.20428266976942139</v>
      </c>
      <c r="K902">
        <f t="shared" si="101"/>
        <v>4.1731409168122471E-2</v>
      </c>
      <c r="L902">
        <f t="shared" si="102"/>
        <v>37.532458980544646</v>
      </c>
      <c r="O902">
        <f>VLOOKUP(D902,'Manning''s Flow'!I$6:J$3604,2,TRUE)</f>
        <v>0.89216281365693428</v>
      </c>
      <c r="P902">
        <f t="shared" si="100"/>
        <v>0.55216281365693431</v>
      </c>
      <c r="Q902">
        <f t="shared" si="103"/>
        <v>0.30488377278554235</v>
      </c>
      <c r="R902">
        <f t="shared" si="104"/>
        <v>61.890364091016572</v>
      </c>
    </row>
    <row r="903" spans="1:18" x14ac:dyDescent="0.25">
      <c r="A903" s="10">
        <v>43851.847222222219</v>
      </c>
      <c r="B903" s="11">
        <v>43851</v>
      </c>
      <c r="C903" s="12">
        <v>0.84722222222222221</v>
      </c>
      <c r="D903">
        <v>0.2</v>
      </c>
      <c r="E903">
        <v>7.0000000000000007E-2</v>
      </c>
      <c r="F903">
        <v>0.14499999999999999</v>
      </c>
      <c r="G903">
        <v>0.38079999999999997</v>
      </c>
      <c r="I903">
        <f t="shared" si="98"/>
        <v>0.54428266976942141</v>
      </c>
      <c r="J903">
        <f t="shared" si="99"/>
        <v>0.39928266976942139</v>
      </c>
      <c r="K903">
        <f t="shared" si="101"/>
        <v>0.15942665037819681</v>
      </c>
      <c r="L903">
        <f t="shared" si="102"/>
        <v>73.359431035820506</v>
      </c>
      <c r="O903">
        <f>VLOOKUP(D903,'Manning''s Flow'!I$6:J$3604,2,TRUE)</f>
        <v>0.89216281365693428</v>
      </c>
      <c r="P903">
        <f t="shared" si="100"/>
        <v>0.74716281365693427</v>
      </c>
      <c r="Q903">
        <f t="shared" si="103"/>
        <v>0.55825227011174672</v>
      </c>
      <c r="R903">
        <f t="shared" si="104"/>
        <v>83.747361156462944</v>
      </c>
    </row>
    <row r="904" spans="1:18" x14ac:dyDescent="0.25">
      <c r="A904" s="10">
        <v>43851.850694444445</v>
      </c>
      <c r="B904" s="11">
        <v>43851</v>
      </c>
      <c r="C904" s="12">
        <v>0.85069444444444453</v>
      </c>
      <c r="D904">
        <v>0.2</v>
      </c>
      <c r="E904">
        <v>0.17</v>
      </c>
      <c r="F904">
        <v>0.33700000000000002</v>
      </c>
      <c r="G904">
        <v>0.35439999999999999</v>
      </c>
      <c r="I904">
        <f t="shared" si="98"/>
        <v>0.54428266976942141</v>
      </c>
      <c r="J904">
        <f t="shared" si="99"/>
        <v>0.20728266976942139</v>
      </c>
      <c r="K904">
        <f t="shared" si="101"/>
        <v>4.2966105186739004E-2</v>
      </c>
      <c r="L904">
        <f t="shared" si="102"/>
        <v>38.083643166010432</v>
      </c>
      <c r="O904">
        <f>VLOOKUP(D904,'Manning''s Flow'!I$6:J$3604,2,TRUE)</f>
        <v>0.89216281365693428</v>
      </c>
      <c r="P904">
        <f t="shared" si="100"/>
        <v>0.55516281365693421</v>
      </c>
      <c r="Q904">
        <f t="shared" si="103"/>
        <v>0.30820574966748387</v>
      </c>
      <c r="R904">
        <f t="shared" si="104"/>
        <v>62.226625584331117</v>
      </c>
    </row>
    <row r="905" spans="1:18" x14ac:dyDescent="0.25">
      <c r="A905" s="10">
        <v>43851.857638888891</v>
      </c>
      <c r="B905" s="11">
        <v>43851</v>
      </c>
      <c r="C905" s="12">
        <v>0.85763888888888884</v>
      </c>
      <c r="D905">
        <v>0.2</v>
      </c>
      <c r="E905">
        <v>0.18</v>
      </c>
      <c r="F905">
        <v>0.36499999999999999</v>
      </c>
      <c r="G905">
        <v>0.38019999999999998</v>
      </c>
      <c r="I905">
        <f t="shared" si="98"/>
        <v>0.54428266976942141</v>
      </c>
      <c r="J905">
        <f t="shared" si="99"/>
        <v>0.17928266976942142</v>
      </c>
      <c r="K905">
        <f t="shared" si="101"/>
        <v>3.2142275679651416E-2</v>
      </c>
      <c r="L905">
        <f t="shared" si="102"/>
        <v>32.93925743499647</v>
      </c>
      <c r="O905">
        <f>VLOOKUP(D905,'Manning''s Flow'!I$6:J$3604,2,TRUE)</f>
        <v>0.89216281365693428</v>
      </c>
      <c r="P905">
        <f t="shared" si="100"/>
        <v>0.52716281365693429</v>
      </c>
      <c r="Q905">
        <f t="shared" si="103"/>
        <v>0.27790063210269561</v>
      </c>
      <c r="R905">
        <f t="shared" si="104"/>
        <v>59.088184980061897</v>
      </c>
    </row>
    <row r="906" spans="1:18" x14ac:dyDescent="0.25">
      <c r="A906" s="10">
        <v>43851.861111111109</v>
      </c>
      <c r="B906" s="11">
        <v>43851</v>
      </c>
      <c r="C906" s="12">
        <v>0.86111111111111116</v>
      </c>
      <c r="D906">
        <v>0.2</v>
      </c>
      <c r="E906">
        <v>0.24</v>
      </c>
      <c r="F906">
        <v>0.48199999999999998</v>
      </c>
      <c r="G906">
        <v>0.38440000000000002</v>
      </c>
      <c r="I906">
        <f t="shared" si="98"/>
        <v>0.54428266976942141</v>
      </c>
      <c r="J906">
        <f t="shared" si="99"/>
        <v>6.2282669769421428E-2</v>
      </c>
      <c r="K906">
        <f t="shared" si="101"/>
        <v>3.8791309536068018E-3</v>
      </c>
      <c r="L906">
        <f t="shared" si="102"/>
        <v>11.443074201830953</v>
      </c>
      <c r="O906">
        <f>VLOOKUP(D906,'Manning''s Flow'!I$6:J$3604,2,TRUE)</f>
        <v>0.89216281365693428</v>
      </c>
      <c r="P906">
        <f t="shared" si="100"/>
        <v>0.4101628136569343</v>
      </c>
      <c r="Q906">
        <f t="shared" si="103"/>
        <v>0.168233533706973</v>
      </c>
      <c r="R906">
        <f t="shared" si="104"/>
        <v>45.973986740794068</v>
      </c>
    </row>
    <row r="907" spans="1:18" x14ac:dyDescent="0.25">
      <c r="A907" s="10">
        <v>43851.864583333336</v>
      </c>
      <c r="B907" s="11">
        <v>43851</v>
      </c>
      <c r="C907" s="12">
        <v>0.86458333333333337</v>
      </c>
      <c r="D907">
        <v>0.2</v>
      </c>
      <c r="E907">
        <v>0.06</v>
      </c>
      <c r="F907">
        <v>0.13200000000000001</v>
      </c>
      <c r="G907">
        <v>0.3594</v>
      </c>
      <c r="I907">
        <f t="shared" si="98"/>
        <v>0.54428266976942141</v>
      </c>
      <c r="J907">
        <f t="shared" si="99"/>
        <v>0.41228266976942141</v>
      </c>
      <c r="K907">
        <f t="shared" si="101"/>
        <v>0.16997699979220179</v>
      </c>
      <c r="L907">
        <f t="shared" si="102"/>
        <v>75.747895839505574</v>
      </c>
      <c r="O907">
        <f>VLOOKUP(D907,'Manning''s Flow'!I$6:J$3604,2,TRUE)</f>
        <v>0.89216281365693428</v>
      </c>
      <c r="P907">
        <f t="shared" si="100"/>
        <v>0.76016281365693428</v>
      </c>
      <c r="Q907">
        <f t="shared" si="103"/>
        <v>0.57784750326682699</v>
      </c>
      <c r="R907">
        <f t="shared" si="104"/>
        <v>85.204494294159375</v>
      </c>
    </row>
    <row r="908" spans="1:18" x14ac:dyDescent="0.25">
      <c r="A908" s="10">
        <v>43851.878472222219</v>
      </c>
      <c r="B908" s="11">
        <v>43851</v>
      </c>
      <c r="C908" s="12">
        <v>0.87847222222222221</v>
      </c>
      <c r="D908">
        <v>0.2</v>
      </c>
      <c r="E908">
        <v>0.17</v>
      </c>
      <c r="F908">
        <v>0.35299999999999998</v>
      </c>
      <c r="G908">
        <v>0.35920000000000007</v>
      </c>
      <c r="I908">
        <f t="shared" si="98"/>
        <v>0.54428266976942141</v>
      </c>
      <c r="J908">
        <f t="shared" si="99"/>
        <v>0.19128266976942143</v>
      </c>
      <c r="K908">
        <f t="shared" si="101"/>
        <v>3.6589059754117532E-2</v>
      </c>
      <c r="L908">
        <f t="shared" si="102"/>
        <v>35.1439941768596</v>
      </c>
      <c r="O908">
        <f>VLOOKUP(D908,'Manning''s Flow'!I$6:J$3604,2,TRUE)</f>
        <v>0.89216281365693428</v>
      </c>
      <c r="P908">
        <f t="shared" si="100"/>
        <v>0.5391628136569343</v>
      </c>
      <c r="Q908">
        <f t="shared" si="103"/>
        <v>0.29069653963046205</v>
      </c>
      <c r="R908">
        <f t="shared" si="104"/>
        <v>60.433230953320141</v>
      </c>
    </row>
    <row r="909" spans="1:18" x14ac:dyDescent="0.25">
      <c r="A909" s="10">
        <v>43851.888888888891</v>
      </c>
      <c r="B909" s="11">
        <v>43851</v>
      </c>
      <c r="C909" s="12">
        <v>0.88888888888888884</v>
      </c>
      <c r="D909">
        <v>0.2</v>
      </c>
      <c r="E909">
        <v>0.11</v>
      </c>
      <c r="F909">
        <v>0.23</v>
      </c>
      <c r="G909">
        <v>0.2994</v>
      </c>
      <c r="I909">
        <f t="shared" si="98"/>
        <v>0.54428266976942141</v>
      </c>
      <c r="J909">
        <f t="shared" si="99"/>
        <v>0.31428266976942143</v>
      </c>
      <c r="K909">
        <f t="shared" si="101"/>
        <v>9.8773596517395201E-2</v>
      </c>
      <c r="L909">
        <f t="shared" si="102"/>
        <v>57.742545780956675</v>
      </c>
      <c r="O909">
        <f>VLOOKUP(D909,'Manning''s Flow'!I$6:J$3604,2,TRUE)</f>
        <v>0.89216281365693428</v>
      </c>
      <c r="P909">
        <f t="shared" si="100"/>
        <v>0.6621628136569343</v>
      </c>
      <c r="Q909">
        <f t="shared" si="103"/>
        <v>0.43845959179006788</v>
      </c>
      <c r="R909">
        <f t="shared" si="104"/>
        <v>74.219952179217088</v>
      </c>
    </row>
    <row r="910" spans="1:18" x14ac:dyDescent="0.25">
      <c r="A910" s="10">
        <v>43851.892361111109</v>
      </c>
      <c r="B910" s="11">
        <v>43851</v>
      </c>
      <c r="C910" s="12">
        <v>0.89236111111111116</v>
      </c>
      <c r="D910">
        <v>0.2</v>
      </c>
      <c r="E910">
        <v>0.13</v>
      </c>
      <c r="F910">
        <v>0.27300000000000002</v>
      </c>
      <c r="G910">
        <v>0.27880000000000005</v>
      </c>
      <c r="I910">
        <f t="shared" si="98"/>
        <v>0.54428266976942141</v>
      </c>
      <c r="J910">
        <f t="shared" si="99"/>
        <v>0.27128266976942139</v>
      </c>
      <c r="K910">
        <f t="shared" si="101"/>
        <v>7.3594286917224944E-2</v>
      </c>
      <c r="L910">
        <f t="shared" si="102"/>
        <v>49.84223912261379</v>
      </c>
      <c r="O910">
        <f>VLOOKUP(D910,'Manning''s Flow'!I$6:J$3604,2,TRUE)</f>
        <v>0.89216281365693428</v>
      </c>
      <c r="P910">
        <f t="shared" si="100"/>
        <v>0.61916281365693426</v>
      </c>
      <c r="Q910">
        <f t="shared" si="103"/>
        <v>0.38336258981557148</v>
      </c>
      <c r="R910">
        <f t="shared" si="104"/>
        <v>69.400204108375064</v>
      </c>
    </row>
    <row r="911" spans="1:18" x14ac:dyDescent="0.25">
      <c r="A911" s="10">
        <v>43851.902777777781</v>
      </c>
      <c r="B911" s="11">
        <v>43851</v>
      </c>
      <c r="C911" s="12">
        <v>0.90277777777777779</v>
      </c>
      <c r="D911">
        <v>0.2</v>
      </c>
      <c r="E911">
        <v>0.14000000000000001</v>
      </c>
      <c r="F911">
        <v>0.28199999999999997</v>
      </c>
      <c r="G911">
        <v>0.26339999999999997</v>
      </c>
      <c r="I911">
        <f t="shared" si="98"/>
        <v>0.54428266976942141</v>
      </c>
      <c r="J911">
        <f t="shared" si="99"/>
        <v>0.26228266976942144</v>
      </c>
      <c r="K911">
        <f t="shared" si="101"/>
        <v>6.8792198861375373E-2</v>
      </c>
      <c r="L911">
        <f t="shared" si="102"/>
        <v>48.188686566216454</v>
      </c>
      <c r="O911">
        <f>VLOOKUP(D911,'Manning''s Flow'!I$6:J$3604,2,TRUE)</f>
        <v>0.89216281365693428</v>
      </c>
      <c r="P911">
        <f t="shared" si="100"/>
        <v>0.61016281365693437</v>
      </c>
      <c r="Q911">
        <f t="shared" si="103"/>
        <v>0.3722986591697468</v>
      </c>
      <c r="R911">
        <f t="shared" si="104"/>
        <v>68.391419628431393</v>
      </c>
    </row>
    <row r="912" spans="1:18" x14ac:dyDescent="0.25">
      <c r="A912" s="10">
        <v>43851.913194444445</v>
      </c>
      <c r="B912" s="11">
        <v>43851</v>
      </c>
      <c r="C912" s="12">
        <v>0.91319444444444453</v>
      </c>
      <c r="D912">
        <v>0.2</v>
      </c>
      <c r="E912">
        <v>0.11</v>
      </c>
      <c r="F912">
        <v>0.23200000000000001</v>
      </c>
      <c r="G912">
        <v>0.29020000000000001</v>
      </c>
      <c r="I912">
        <f t="shared" si="98"/>
        <v>0.54428266976942141</v>
      </c>
      <c r="J912">
        <f t="shared" si="99"/>
        <v>0.31228266976942143</v>
      </c>
      <c r="K912">
        <f t="shared" si="101"/>
        <v>9.7520465838317513E-2</v>
      </c>
      <c r="L912">
        <f t="shared" si="102"/>
        <v>57.375089657312827</v>
      </c>
      <c r="O912">
        <f>VLOOKUP(D912,'Manning''s Flow'!I$6:J$3604,2,TRUE)</f>
        <v>0.89216281365693428</v>
      </c>
      <c r="P912">
        <f t="shared" si="100"/>
        <v>0.6601628136569343</v>
      </c>
      <c r="Q912">
        <f t="shared" si="103"/>
        <v>0.43581494053544018</v>
      </c>
      <c r="R912">
        <f t="shared" si="104"/>
        <v>73.995777850340716</v>
      </c>
    </row>
    <row r="913" spans="1:18" x14ac:dyDescent="0.25">
      <c r="A913" s="10">
        <v>43851.916666666664</v>
      </c>
      <c r="B913" s="11">
        <v>43851</v>
      </c>
      <c r="C913" s="12">
        <v>0.91666666666666663</v>
      </c>
      <c r="D913">
        <v>0.2</v>
      </c>
      <c r="E913">
        <v>0.17</v>
      </c>
      <c r="F913">
        <v>0.35399999999999998</v>
      </c>
      <c r="G913">
        <v>0.28999999999999998</v>
      </c>
      <c r="I913">
        <f t="shared" si="98"/>
        <v>0.54428266976942141</v>
      </c>
      <c r="J913">
        <f t="shared" si="99"/>
        <v>0.19028266976942143</v>
      </c>
      <c r="K913">
        <f t="shared" si="101"/>
        <v>3.6207494414578691E-2</v>
      </c>
      <c r="L913">
        <f t="shared" si="102"/>
        <v>34.960266115037676</v>
      </c>
      <c r="O913">
        <f>VLOOKUP(D913,'Manning''s Flow'!I$6:J$3604,2,TRUE)</f>
        <v>0.89216281365693428</v>
      </c>
      <c r="P913">
        <f t="shared" si="100"/>
        <v>0.5381628136569343</v>
      </c>
      <c r="Q913">
        <f t="shared" si="103"/>
        <v>0.28961921400314822</v>
      </c>
      <c r="R913">
        <f t="shared" si="104"/>
        <v>60.321143788881962</v>
      </c>
    </row>
    <row r="914" spans="1:18" x14ac:dyDescent="0.25">
      <c r="A914" s="10">
        <v>43851.930555555555</v>
      </c>
      <c r="B914" s="11">
        <v>43851</v>
      </c>
      <c r="C914" s="12">
        <v>0.93055555555555547</v>
      </c>
      <c r="D914">
        <v>0.2</v>
      </c>
      <c r="E914">
        <v>0.11</v>
      </c>
      <c r="F914">
        <v>0.23300000000000001</v>
      </c>
      <c r="G914">
        <v>0.29339999999999999</v>
      </c>
      <c r="I914">
        <f t="shared" si="98"/>
        <v>0.54428266976942141</v>
      </c>
      <c r="J914">
        <f t="shared" si="99"/>
        <v>0.31128266976942143</v>
      </c>
      <c r="K914">
        <f t="shared" si="101"/>
        <v>9.6896900498778679E-2</v>
      </c>
      <c r="L914">
        <f t="shared" si="102"/>
        <v>57.191361595490896</v>
      </c>
      <c r="O914">
        <f>VLOOKUP(D914,'Manning''s Flow'!I$6:J$3604,2,TRUE)</f>
        <v>0.89216281365693428</v>
      </c>
      <c r="P914">
        <f t="shared" si="100"/>
        <v>0.6591628136569343</v>
      </c>
      <c r="Q914">
        <f t="shared" si="103"/>
        <v>0.43449561490812627</v>
      </c>
      <c r="R914">
        <f t="shared" si="104"/>
        <v>73.883690685902522</v>
      </c>
    </row>
    <row r="915" spans="1:18" x14ac:dyDescent="0.25">
      <c r="A915" s="10">
        <v>43851.9375</v>
      </c>
      <c r="B915" s="11">
        <v>43851</v>
      </c>
      <c r="C915" s="12">
        <v>0.9375</v>
      </c>
      <c r="D915">
        <v>0.2</v>
      </c>
      <c r="E915">
        <v>0.19</v>
      </c>
      <c r="F915">
        <v>0.378</v>
      </c>
      <c r="G915">
        <v>0.33879999999999999</v>
      </c>
      <c r="I915">
        <f t="shared" si="98"/>
        <v>0.54428266976942141</v>
      </c>
      <c r="J915">
        <f t="shared" si="99"/>
        <v>0.16628266976942141</v>
      </c>
      <c r="K915">
        <f t="shared" si="101"/>
        <v>2.7649926265646451E-2</v>
      </c>
      <c r="L915">
        <f t="shared" si="102"/>
        <v>30.550792631311406</v>
      </c>
      <c r="O915">
        <f>VLOOKUP(D915,'Manning''s Flow'!I$6:J$3604,2,TRUE)</f>
        <v>0.89216281365693428</v>
      </c>
      <c r="P915">
        <f t="shared" si="100"/>
        <v>0.51416281365693428</v>
      </c>
      <c r="Q915">
        <f t="shared" si="103"/>
        <v>0.26436339894761535</v>
      </c>
      <c r="R915">
        <f t="shared" si="104"/>
        <v>57.63105184236548</v>
      </c>
    </row>
    <row r="916" spans="1:18" x14ac:dyDescent="0.25">
      <c r="A916" s="10">
        <v>43851.944444444445</v>
      </c>
      <c r="B916" s="11">
        <v>43851</v>
      </c>
      <c r="C916" s="12">
        <v>0.94444444444444453</v>
      </c>
      <c r="D916">
        <v>0.2</v>
      </c>
      <c r="E916">
        <v>0.17</v>
      </c>
      <c r="F916">
        <v>0.34499999999999997</v>
      </c>
      <c r="G916">
        <v>0.33799999999999997</v>
      </c>
      <c r="I916">
        <f t="shared" si="98"/>
        <v>0.54428266976942141</v>
      </c>
      <c r="J916">
        <f t="shared" si="99"/>
        <v>0.19928266976942144</v>
      </c>
      <c r="K916">
        <f t="shared" si="101"/>
        <v>3.9713582470428277E-2</v>
      </c>
      <c r="L916">
        <f t="shared" si="102"/>
        <v>36.61381867143502</v>
      </c>
      <c r="O916">
        <f>VLOOKUP(D916,'Manning''s Flow'!I$6:J$3604,2,TRUE)</f>
        <v>0.89216281365693428</v>
      </c>
      <c r="P916">
        <f t="shared" si="100"/>
        <v>0.54716281365693431</v>
      </c>
      <c r="Q916">
        <f t="shared" si="103"/>
        <v>0.29938714464897304</v>
      </c>
      <c r="R916">
        <f t="shared" si="104"/>
        <v>61.32992826882564</v>
      </c>
    </row>
    <row r="917" spans="1:18" x14ac:dyDescent="0.25">
      <c r="A917" s="10">
        <v>43851.954861111109</v>
      </c>
      <c r="B917" s="11">
        <v>43851</v>
      </c>
      <c r="C917" s="12">
        <v>0.95486111111111116</v>
      </c>
      <c r="D917">
        <v>0.2</v>
      </c>
      <c r="E917">
        <v>0.13</v>
      </c>
      <c r="F917">
        <v>0.25600000000000001</v>
      </c>
      <c r="G917">
        <v>0.33680000000000004</v>
      </c>
      <c r="I917">
        <f t="shared" si="98"/>
        <v>0.54428266976942141</v>
      </c>
      <c r="J917">
        <f t="shared" si="99"/>
        <v>0.28828266976942141</v>
      </c>
      <c r="K917">
        <f t="shared" si="101"/>
        <v>8.310689768938527E-2</v>
      </c>
      <c r="L917">
        <f t="shared" si="102"/>
        <v>52.965616173586561</v>
      </c>
      <c r="O917">
        <f>VLOOKUP(D917,'Manning''s Flow'!I$6:J$3604,2,TRUE)</f>
        <v>0.89216281365693428</v>
      </c>
      <c r="P917">
        <f t="shared" si="100"/>
        <v>0.63616281365693428</v>
      </c>
      <c r="Q917">
        <f t="shared" si="103"/>
        <v>0.40470312547990728</v>
      </c>
      <c r="R917">
        <f t="shared" si="104"/>
        <v>71.305685903824241</v>
      </c>
    </row>
    <row r="918" spans="1:18" x14ac:dyDescent="0.25">
      <c r="A918" s="10">
        <v>43851.958333333336</v>
      </c>
      <c r="B918" s="11">
        <v>43851</v>
      </c>
      <c r="C918" s="12">
        <v>0.95833333333333337</v>
      </c>
      <c r="D918">
        <v>0.2</v>
      </c>
      <c r="E918">
        <v>0.28999999999999998</v>
      </c>
      <c r="F918">
        <v>0.58299999999999996</v>
      </c>
      <c r="G918">
        <v>0.33520000000000005</v>
      </c>
      <c r="I918">
        <f t="shared" si="98"/>
        <v>0.54428266976942141</v>
      </c>
      <c r="J918">
        <f t="shared" si="99"/>
        <v>3.871733023057855E-2</v>
      </c>
      <c r="K918">
        <f t="shared" si="101"/>
        <v>1.4990316601836717E-3</v>
      </c>
      <c r="L918">
        <f t="shared" si="102"/>
        <v>7.1134600421837186</v>
      </c>
      <c r="O918">
        <f>VLOOKUP(D918,'Manning''s Flow'!I$6:J$3604,2,TRUE)</f>
        <v>0.89216281365693428</v>
      </c>
      <c r="P918">
        <f t="shared" si="100"/>
        <v>0.30916281365693432</v>
      </c>
      <c r="Q918">
        <f t="shared" si="103"/>
        <v>9.5581645348272293E-2</v>
      </c>
      <c r="R918">
        <f t="shared" si="104"/>
        <v>34.653183132537229</v>
      </c>
    </row>
    <row r="919" spans="1:18" x14ac:dyDescent="0.25">
      <c r="A919" s="10">
        <v>43851.993055555555</v>
      </c>
      <c r="B919" s="11">
        <v>43851</v>
      </c>
      <c r="C919" s="12">
        <v>0.99305555555555547</v>
      </c>
      <c r="D919">
        <v>0.2</v>
      </c>
      <c r="E919">
        <v>0.17</v>
      </c>
      <c r="F919">
        <v>0.34899999999999998</v>
      </c>
      <c r="G919">
        <v>0.24260000000000001</v>
      </c>
      <c r="I919">
        <f t="shared" si="98"/>
        <v>0.54428266976942141</v>
      </c>
      <c r="J919">
        <f t="shared" si="99"/>
        <v>0.19528266976942144</v>
      </c>
      <c r="K919">
        <f t="shared" si="101"/>
        <v>3.8135321112272906E-2</v>
      </c>
      <c r="L919">
        <f t="shared" si="102"/>
        <v>35.87890642414731</v>
      </c>
      <c r="O919">
        <f>VLOOKUP(D919,'Manning''s Flow'!I$6:J$3604,2,TRUE)</f>
        <v>0.89216281365693428</v>
      </c>
      <c r="P919">
        <f t="shared" si="100"/>
        <v>0.54316281365693431</v>
      </c>
      <c r="Q919">
        <f t="shared" si="103"/>
        <v>0.29502584213971755</v>
      </c>
      <c r="R919">
        <f t="shared" si="104"/>
        <v>60.881579611072887</v>
      </c>
    </row>
    <row r="920" spans="1:18" x14ac:dyDescent="0.25">
      <c r="A920" s="10">
        <v>43851.996527777781</v>
      </c>
      <c r="B920" s="11">
        <v>43851</v>
      </c>
      <c r="C920" s="12">
        <v>0.99652777777777779</v>
      </c>
      <c r="D920">
        <v>0.2</v>
      </c>
      <c r="E920">
        <v>7.0000000000000007E-2</v>
      </c>
      <c r="F920">
        <v>0.13700000000000001</v>
      </c>
      <c r="G920">
        <v>0.26500000000000001</v>
      </c>
      <c r="I920">
        <f t="shared" si="98"/>
        <v>0.54428266976942141</v>
      </c>
      <c r="J920">
        <f t="shared" si="99"/>
        <v>0.4072826697694214</v>
      </c>
      <c r="K920">
        <f t="shared" si="101"/>
        <v>0.16587917309450756</v>
      </c>
      <c r="L920">
        <f t="shared" si="102"/>
        <v>74.829255530395926</v>
      </c>
      <c r="O920">
        <f>VLOOKUP(D920,'Manning''s Flow'!I$6:J$3604,2,TRUE)</f>
        <v>0.89216281365693428</v>
      </c>
      <c r="P920">
        <f t="shared" si="100"/>
        <v>0.75516281365693427</v>
      </c>
      <c r="Q920">
        <f t="shared" si="103"/>
        <v>0.57027087513025765</v>
      </c>
      <c r="R920">
        <f t="shared" si="104"/>
        <v>84.644058471968435</v>
      </c>
    </row>
    <row r="921" spans="1:18" x14ac:dyDescent="0.25">
      <c r="A921" s="10">
        <v>43852.020833333336</v>
      </c>
      <c r="B921" s="11">
        <v>43852</v>
      </c>
      <c r="C921" s="12">
        <v>2.0833333333333332E-2</v>
      </c>
      <c r="D921">
        <v>0.2</v>
      </c>
      <c r="E921">
        <v>0.19</v>
      </c>
      <c r="F921">
        <v>0.379</v>
      </c>
      <c r="G921">
        <v>0.26860000000000001</v>
      </c>
      <c r="I921">
        <f t="shared" si="98"/>
        <v>0.54428266976942141</v>
      </c>
      <c r="J921">
        <f t="shared" si="99"/>
        <v>0.16528266976942141</v>
      </c>
      <c r="K921">
        <f t="shared" si="101"/>
        <v>2.7318360926107611E-2</v>
      </c>
      <c r="L921">
        <f t="shared" si="102"/>
        <v>30.367064569489482</v>
      </c>
      <c r="O921">
        <f>VLOOKUP(D921,'Manning''s Flow'!I$6:J$3604,2,TRUE)</f>
        <v>0.89216281365693428</v>
      </c>
      <c r="P921">
        <f t="shared" si="100"/>
        <v>0.51316281365693428</v>
      </c>
      <c r="Q921">
        <f t="shared" si="103"/>
        <v>0.26333607332030146</v>
      </c>
      <c r="R921">
        <f t="shared" si="104"/>
        <v>57.518964677927286</v>
      </c>
    </row>
    <row r="922" spans="1:18" x14ac:dyDescent="0.25">
      <c r="A922" s="10">
        <v>43852.03125</v>
      </c>
      <c r="B922" s="11">
        <v>43852</v>
      </c>
      <c r="C922" s="12">
        <v>3.125E-2</v>
      </c>
      <c r="D922">
        <v>0.2</v>
      </c>
      <c r="E922">
        <v>0.11</v>
      </c>
      <c r="F922">
        <v>0.23100000000000001</v>
      </c>
      <c r="G922">
        <v>0.28559999999999997</v>
      </c>
      <c r="I922">
        <f t="shared" si="98"/>
        <v>0.54428266976942141</v>
      </c>
      <c r="J922">
        <f t="shared" si="99"/>
        <v>0.31328266976942143</v>
      </c>
      <c r="K922">
        <f t="shared" si="101"/>
        <v>9.8146031177856363E-2</v>
      </c>
      <c r="L922">
        <f t="shared" si="102"/>
        <v>57.558817719134758</v>
      </c>
      <c r="O922">
        <f>VLOOKUP(D922,'Manning''s Flow'!I$6:J$3604,2,TRUE)</f>
        <v>0.89216281365693428</v>
      </c>
      <c r="P922">
        <f t="shared" si="100"/>
        <v>0.6611628136569343</v>
      </c>
      <c r="Q922">
        <f t="shared" si="103"/>
        <v>0.43713626616275403</v>
      </c>
      <c r="R922">
        <f t="shared" si="104"/>
        <v>74.107865014778909</v>
      </c>
    </row>
    <row r="923" spans="1:18" x14ac:dyDescent="0.25">
      <c r="A923" s="10">
        <v>43852.048611111109</v>
      </c>
      <c r="B923" s="11">
        <v>43852</v>
      </c>
      <c r="C923" s="12">
        <v>4.8611111111111112E-2</v>
      </c>
      <c r="D923">
        <v>0.2</v>
      </c>
      <c r="E923">
        <v>0.24</v>
      </c>
      <c r="F923">
        <v>0.49199999999999999</v>
      </c>
      <c r="G923">
        <v>0.39419999999999999</v>
      </c>
      <c r="I923">
        <f t="shared" si="98"/>
        <v>0.54428266976942141</v>
      </c>
      <c r="J923">
        <f t="shared" si="99"/>
        <v>5.2282669769421419E-2</v>
      </c>
      <c r="K923">
        <f t="shared" si="101"/>
        <v>2.7334775582183723E-3</v>
      </c>
      <c r="L923">
        <f t="shared" si="102"/>
        <v>9.6057935836116783</v>
      </c>
      <c r="O923">
        <f>VLOOKUP(D923,'Manning''s Flow'!I$6:J$3604,2,TRUE)</f>
        <v>0.89216281365693428</v>
      </c>
      <c r="P923">
        <f t="shared" si="100"/>
        <v>0.40016281365693429</v>
      </c>
      <c r="Q923">
        <f t="shared" si="103"/>
        <v>0.16013027743383432</v>
      </c>
      <c r="R923">
        <f t="shared" si="104"/>
        <v>44.853115096412203</v>
      </c>
    </row>
    <row r="924" spans="1:18" x14ac:dyDescent="0.25">
      <c r="A924" s="10">
        <v>43852.055555555555</v>
      </c>
      <c r="B924" s="11">
        <v>43852</v>
      </c>
      <c r="C924" s="12">
        <v>5.5555555555555552E-2</v>
      </c>
      <c r="D924">
        <v>0.2</v>
      </c>
      <c r="E924">
        <v>0.23</v>
      </c>
      <c r="F924">
        <v>0.47299999999999998</v>
      </c>
      <c r="G924">
        <v>0.42319999999999991</v>
      </c>
      <c r="I924">
        <f t="shared" si="98"/>
        <v>0.54428266976942141</v>
      </c>
      <c r="J924">
        <f t="shared" si="99"/>
        <v>7.1282669769421436E-2</v>
      </c>
      <c r="K924">
        <f t="shared" si="101"/>
        <v>5.0812190094563885E-3</v>
      </c>
      <c r="L924">
        <f t="shared" si="102"/>
        <v>13.096626758228302</v>
      </c>
      <c r="O924">
        <f>VLOOKUP(D924,'Manning''s Flow'!I$6:J$3604,2,TRUE)</f>
        <v>0.89216281365693428</v>
      </c>
      <c r="P924">
        <f t="shared" si="100"/>
        <v>0.41916281365693431</v>
      </c>
      <c r="Q924">
        <f t="shared" si="103"/>
        <v>0.17569746435279784</v>
      </c>
      <c r="R924">
        <f t="shared" si="104"/>
        <v>46.982771220737753</v>
      </c>
    </row>
    <row r="925" spans="1:18" x14ac:dyDescent="0.25">
      <c r="A925" s="10">
        <v>43852.0625</v>
      </c>
      <c r="B925" s="11">
        <v>43852</v>
      </c>
      <c r="C925" s="12">
        <v>6.25E-2</v>
      </c>
      <c r="D925">
        <v>0.2</v>
      </c>
      <c r="E925">
        <v>0.17</v>
      </c>
      <c r="F925">
        <v>0.34200000000000003</v>
      </c>
      <c r="G925">
        <v>0.43959999999999999</v>
      </c>
      <c r="I925">
        <f t="shared" si="98"/>
        <v>0.54428266976942141</v>
      </c>
      <c r="J925">
        <f t="shared" si="99"/>
        <v>0.20228266976942139</v>
      </c>
      <c r="K925">
        <f t="shared" si="101"/>
        <v>4.0918278489044786E-2</v>
      </c>
      <c r="L925">
        <f t="shared" si="102"/>
        <v>37.165002856900799</v>
      </c>
      <c r="O925">
        <f>VLOOKUP(D925,'Manning''s Flow'!I$6:J$3604,2,TRUE)</f>
        <v>0.89216281365693428</v>
      </c>
      <c r="P925">
        <f t="shared" si="100"/>
        <v>0.55016281365693431</v>
      </c>
      <c r="Q925">
        <f t="shared" si="103"/>
        <v>0.30267912153091464</v>
      </c>
      <c r="R925">
        <f t="shared" si="104"/>
        <v>61.666189762140199</v>
      </c>
    </row>
    <row r="926" spans="1:18" x14ac:dyDescent="0.25">
      <c r="A926" s="10">
        <v>43852.065972222219</v>
      </c>
      <c r="B926" s="11">
        <v>43852</v>
      </c>
      <c r="C926" s="12">
        <v>6.5972222222222224E-2</v>
      </c>
      <c r="D926">
        <v>0.2</v>
      </c>
      <c r="E926">
        <v>0.28000000000000003</v>
      </c>
      <c r="F926">
        <v>0.57899999999999996</v>
      </c>
      <c r="G926">
        <v>0.39400000000000002</v>
      </c>
      <c r="I926">
        <f t="shared" si="98"/>
        <v>0.54428266976942141</v>
      </c>
      <c r="J926">
        <f t="shared" si="99"/>
        <v>3.4717330230578547E-2</v>
      </c>
      <c r="K926">
        <f t="shared" si="101"/>
        <v>1.205293018339043E-3</v>
      </c>
      <c r="L926">
        <f t="shared" si="102"/>
        <v>6.378547794896007</v>
      </c>
      <c r="O926">
        <f>VLOOKUP(D926,'Manning''s Flow'!I$6:J$3604,2,TRUE)</f>
        <v>0.89216281365693428</v>
      </c>
      <c r="P926">
        <f t="shared" si="100"/>
        <v>0.31316281365693432</v>
      </c>
      <c r="Q926">
        <f t="shared" si="103"/>
        <v>9.8070947857527777E-2</v>
      </c>
      <c r="R926">
        <f t="shared" si="104"/>
        <v>35.101531790289982</v>
      </c>
    </row>
    <row r="927" spans="1:18" x14ac:dyDescent="0.25">
      <c r="A927" s="10">
        <v>43852.069444444445</v>
      </c>
      <c r="B927" s="11">
        <v>43852</v>
      </c>
      <c r="C927" s="12">
        <v>6.9444444444444434E-2</v>
      </c>
      <c r="D927">
        <v>0.2</v>
      </c>
      <c r="E927">
        <v>0.23</v>
      </c>
      <c r="F927">
        <v>0.46700000000000003</v>
      </c>
      <c r="G927">
        <v>0.6140000000000001</v>
      </c>
      <c r="I927">
        <f t="shared" si="98"/>
        <v>0.54428266976942141</v>
      </c>
      <c r="J927">
        <f t="shared" si="99"/>
        <v>7.7282669769421386E-2</v>
      </c>
      <c r="K927">
        <f t="shared" si="101"/>
        <v>5.972611046689438E-3</v>
      </c>
      <c r="L927">
        <f t="shared" si="102"/>
        <v>14.198995129159858</v>
      </c>
      <c r="O927">
        <f>VLOOKUP(D927,'Manning''s Flow'!I$6:J$3604,2,TRUE)</f>
        <v>0.89216281365693428</v>
      </c>
      <c r="P927">
        <f t="shared" si="100"/>
        <v>0.42516281365693426</v>
      </c>
      <c r="Q927">
        <f t="shared" si="103"/>
        <v>0.18076341811668101</v>
      </c>
      <c r="R927">
        <f t="shared" si="104"/>
        <v>47.655294207366865</v>
      </c>
    </row>
    <row r="928" spans="1:18" x14ac:dyDescent="0.25">
      <c r="A928" s="10">
        <v>43852.076388888891</v>
      </c>
      <c r="B928" s="11">
        <v>43852</v>
      </c>
      <c r="C928" s="12">
        <v>7.6388888888888895E-2</v>
      </c>
      <c r="D928">
        <v>0.254</v>
      </c>
      <c r="E928">
        <v>0.5</v>
      </c>
      <c r="F928">
        <v>1.4370000000000001</v>
      </c>
      <c r="G928">
        <v>1.5382000000000002</v>
      </c>
      <c r="I928">
        <f t="shared" si="98"/>
        <v>0.98473645673421584</v>
      </c>
      <c r="J928">
        <f t="shared" si="99"/>
        <v>0.45226354326578422</v>
      </c>
      <c r="K928">
        <f t="shared" si="101"/>
        <v>0.20454231256732186</v>
      </c>
      <c r="L928">
        <f t="shared" si="102"/>
        <v>45.92736870590462</v>
      </c>
      <c r="O928">
        <f>VLOOKUP(D928,'Manning''s Flow'!I$6:J$3604,2,TRUE)</f>
        <v>1.4453547566216336</v>
      </c>
      <c r="P928">
        <f t="shared" si="100"/>
        <v>8.3547566216335412E-3</v>
      </c>
      <c r="Q928">
        <f t="shared" si="103"/>
        <v>6.9801958206729502E-5</v>
      </c>
      <c r="R928">
        <f t="shared" si="104"/>
        <v>0.57804193630371514</v>
      </c>
    </row>
    <row r="929" spans="1:18" x14ac:dyDescent="0.25">
      <c r="A929" s="10">
        <v>43852.079861111109</v>
      </c>
      <c r="B929" s="11">
        <v>43852</v>
      </c>
      <c r="C929" s="12">
        <v>7.9861111111111105E-2</v>
      </c>
      <c r="D929">
        <v>0.35099999999999998</v>
      </c>
      <c r="E929">
        <v>0.96</v>
      </c>
      <c r="F929">
        <v>4.5410000000000004</v>
      </c>
      <c r="G929">
        <v>1.5224</v>
      </c>
      <c r="I929">
        <f t="shared" si="98"/>
        <v>2.1967383518622334</v>
      </c>
      <c r="J929">
        <f t="shared" si="99"/>
        <v>2.3442616481377669</v>
      </c>
      <c r="K929">
        <f t="shared" si="101"/>
        <v>5.4955626749295998</v>
      </c>
      <c r="L929">
        <f t="shared" si="102"/>
        <v>106.71556064701444</v>
      </c>
      <c r="O929">
        <f>VLOOKUP(D929,'Manning''s Flow'!I$6:J$3604,2,TRUE)</f>
        <v>2.9901941981011033</v>
      </c>
      <c r="P929">
        <f t="shared" si="100"/>
        <v>1.5508058018988971</v>
      </c>
      <c r="Q929">
        <f t="shared" si="103"/>
        <v>2.4049986352032811</v>
      </c>
      <c r="R929">
        <f t="shared" si="104"/>
        <v>51.863046315979169</v>
      </c>
    </row>
    <row r="930" spans="1:18" x14ac:dyDescent="0.25">
      <c r="A930" s="10">
        <v>43852.083333333336</v>
      </c>
      <c r="B930" s="11">
        <v>43852</v>
      </c>
      <c r="C930" s="12">
        <v>8.3333333333333329E-2</v>
      </c>
      <c r="D930">
        <v>0.23699999999999999</v>
      </c>
      <c r="E930">
        <v>0.38</v>
      </c>
      <c r="F930">
        <v>1.0009999999999999</v>
      </c>
      <c r="G930">
        <v>1.5242</v>
      </c>
      <c r="I930">
        <f t="shared" si="98"/>
        <v>0.82925910045826212</v>
      </c>
      <c r="J930">
        <f t="shared" si="99"/>
        <v>0.17174089954173777</v>
      </c>
      <c r="K930">
        <f t="shared" si="101"/>
        <v>2.9494936575405264E-2</v>
      </c>
      <c r="L930">
        <f t="shared" si="102"/>
        <v>20.710161570350081</v>
      </c>
      <c r="O930">
        <f>VLOOKUP(D930,'Manning''s Flow'!I$6:J$3604,2,TRUE)</f>
        <v>1.2069559948835633</v>
      </c>
      <c r="P930">
        <f t="shared" si="100"/>
        <v>0.20595599488356342</v>
      </c>
      <c r="Q930">
        <f t="shared" si="103"/>
        <v>4.24178718284784E-2</v>
      </c>
      <c r="R930">
        <f t="shared" si="104"/>
        <v>17.064084834628314</v>
      </c>
    </row>
    <row r="931" spans="1:18" x14ac:dyDescent="0.25">
      <c r="A931" s="10">
        <v>43852.086805555555</v>
      </c>
      <c r="B931" s="11">
        <v>43852</v>
      </c>
      <c r="C931" s="12">
        <v>8.6805555555555566E-2</v>
      </c>
      <c r="D931">
        <v>0.255</v>
      </c>
      <c r="E931">
        <v>0.13</v>
      </c>
      <c r="F931">
        <v>0.38800000000000001</v>
      </c>
      <c r="G931">
        <v>1.3099999999999998</v>
      </c>
      <c r="I931">
        <f t="shared" si="98"/>
        <v>0.99438157982021813</v>
      </c>
      <c r="J931">
        <f t="shared" si="99"/>
        <v>0.60638157982021812</v>
      </c>
      <c r="K931">
        <f t="shared" si="101"/>
        <v>0.36769862034526357</v>
      </c>
      <c r="L931">
        <f t="shared" si="102"/>
        <v>60.980773590943883</v>
      </c>
      <c r="O931">
        <f>VLOOKUP(D931,'Manning''s Flow'!I$6:J$3604,2,TRUE)</f>
        <v>1.4453547566216336</v>
      </c>
      <c r="P931">
        <f t="shared" si="100"/>
        <v>1.0573547566216335</v>
      </c>
      <c r="Q931">
        <f t="shared" si="103"/>
        <v>1.1179990813503937</v>
      </c>
      <c r="R931">
        <f t="shared" si="104"/>
        <v>73.155379451138373</v>
      </c>
    </row>
    <row r="932" spans="1:18" x14ac:dyDescent="0.25">
      <c r="A932" s="10">
        <v>43852.090277777781</v>
      </c>
      <c r="B932" s="11">
        <v>43852</v>
      </c>
      <c r="C932" s="12">
        <v>9.0277777777777776E-2</v>
      </c>
      <c r="D932">
        <v>0.2</v>
      </c>
      <c r="E932">
        <v>0.13</v>
      </c>
      <c r="F932">
        <v>0.254</v>
      </c>
      <c r="G932">
        <v>0.51559999999999995</v>
      </c>
      <c r="I932">
        <f t="shared" si="98"/>
        <v>0.54428266976942141</v>
      </c>
      <c r="J932">
        <f t="shared" si="99"/>
        <v>0.29028266976942141</v>
      </c>
      <c r="K932">
        <f t="shared" si="101"/>
        <v>8.4264028368462959E-2</v>
      </c>
      <c r="L932">
        <f t="shared" si="102"/>
        <v>53.333072297230423</v>
      </c>
      <c r="O932">
        <f>VLOOKUP(D932,'Manning''s Flow'!I$6:J$3604,2,TRUE)</f>
        <v>0.89216281365693428</v>
      </c>
      <c r="P932">
        <f t="shared" si="100"/>
        <v>0.63816281365693428</v>
      </c>
      <c r="Q932">
        <f t="shared" si="103"/>
        <v>0.407251776734535</v>
      </c>
      <c r="R932">
        <f t="shared" si="104"/>
        <v>71.529860232700614</v>
      </c>
    </row>
    <row r="933" spans="1:18" x14ac:dyDescent="0.25">
      <c r="A933" s="10">
        <v>43852.097222222219</v>
      </c>
      <c r="B933" s="11">
        <v>43852</v>
      </c>
      <c r="C933" s="12">
        <v>9.7222222222222224E-2</v>
      </c>
      <c r="D933">
        <v>0.2</v>
      </c>
      <c r="E933">
        <v>0.28000000000000003</v>
      </c>
      <c r="F933">
        <v>0.56899999999999995</v>
      </c>
      <c r="G933">
        <v>0.31179999999999997</v>
      </c>
      <c r="I933">
        <f t="shared" si="98"/>
        <v>0.54428266976942141</v>
      </c>
      <c r="J933">
        <f t="shared" si="99"/>
        <v>2.4717330230578538E-2</v>
      </c>
      <c r="K933">
        <f t="shared" si="101"/>
        <v>6.1094641372747168E-4</v>
      </c>
      <c r="L933">
        <f t="shared" si="102"/>
        <v>4.5412671766767314</v>
      </c>
      <c r="O933">
        <f>VLOOKUP(D933,'Manning''s Flow'!I$6:J$3604,2,TRUE)</f>
        <v>0.89216281365693428</v>
      </c>
      <c r="P933">
        <f t="shared" si="100"/>
        <v>0.32316281365693433</v>
      </c>
      <c r="Q933">
        <f t="shared" si="103"/>
        <v>0.10443420413066647</v>
      </c>
      <c r="R933">
        <f t="shared" si="104"/>
        <v>36.222403434671847</v>
      </c>
    </row>
    <row r="934" spans="1:18" x14ac:dyDescent="0.25">
      <c r="A934" s="10">
        <v>43852.100694444445</v>
      </c>
      <c r="B934" s="11">
        <v>43852</v>
      </c>
      <c r="C934" s="12">
        <v>0.10069444444444443</v>
      </c>
      <c r="D934">
        <v>0.2</v>
      </c>
      <c r="E934">
        <v>0.17</v>
      </c>
      <c r="F934">
        <v>0.34300000000000003</v>
      </c>
      <c r="G934">
        <v>0.3306</v>
      </c>
      <c r="I934">
        <f t="shared" si="98"/>
        <v>0.54428266976942141</v>
      </c>
      <c r="J934">
        <f t="shared" si="99"/>
        <v>0.20128266976942139</v>
      </c>
      <c r="K934">
        <f t="shared" si="101"/>
        <v>4.0514713149505943E-2</v>
      </c>
      <c r="L934">
        <f t="shared" si="102"/>
        <v>36.981274795078868</v>
      </c>
      <c r="O934">
        <f>VLOOKUP(D934,'Manning''s Flow'!I$6:J$3604,2,TRUE)</f>
        <v>0.89216281365693428</v>
      </c>
      <c r="P934">
        <f t="shared" si="100"/>
        <v>0.5491628136569342</v>
      </c>
      <c r="Q934">
        <f t="shared" si="103"/>
        <v>0.30157979590360062</v>
      </c>
      <c r="R934">
        <f t="shared" si="104"/>
        <v>61.554102597701998</v>
      </c>
    </row>
    <row r="935" spans="1:18" x14ac:dyDescent="0.25">
      <c r="A935" s="10">
        <v>43852.104166666664</v>
      </c>
      <c r="B935" s="11">
        <v>43852</v>
      </c>
      <c r="C935" s="12">
        <v>0.10416666666666667</v>
      </c>
      <c r="D935">
        <v>0.2</v>
      </c>
      <c r="E935">
        <v>0.01</v>
      </c>
      <c r="F935">
        <v>2.7E-2</v>
      </c>
      <c r="G935">
        <v>0.35039999999999999</v>
      </c>
      <c r="I935">
        <f t="shared" si="98"/>
        <v>0.54428266976942141</v>
      </c>
      <c r="J935">
        <f t="shared" si="99"/>
        <v>0.51728266976942139</v>
      </c>
      <c r="K935">
        <f t="shared" si="101"/>
        <v>0.26758136044378028</v>
      </c>
      <c r="L935">
        <f t="shared" si="102"/>
        <v>95.039342330807955</v>
      </c>
      <c r="O935">
        <f>VLOOKUP(D935,'Manning''s Flow'!I$6:J$3604,2,TRUE)</f>
        <v>0.89216281365693428</v>
      </c>
      <c r="P935">
        <f t="shared" si="100"/>
        <v>0.86516281365693426</v>
      </c>
      <c r="Q935">
        <f t="shared" si="103"/>
        <v>0.7485066941347831</v>
      </c>
      <c r="R935">
        <f t="shared" si="104"/>
        <v>96.973646560168959</v>
      </c>
    </row>
    <row r="936" spans="1:18" x14ac:dyDescent="0.25">
      <c r="A936" s="10">
        <v>43852.107638888891</v>
      </c>
      <c r="B936" s="11">
        <v>43852</v>
      </c>
      <c r="C936" s="12">
        <v>0.1076388888888889</v>
      </c>
      <c r="D936">
        <v>0.2</v>
      </c>
      <c r="E936">
        <v>0.17</v>
      </c>
      <c r="F936">
        <v>0.34799999999999998</v>
      </c>
      <c r="G936">
        <v>0.2848</v>
      </c>
      <c r="I936">
        <f t="shared" si="98"/>
        <v>0.54428266976942141</v>
      </c>
      <c r="J936">
        <f t="shared" si="99"/>
        <v>0.19628266976942144</v>
      </c>
      <c r="K936">
        <f t="shared" si="101"/>
        <v>3.8526886451811751E-2</v>
      </c>
      <c r="L936">
        <f t="shared" si="102"/>
        <v>36.062634485969241</v>
      </c>
      <c r="O936">
        <f>VLOOKUP(D936,'Manning''s Flow'!I$6:J$3604,2,TRUE)</f>
        <v>0.89216281365693428</v>
      </c>
      <c r="P936">
        <f t="shared" si="100"/>
        <v>0.54416281365693431</v>
      </c>
      <c r="Q936">
        <f t="shared" si="103"/>
        <v>0.29611316776703139</v>
      </c>
      <c r="R936">
        <f t="shared" si="104"/>
        <v>60.99366677551108</v>
      </c>
    </row>
    <row r="937" spans="1:18" x14ac:dyDescent="0.25">
      <c r="A937" s="10">
        <v>43852.111111111109</v>
      </c>
      <c r="B937" s="11">
        <v>43852</v>
      </c>
      <c r="C937" s="12">
        <v>0.1111111111111111</v>
      </c>
      <c r="D937">
        <v>0.2</v>
      </c>
      <c r="E937">
        <v>0.23</v>
      </c>
      <c r="F937">
        <v>0.46500000000000002</v>
      </c>
      <c r="G937">
        <v>0.31059999999999999</v>
      </c>
      <c r="I937">
        <f t="shared" si="98"/>
        <v>0.54428266976942141</v>
      </c>
      <c r="J937">
        <f t="shared" si="99"/>
        <v>7.9282669769421388E-2</v>
      </c>
      <c r="K937">
        <f t="shared" si="101"/>
        <v>6.2857417257671244E-3</v>
      </c>
      <c r="L937">
        <f t="shared" si="102"/>
        <v>14.566451252803713</v>
      </c>
      <c r="O937">
        <f>VLOOKUP(D937,'Manning''s Flow'!I$6:J$3604,2,TRUE)</f>
        <v>0.89216281365693428</v>
      </c>
      <c r="P937">
        <f t="shared" si="100"/>
        <v>0.42716281365693426</v>
      </c>
      <c r="Q937">
        <f t="shared" si="103"/>
        <v>0.18246806937130874</v>
      </c>
      <c r="R937">
        <f t="shared" si="104"/>
        <v>47.879468536243245</v>
      </c>
    </row>
    <row r="938" spans="1:18" x14ac:dyDescent="0.25">
      <c r="A938" s="10">
        <v>43852.114583333336</v>
      </c>
      <c r="B938" s="11">
        <v>43852</v>
      </c>
      <c r="C938" s="12">
        <v>0.11458333333333333</v>
      </c>
      <c r="D938">
        <v>0.2</v>
      </c>
      <c r="E938">
        <v>0.12</v>
      </c>
      <c r="F938">
        <v>0.24099999999999999</v>
      </c>
      <c r="G938">
        <v>0.35779999999999995</v>
      </c>
      <c r="I938">
        <f t="shared" si="98"/>
        <v>0.54428266976942141</v>
      </c>
      <c r="J938">
        <f t="shared" si="99"/>
        <v>0.30328266976942142</v>
      </c>
      <c r="K938">
        <f t="shared" si="101"/>
        <v>9.1980377782467926E-2</v>
      </c>
      <c r="L938">
        <f t="shared" si="102"/>
        <v>55.721537100915477</v>
      </c>
      <c r="O938">
        <f>VLOOKUP(D938,'Manning''s Flow'!I$6:J$3604,2,TRUE)</f>
        <v>0.89216281365693428</v>
      </c>
      <c r="P938">
        <f t="shared" si="100"/>
        <v>0.65116281365693429</v>
      </c>
      <c r="Q938">
        <f t="shared" si="103"/>
        <v>0.42401300988961532</v>
      </c>
      <c r="R938">
        <f t="shared" si="104"/>
        <v>72.98699337039703</v>
      </c>
    </row>
    <row r="939" spans="1:18" x14ac:dyDescent="0.25">
      <c r="A939" s="10">
        <v>43852.138888888891</v>
      </c>
      <c r="B939" s="11">
        <v>43852</v>
      </c>
      <c r="C939" s="12">
        <v>0.1388888888888889</v>
      </c>
      <c r="D939">
        <v>0.2</v>
      </c>
      <c r="E939">
        <v>0.24</v>
      </c>
      <c r="F939">
        <v>0.48</v>
      </c>
      <c r="G939">
        <v>0.36320000000000002</v>
      </c>
      <c r="I939">
        <f t="shared" si="98"/>
        <v>0.54428266976942141</v>
      </c>
      <c r="J939">
        <f t="shared" si="99"/>
        <v>6.428266976942143E-2</v>
      </c>
      <c r="K939">
        <f t="shared" si="101"/>
        <v>4.1322616326844881E-3</v>
      </c>
      <c r="L939">
        <f t="shared" si="102"/>
        <v>11.81053032547481</v>
      </c>
      <c r="O939">
        <f>VLOOKUP(D939,'Manning''s Flow'!I$6:J$3604,2,TRUE)</f>
        <v>0.89216281365693428</v>
      </c>
      <c r="P939">
        <f t="shared" si="100"/>
        <v>0.4121628136569343</v>
      </c>
      <c r="Q939">
        <f t="shared" si="103"/>
        <v>0.16987818496160076</v>
      </c>
      <c r="R939">
        <f t="shared" si="104"/>
        <v>46.198161069670448</v>
      </c>
    </row>
    <row r="940" spans="1:18" x14ac:dyDescent="0.25">
      <c r="A940" s="10">
        <v>43852.159722222219</v>
      </c>
      <c r="B940" s="11">
        <v>43852</v>
      </c>
      <c r="C940" s="12">
        <v>0.15972222222222224</v>
      </c>
      <c r="D940">
        <v>0.2</v>
      </c>
      <c r="E940">
        <v>0.17</v>
      </c>
      <c r="F940">
        <v>0.34399999999999997</v>
      </c>
      <c r="G940">
        <v>0.33579999999999999</v>
      </c>
      <c r="I940">
        <f t="shared" si="98"/>
        <v>0.54428266976942141</v>
      </c>
      <c r="J940">
        <f t="shared" si="99"/>
        <v>0.20028266976942144</v>
      </c>
      <c r="K940">
        <f t="shared" si="101"/>
        <v>4.0113147809967123E-2</v>
      </c>
      <c r="L940">
        <f t="shared" si="102"/>
        <v>36.797546733256951</v>
      </c>
      <c r="O940">
        <f>VLOOKUP(D940,'Manning''s Flow'!I$6:J$3604,2,TRUE)</f>
        <v>0.89216281365693428</v>
      </c>
      <c r="P940">
        <f t="shared" si="100"/>
        <v>0.54816281365693431</v>
      </c>
      <c r="Q940">
        <f t="shared" si="103"/>
        <v>0.30048247027628688</v>
      </c>
      <c r="R940">
        <f t="shared" si="104"/>
        <v>61.442015433263819</v>
      </c>
    </row>
    <row r="941" spans="1:18" x14ac:dyDescent="0.25">
      <c r="A941" s="10">
        <v>43852.170138888891</v>
      </c>
      <c r="B941" s="11">
        <v>43852</v>
      </c>
      <c r="C941" s="12">
        <v>0.17013888888888887</v>
      </c>
      <c r="D941">
        <v>0.2</v>
      </c>
      <c r="E941">
        <v>0.17</v>
      </c>
      <c r="F941">
        <v>0.33600000000000002</v>
      </c>
      <c r="G941">
        <v>0.37740000000000001</v>
      </c>
      <c r="I941">
        <f t="shared" si="98"/>
        <v>0.54428266976942141</v>
      </c>
      <c r="J941">
        <f t="shared" si="99"/>
        <v>0.20828266976942139</v>
      </c>
      <c r="K941">
        <f t="shared" si="101"/>
        <v>4.3381670526277845E-2</v>
      </c>
      <c r="L941">
        <f t="shared" si="102"/>
        <v>38.267371227832356</v>
      </c>
      <c r="O941">
        <f>VLOOKUP(D941,'Manning''s Flow'!I$6:J$3604,2,TRUE)</f>
        <v>0.89216281365693428</v>
      </c>
      <c r="P941">
        <f t="shared" si="100"/>
        <v>0.55616281365693432</v>
      </c>
      <c r="Q941">
        <f t="shared" si="103"/>
        <v>0.30931707529479785</v>
      </c>
      <c r="R941">
        <f t="shared" si="104"/>
        <v>62.338712748769311</v>
      </c>
    </row>
    <row r="942" spans="1:18" x14ac:dyDescent="0.25">
      <c r="A942" s="10">
        <v>43852.184027777781</v>
      </c>
      <c r="B942" s="11">
        <v>43852</v>
      </c>
      <c r="C942" s="12">
        <v>0.18402777777777779</v>
      </c>
      <c r="D942">
        <v>0.2</v>
      </c>
      <c r="E942">
        <v>0.11</v>
      </c>
      <c r="F942">
        <v>0.217</v>
      </c>
      <c r="G942">
        <v>0.37379999999999997</v>
      </c>
      <c r="I942">
        <f t="shared" si="98"/>
        <v>0.54428266976942141</v>
      </c>
      <c r="J942">
        <f t="shared" si="99"/>
        <v>0.32728266976942144</v>
      </c>
      <c r="K942">
        <f t="shared" si="101"/>
        <v>0.10711394593140017</v>
      </c>
      <c r="L942">
        <f t="shared" si="102"/>
        <v>60.131010584641743</v>
      </c>
      <c r="O942">
        <f>VLOOKUP(D942,'Manning''s Flow'!I$6:J$3604,2,TRUE)</f>
        <v>0.89216281365693428</v>
      </c>
      <c r="P942">
        <f t="shared" si="100"/>
        <v>0.67516281365693431</v>
      </c>
      <c r="Q942">
        <f t="shared" si="103"/>
        <v>0.45584482494514822</v>
      </c>
      <c r="R942">
        <f t="shared" si="104"/>
        <v>75.677085316913519</v>
      </c>
    </row>
    <row r="943" spans="1:18" x14ac:dyDescent="0.25">
      <c r="A943" s="10">
        <v>43852.1875</v>
      </c>
      <c r="B943" s="11">
        <v>43852</v>
      </c>
      <c r="C943" s="12">
        <v>0.1875</v>
      </c>
      <c r="D943">
        <v>0.2</v>
      </c>
      <c r="E943">
        <v>0.23</v>
      </c>
      <c r="F943">
        <v>0.46300000000000002</v>
      </c>
      <c r="G943">
        <v>0.41719999999999996</v>
      </c>
      <c r="I943">
        <f t="shared" si="98"/>
        <v>0.54428266976942141</v>
      </c>
      <c r="J943">
        <f t="shared" si="99"/>
        <v>8.128266976942139E-2</v>
      </c>
      <c r="K943">
        <f t="shared" si="101"/>
        <v>6.6068724048448102E-3</v>
      </c>
      <c r="L943">
        <f t="shared" si="102"/>
        <v>14.93390737644757</v>
      </c>
      <c r="O943">
        <f>VLOOKUP(D943,'Manning''s Flow'!I$6:J$3604,2,TRUE)</f>
        <v>0.89216281365693428</v>
      </c>
      <c r="P943">
        <f t="shared" si="100"/>
        <v>0.42916281365693426</v>
      </c>
      <c r="Q943">
        <f t="shared" si="103"/>
        <v>0.18418072062593649</v>
      </c>
      <c r="R943">
        <f t="shared" si="104"/>
        <v>48.10364286511961</v>
      </c>
    </row>
    <row r="944" spans="1:18" x14ac:dyDescent="0.25">
      <c r="A944" s="10">
        <v>43852.201388888891</v>
      </c>
      <c r="B944" s="11">
        <v>43852</v>
      </c>
      <c r="C944" s="12">
        <v>0.20138888888888887</v>
      </c>
      <c r="D944">
        <v>0.2</v>
      </c>
      <c r="E944">
        <v>0.28999999999999998</v>
      </c>
      <c r="F944">
        <v>0.58599999999999997</v>
      </c>
      <c r="G944">
        <v>0.51119999999999988</v>
      </c>
      <c r="I944">
        <f t="shared" si="98"/>
        <v>0.54428266976942141</v>
      </c>
      <c r="J944">
        <f t="shared" si="99"/>
        <v>4.1717330230578553E-2</v>
      </c>
      <c r="K944">
        <f t="shared" si="101"/>
        <v>1.7403356415671431E-3</v>
      </c>
      <c r="L944">
        <f t="shared" si="102"/>
        <v>7.6646442276495002</v>
      </c>
      <c r="O944">
        <f>VLOOKUP(D944,'Manning''s Flow'!I$6:J$3604,2,TRUE)</f>
        <v>0.89216281365693428</v>
      </c>
      <c r="P944">
        <f t="shared" si="100"/>
        <v>0.30616281365693432</v>
      </c>
      <c r="Q944">
        <f t="shared" si="103"/>
        <v>9.373566846633069E-2</v>
      </c>
      <c r="R944">
        <f t="shared" si="104"/>
        <v>34.31692163922267</v>
      </c>
    </row>
    <row r="945" spans="1:18" x14ac:dyDescent="0.25">
      <c r="A945" s="10">
        <v>43852.204861111109</v>
      </c>
      <c r="B945" s="11">
        <v>43852</v>
      </c>
      <c r="C945" s="12">
        <v>0.20486111111111113</v>
      </c>
      <c r="D945">
        <v>0.2</v>
      </c>
      <c r="E945">
        <v>0.22</v>
      </c>
      <c r="F945">
        <v>0.45300000000000001</v>
      </c>
      <c r="G945">
        <v>0.46460000000000001</v>
      </c>
      <c r="I945">
        <f t="shared" si="98"/>
        <v>0.54428266976942141</v>
      </c>
      <c r="J945">
        <f t="shared" si="99"/>
        <v>9.1282669769421398E-2</v>
      </c>
      <c r="K945">
        <f t="shared" si="101"/>
        <v>8.3325258002332394E-3</v>
      </c>
      <c r="L945">
        <f t="shared" si="102"/>
        <v>16.771187994666846</v>
      </c>
      <c r="O945">
        <f>VLOOKUP(D945,'Manning''s Flow'!I$6:J$3604,2,TRUE)</f>
        <v>0.89216281365693428</v>
      </c>
      <c r="P945">
        <f t="shared" si="100"/>
        <v>0.43916281365693427</v>
      </c>
      <c r="Q945">
        <f t="shared" si="103"/>
        <v>0.19286397689907517</v>
      </c>
      <c r="R945">
        <f t="shared" si="104"/>
        <v>49.224514509501482</v>
      </c>
    </row>
    <row r="946" spans="1:18" x14ac:dyDescent="0.25">
      <c r="A946" s="10">
        <v>43852.215277777781</v>
      </c>
      <c r="B946" s="11">
        <v>43852</v>
      </c>
      <c r="C946" s="12">
        <v>0.21527777777777779</v>
      </c>
      <c r="D946">
        <v>0.2</v>
      </c>
      <c r="E946">
        <v>0.34</v>
      </c>
      <c r="F946">
        <v>0.69399999999999995</v>
      </c>
      <c r="G946">
        <v>0.41859999999999997</v>
      </c>
      <c r="I946">
        <f t="shared" si="98"/>
        <v>0.54428266976942141</v>
      </c>
      <c r="J946">
        <f t="shared" si="99"/>
        <v>0.14971733023057854</v>
      </c>
      <c r="K946">
        <f t="shared" si="101"/>
        <v>2.2415278971372105E-2</v>
      </c>
      <c r="L946">
        <f t="shared" si="102"/>
        <v>27.507274904417667</v>
      </c>
      <c r="O946">
        <f>VLOOKUP(D946,'Manning''s Flow'!I$6:J$3604,2,TRUE)</f>
        <v>0.89216281365693428</v>
      </c>
      <c r="P946">
        <f t="shared" si="100"/>
        <v>0.19816281365693433</v>
      </c>
      <c r="Q946">
        <f t="shared" si="103"/>
        <v>3.9268500716432883E-2</v>
      </c>
      <c r="R946">
        <f t="shared" si="104"/>
        <v>22.211507879898523</v>
      </c>
    </row>
    <row r="947" spans="1:18" x14ac:dyDescent="0.25">
      <c r="A947" s="10">
        <v>43852.229166666664</v>
      </c>
      <c r="B947" s="11">
        <v>43852</v>
      </c>
      <c r="C947" s="12">
        <v>0.22916666666666666</v>
      </c>
      <c r="D947">
        <v>0.2</v>
      </c>
      <c r="E947">
        <v>0.16</v>
      </c>
      <c r="F947">
        <v>0.33400000000000002</v>
      </c>
      <c r="G947">
        <v>0.41400000000000003</v>
      </c>
      <c r="I947">
        <f t="shared" si="98"/>
        <v>0.54428266976942141</v>
      </c>
      <c r="J947">
        <f t="shared" si="99"/>
        <v>0.21028266976942139</v>
      </c>
      <c r="K947">
        <f t="shared" si="101"/>
        <v>4.4218801205355533E-2</v>
      </c>
      <c r="L947">
        <f t="shared" si="102"/>
        <v>38.634827351476211</v>
      </c>
      <c r="O947">
        <f>VLOOKUP(D947,'Manning''s Flow'!I$6:J$3604,2,TRUE)</f>
        <v>0.89216281365693428</v>
      </c>
      <c r="P947">
        <f t="shared" si="100"/>
        <v>0.55816281365693432</v>
      </c>
      <c r="Q947">
        <f t="shared" si="103"/>
        <v>0.31154572654942558</v>
      </c>
      <c r="R947">
        <f t="shared" si="104"/>
        <v>62.562887077645691</v>
      </c>
    </row>
    <row r="948" spans="1:18" x14ac:dyDescent="0.25">
      <c r="A948" s="10">
        <v>43852.232638888891</v>
      </c>
      <c r="B948" s="11">
        <v>43852</v>
      </c>
      <c r="C948" s="12">
        <v>0.23263888888888887</v>
      </c>
      <c r="D948">
        <v>0.2</v>
      </c>
      <c r="E948">
        <v>0.11</v>
      </c>
      <c r="F948">
        <v>0.216</v>
      </c>
      <c r="G948">
        <v>0.34659999999999996</v>
      </c>
      <c r="I948">
        <f t="shared" si="98"/>
        <v>0.54428266976942141</v>
      </c>
      <c r="J948">
        <f t="shared" si="99"/>
        <v>0.32828266976942144</v>
      </c>
      <c r="K948">
        <f t="shared" si="101"/>
        <v>0.10776951127093901</v>
      </c>
      <c r="L948">
        <f t="shared" si="102"/>
        <v>60.314738646463674</v>
      </c>
      <c r="O948">
        <f>VLOOKUP(D948,'Manning''s Flow'!I$6:J$3604,2,TRUE)</f>
        <v>0.89216281365693428</v>
      </c>
      <c r="P948">
        <f t="shared" si="100"/>
        <v>0.67616281365693431</v>
      </c>
      <c r="Q948">
        <f t="shared" si="103"/>
        <v>0.4571961505724621</v>
      </c>
      <c r="R948">
        <f t="shared" si="104"/>
        <v>75.789172481351713</v>
      </c>
    </row>
    <row r="949" spans="1:18" x14ac:dyDescent="0.25">
      <c r="A949" s="10">
        <v>43852.236111111109</v>
      </c>
      <c r="B949" s="11">
        <v>43852</v>
      </c>
      <c r="C949" s="12">
        <v>0.23611111111111113</v>
      </c>
      <c r="D949">
        <v>0.2</v>
      </c>
      <c r="E949">
        <v>0.35</v>
      </c>
      <c r="F949">
        <v>0.70199999999999996</v>
      </c>
      <c r="G949">
        <v>0.34499999999999997</v>
      </c>
      <c r="I949">
        <f t="shared" si="98"/>
        <v>0.54428266976942141</v>
      </c>
      <c r="J949">
        <f t="shared" si="99"/>
        <v>0.15771733023057855</v>
      </c>
      <c r="K949">
        <f t="shared" si="101"/>
        <v>2.4874756255061366E-2</v>
      </c>
      <c r="L949">
        <f t="shared" si="102"/>
        <v>28.97709939899309</v>
      </c>
      <c r="O949">
        <f>VLOOKUP(D949,'Manning''s Flow'!I$6:J$3604,2,TRUE)</f>
        <v>0.89216281365693428</v>
      </c>
      <c r="P949">
        <f t="shared" si="100"/>
        <v>0.19016281365693433</v>
      </c>
      <c r="Q949">
        <f t="shared" si="103"/>
        <v>3.6161895697921928E-2</v>
      </c>
      <c r="R949">
        <f t="shared" si="104"/>
        <v>21.314810564393031</v>
      </c>
    </row>
    <row r="950" spans="1:18" x14ac:dyDescent="0.25">
      <c r="A950" s="10">
        <v>43852.239583333336</v>
      </c>
      <c r="B950" s="11">
        <v>43852</v>
      </c>
      <c r="C950" s="12">
        <v>0.23958333333333334</v>
      </c>
      <c r="D950">
        <v>0.2</v>
      </c>
      <c r="E950">
        <v>0.01</v>
      </c>
      <c r="F950">
        <v>1.7000000000000001E-2</v>
      </c>
      <c r="G950">
        <v>0.41699999999999998</v>
      </c>
      <c r="I950">
        <f t="shared" si="98"/>
        <v>0.54428266976942141</v>
      </c>
      <c r="J950">
        <f t="shared" si="99"/>
        <v>0.5272826697694214</v>
      </c>
      <c r="K950">
        <f t="shared" si="101"/>
        <v>0.27802701383916872</v>
      </c>
      <c r="L950">
        <f t="shared" si="102"/>
        <v>96.876622949027222</v>
      </c>
      <c r="O950">
        <f>VLOOKUP(D950,'Manning''s Flow'!I$6:J$3604,2,TRUE)</f>
        <v>0.89216281365693428</v>
      </c>
      <c r="P950">
        <f t="shared" si="100"/>
        <v>0.87516281365693427</v>
      </c>
      <c r="Q950">
        <f t="shared" si="103"/>
        <v>0.76590995040792187</v>
      </c>
      <c r="R950">
        <f t="shared" si="104"/>
        <v>98.094518204550823</v>
      </c>
    </row>
    <row r="951" spans="1:18" x14ac:dyDescent="0.25">
      <c r="A951" s="10">
        <v>43852.243055555555</v>
      </c>
      <c r="B951" s="11">
        <v>43852</v>
      </c>
      <c r="C951" s="12">
        <v>0.24305555555555555</v>
      </c>
      <c r="D951">
        <v>0.2</v>
      </c>
      <c r="E951">
        <v>0.22</v>
      </c>
      <c r="F951">
        <v>0.45600000000000002</v>
      </c>
      <c r="G951">
        <v>0.4662</v>
      </c>
      <c r="I951">
        <f t="shared" si="98"/>
        <v>0.54428266976942141</v>
      </c>
      <c r="J951">
        <f t="shared" si="99"/>
        <v>8.8282669769421396E-2</v>
      </c>
      <c r="K951">
        <f t="shared" si="101"/>
        <v>7.7938297816167101E-3</v>
      </c>
      <c r="L951">
        <f t="shared" si="102"/>
        <v>16.220003809201064</v>
      </c>
      <c r="O951">
        <f>VLOOKUP(D951,'Manning''s Flow'!I$6:J$3604,2,TRUE)</f>
        <v>0.89216281365693428</v>
      </c>
      <c r="P951">
        <f t="shared" si="100"/>
        <v>0.43616281365693427</v>
      </c>
      <c r="Q951">
        <f t="shared" si="103"/>
        <v>0.19023800001713356</v>
      </c>
      <c r="R951">
        <f t="shared" si="104"/>
        <v>48.888253016186923</v>
      </c>
    </row>
    <row r="952" spans="1:18" x14ac:dyDescent="0.25">
      <c r="A952" s="10">
        <v>43852.25</v>
      </c>
      <c r="B952" s="11">
        <v>43852</v>
      </c>
      <c r="C952" s="12">
        <v>0.25</v>
      </c>
      <c r="D952">
        <v>0.2</v>
      </c>
      <c r="E952">
        <v>0.23</v>
      </c>
      <c r="F952">
        <v>0.46200000000000002</v>
      </c>
      <c r="G952">
        <v>0.55259999999999998</v>
      </c>
      <c r="I952">
        <f t="shared" si="98"/>
        <v>0.54428266976942141</v>
      </c>
      <c r="J952">
        <f t="shared" si="99"/>
        <v>8.228266976942139E-2</v>
      </c>
      <c r="K952">
        <f t="shared" si="101"/>
        <v>6.7704377443836526E-3</v>
      </c>
      <c r="L952">
        <f t="shared" si="102"/>
        <v>15.117635438269497</v>
      </c>
      <c r="O952">
        <f>VLOOKUP(D952,'Manning''s Flow'!I$6:J$3604,2,TRUE)</f>
        <v>0.89216281365693428</v>
      </c>
      <c r="P952">
        <f t="shared" si="100"/>
        <v>0.43016281365693426</v>
      </c>
      <c r="Q952">
        <f t="shared" si="103"/>
        <v>0.18504004625325035</v>
      </c>
      <c r="R952">
        <f t="shared" si="104"/>
        <v>48.215730029557804</v>
      </c>
    </row>
    <row r="953" spans="1:18" x14ac:dyDescent="0.25">
      <c r="A953" s="10">
        <v>43852.253472222219</v>
      </c>
      <c r="B953" s="11">
        <v>43852</v>
      </c>
      <c r="C953" s="12">
        <v>0.25347222222222221</v>
      </c>
      <c r="D953">
        <v>0.2</v>
      </c>
      <c r="E953">
        <v>0.34</v>
      </c>
      <c r="F953">
        <v>0.69299999999999995</v>
      </c>
      <c r="G953">
        <v>0.59979999999999989</v>
      </c>
      <c r="I953">
        <f t="shared" si="98"/>
        <v>0.54428266976942141</v>
      </c>
      <c r="J953">
        <f t="shared" si="99"/>
        <v>0.14871733023057854</v>
      </c>
      <c r="K953">
        <f t="shared" si="101"/>
        <v>2.211684431091095E-2</v>
      </c>
      <c r="L953">
        <f t="shared" si="102"/>
        <v>27.323546842595743</v>
      </c>
      <c r="O953">
        <f>VLOOKUP(D953,'Manning''s Flow'!I$6:J$3604,2,TRUE)</f>
        <v>0.89216281365693428</v>
      </c>
      <c r="P953">
        <f t="shared" si="100"/>
        <v>0.19916281365693433</v>
      </c>
      <c r="Q953">
        <f t="shared" si="103"/>
        <v>3.9665826343746748E-2</v>
      </c>
      <c r="R953">
        <f t="shared" si="104"/>
        <v>22.323595044336709</v>
      </c>
    </row>
    <row r="954" spans="1:18" x14ac:dyDescent="0.25">
      <c r="A954" s="10">
        <v>43852.260416666664</v>
      </c>
      <c r="B954" s="11">
        <v>43852</v>
      </c>
      <c r="C954" s="12">
        <v>0.26041666666666669</v>
      </c>
      <c r="D954">
        <v>0.2</v>
      </c>
      <c r="E954">
        <v>0.34</v>
      </c>
      <c r="F954">
        <v>0.69199999999999995</v>
      </c>
      <c r="G954">
        <v>0.5292</v>
      </c>
      <c r="I954">
        <f t="shared" si="98"/>
        <v>0.54428266976942141</v>
      </c>
      <c r="J954">
        <f t="shared" si="99"/>
        <v>0.14771733023057854</v>
      </c>
      <c r="K954">
        <f t="shared" si="101"/>
        <v>2.182040965044979E-2</v>
      </c>
      <c r="L954">
        <f t="shared" si="102"/>
        <v>27.139818780773812</v>
      </c>
      <c r="O954">
        <f>VLOOKUP(D954,'Manning''s Flow'!I$6:J$3604,2,TRUE)</f>
        <v>0.89216281365693428</v>
      </c>
      <c r="P954">
        <f t="shared" si="100"/>
        <v>0.20016281365693434</v>
      </c>
      <c r="Q954">
        <f t="shared" si="103"/>
        <v>4.0065151971060621E-2</v>
      </c>
      <c r="R954">
        <f t="shared" si="104"/>
        <v>22.435682208774896</v>
      </c>
    </row>
    <row r="955" spans="1:18" x14ac:dyDescent="0.25">
      <c r="A955" s="10">
        <v>43852.263888888891</v>
      </c>
      <c r="B955" s="11">
        <v>43852</v>
      </c>
      <c r="C955" s="12">
        <v>0.2638888888888889</v>
      </c>
      <c r="D955">
        <v>0.2</v>
      </c>
      <c r="E955">
        <v>0.17</v>
      </c>
      <c r="F955">
        <v>0.33900000000000002</v>
      </c>
      <c r="G955">
        <v>0.52899999999999991</v>
      </c>
      <c r="I955">
        <f t="shared" si="98"/>
        <v>0.54428266976942141</v>
      </c>
      <c r="J955">
        <f t="shared" si="99"/>
        <v>0.20528266976942139</v>
      </c>
      <c r="K955">
        <f t="shared" si="101"/>
        <v>4.2140974507661313E-2</v>
      </c>
      <c r="L955">
        <f t="shared" si="102"/>
        <v>37.716187042366577</v>
      </c>
      <c r="O955">
        <f>VLOOKUP(D955,'Manning''s Flow'!I$6:J$3604,2,TRUE)</f>
        <v>0.89216281365693428</v>
      </c>
      <c r="P955">
        <f t="shared" si="100"/>
        <v>0.5531628136569342</v>
      </c>
      <c r="Q955">
        <f t="shared" si="103"/>
        <v>0.3059890984128561</v>
      </c>
      <c r="R955">
        <f t="shared" si="104"/>
        <v>62.002451255454737</v>
      </c>
    </row>
    <row r="956" spans="1:18" x14ac:dyDescent="0.25">
      <c r="A956" s="10">
        <v>43852.274305555555</v>
      </c>
      <c r="B956" s="11">
        <v>43852</v>
      </c>
      <c r="C956" s="12">
        <v>0.27430555555555552</v>
      </c>
      <c r="D956">
        <v>0.2</v>
      </c>
      <c r="E956">
        <v>0.17</v>
      </c>
      <c r="F956">
        <v>0.33500000000000002</v>
      </c>
      <c r="G956">
        <v>0.53299999999999992</v>
      </c>
      <c r="I956">
        <f t="shared" si="98"/>
        <v>0.54428266976942141</v>
      </c>
      <c r="J956">
        <f t="shared" si="99"/>
        <v>0.20928266976942139</v>
      </c>
      <c r="K956">
        <f t="shared" si="101"/>
        <v>4.3799235865816688E-2</v>
      </c>
      <c r="L956">
        <f t="shared" si="102"/>
        <v>38.451099289654287</v>
      </c>
      <c r="O956">
        <f>VLOOKUP(D956,'Manning''s Flow'!I$6:J$3604,2,TRUE)</f>
        <v>0.89216281365693428</v>
      </c>
      <c r="P956">
        <f t="shared" si="100"/>
        <v>0.55716281365693421</v>
      </c>
      <c r="Q956">
        <f t="shared" si="103"/>
        <v>0.3104304009221116</v>
      </c>
      <c r="R956">
        <f t="shared" si="104"/>
        <v>62.45079991320749</v>
      </c>
    </row>
    <row r="957" spans="1:18" x14ac:dyDescent="0.25">
      <c r="A957" s="10">
        <v>43852.28125</v>
      </c>
      <c r="B957" s="11">
        <v>43852</v>
      </c>
      <c r="C957" s="12">
        <v>0.28125</v>
      </c>
      <c r="D957">
        <v>0.2</v>
      </c>
      <c r="E957">
        <v>0.28999999999999998</v>
      </c>
      <c r="F957">
        <v>0.59399999999999997</v>
      </c>
      <c r="G957">
        <v>0.4622</v>
      </c>
      <c r="I957">
        <f t="shared" si="98"/>
        <v>0.54428266976942141</v>
      </c>
      <c r="J957">
        <f t="shared" si="99"/>
        <v>4.971733023057856E-2</v>
      </c>
      <c r="K957">
        <f t="shared" si="101"/>
        <v>2.4718129252564009E-3</v>
      </c>
      <c r="L957">
        <f t="shared" si="102"/>
        <v>9.1344687222249235</v>
      </c>
      <c r="O957">
        <f>VLOOKUP(D957,'Manning''s Flow'!I$6:J$3604,2,TRUE)</f>
        <v>0.89216281365693428</v>
      </c>
      <c r="P957">
        <f t="shared" si="100"/>
        <v>0.29816281365693431</v>
      </c>
      <c r="Q957">
        <f t="shared" si="103"/>
        <v>8.8901063447819728E-2</v>
      </c>
      <c r="R957">
        <f t="shared" si="104"/>
        <v>33.420224323717179</v>
      </c>
    </row>
    <row r="958" spans="1:18" x14ac:dyDescent="0.25">
      <c r="A958" s="10">
        <v>43852.295138888891</v>
      </c>
      <c r="B958" s="11">
        <v>43852</v>
      </c>
      <c r="C958" s="12">
        <v>0.2951388888888889</v>
      </c>
      <c r="D958">
        <v>0.2</v>
      </c>
      <c r="E958">
        <v>0.28000000000000003</v>
      </c>
      <c r="F958">
        <v>0.57199999999999995</v>
      </c>
      <c r="G958">
        <v>0.62280000000000002</v>
      </c>
      <c r="I958">
        <f t="shared" si="98"/>
        <v>0.54428266976942141</v>
      </c>
      <c r="J958">
        <f t="shared" si="99"/>
        <v>2.7717330230578541E-2</v>
      </c>
      <c r="K958">
        <f t="shared" si="101"/>
        <v>7.6825039511094304E-4</v>
      </c>
      <c r="L958">
        <f t="shared" si="102"/>
        <v>5.0924513621425138</v>
      </c>
      <c r="O958">
        <f>VLOOKUP(D958,'Manning''s Flow'!I$6:J$3604,2,TRUE)</f>
        <v>0.89216281365693428</v>
      </c>
      <c r="P958">
        <f t="shared" si="100"/>
        <v>0.32016281365693433</v>
      </c>
      <c r="Q958">
        <f t="shared" si="103"/>
        <v>0.10250422724872485</v>
      </c>
      <c r="R958">
        <f t="shared" si="104"/>
        <v>35.886141941357288</v>
      </c>
    </row>
    <row r="959" spans="1:18" x14ac:dyDescent="0.25">
      <c r="A959" s="10">
        <v>43852.309027777781</v>
      </c>
      <c r="B959" s="11">
        <v>43852</v>
      </c>
      <c r="C959" s="12">
        <v>0.30902777777777779</v>
      </c>
      <c r="D959">
        <v>0.2</v>
      </c>
      <c r="E959">
        <v>0.23</v>
      </c>
      <c r="F959">
        <v>0.45900000000000002</v>
      </c>
      <c r="G959">
        <v>0.52780000000000005</v>
      </c>
      <c r="I959">
        <f t="shared" si="98"/>
        <v>0.54428266976942141</v>
      </c>
      <c r="J959">
        <f t="shared" si="99"/>
        <v>8.5282669769421393E-2</v>
      </c>
      <c r="K959">
        <f t="shared" si="101"/>
        <v>7.2731337630001815E-3</v>
      </c>
      <c r="L959">
        <f t="shared" si="102"/>
        <v>15.668819623735281</v>
      </c>
      <c r="O959">
        <f>VLOOKUP(D959,'Manning''s Flow'!I$6:J$3604,2,TRUE)</f>
        <v>0.89216281365693428</v>
      </c>
      <c r="P959">
        <f t="shared" si="100"/>
        <v>0.43316281365693426</v>
      </c>
      <c r="Q959">
        <f t="shared" si="103"/>
        <v>0.18763002313519195</v>
      </c>
      <c r="R959">
        <f t="shared" si="104"/>
        <v>48.551991522872363</v>
      </c>
    </row>
    <row r="960" spans="1:18" x14ac:dyDescent="0.25">
      <c r="A960" s="10">
        <v>43852.3125</v>
      </c>
      <c r="B960" s="11">
        <v>43852</v>
      </c>
      <c r="C960" s="12">
        <v>0.3125</v>
      </c>
      <c r="D960">
        <v>0.2</v>
      </c>
      <c r="E960">
        <v>0.16</v>
      </c>
      <c r="F960">
        <v>0.33300000000000002</v>
      </c>
      <c r="G960">
        <v>0.50379999999999991</v>
      </c>
      <c r="I960">
        <f t="shared" si="98"/>
        <v>0.54428266976942141</v>
      </c>
      <c r="J960">
        <f t="shared" si="99"/>
        <v>0.21128266976942139</v>
      </c>
      <c r="K960">
        <f t="shared" si="101"/>
        <v>4.4640366544894373E-2</v>
      </c>
      <c r="L960">
        <f t="shared" si="102"/>
        <v>38.818555413298142</v>
      </c>
      <c r="O960">
        <f>VLOOKUP(D960,'Manning''s Flow'!I$6:J$3604,2,TRUE)</f>
        <v>0.89216281365693428</v>
      </c>
      <c r="P960">
        <f t="shared" si="100"/>
        <v>0.55916281365693421</v>
      </c>
      <c r="Q960">
        <f t="shared" si="103"/>
        <v>0.31266305217673934</v>
      </c>
      <c r="R960">
        <f t="shared" si="104"/>
        <v>62.674974242083856</v>
      </c>
    </row>
    <row r="961" spans="1:18" x14ac:dyDescent="0.25">
      <c r="A961" s="10">
        <v>43852.315972222219</v>
      </c>
      <c r="B961" s="11">
        <v>43852</v>
      </c>
      <c r="C961" s="12">
        <v>0.31597222222222221</v>
      </c>
      <c r="D961">
        <v>0.2</v>
      </c>
      <c r="E961">
        <v>0.28000000000000003</v>
      </c>
      <c r="F961">
        <v>0.57299999999999995</v>
      </c>
      <c r="G961">
        <v>0.50239999999999996</v>
      </c>
      <c r="I961">
        <f t="shared" si="98"/>
        <v>0.54428266976942141</v>
      </c>
      <c r="J961">
        <f t="shared" si="99"/>
        <v>2.8717330230578542E-2</v>
      </c>
      <c r="K961">
        <f t="shared" si="101"/>
        <v>8.2468505557210022E-4</v>
      </c>
      <c r="L961">
        <f t="shared" si="102"/>
        <v>5.2761794239644413</v>
      </c>
      <c r="O961">
        <f>VLOOKUP(D961,'Manning''s Flow'!I$6:J$3604,2,TRUE)</f>
        <v>0.89216281365693428</v>
      </c>
      <c r="P961">
        <f t="shared" si="100"/>
        <v>0.31916281365693433</v>
      </c>
      <c r="Q961">
        <f t="shared" si="103"/>
        <v>0.10186490162141099</v>
      </c>
      <c r="R961">
        <f t="shared" si="104"/>
        <v>35.774054776919094</v>
      </c>
    </row>
    <row r="962" spans="1:18" x14ac:dyDescent="0.25">
      <c r="A962" s="10">
        <v>43852.34375</v>
      </c>
      <c r="B962" s="11">
        <v>43852</v>
      </c>
      <c r="C962" s="12">
        <v>0.34375</v>
      </c>
      <c r="D962">
        <v>0.2</v>
      </c>
      <c r="E962">
        <v>0.28000000000000003</v>
      </c>
      <c r="F962">
        <v>0.57599999999999996</v>
      </c>
      <c r="G962">
        <v>0.62439999999999996</v>
      </c>
      <c r="I962">
        <f t="shared" si="98"/>
        <v>0.54428266976942141</v>
      </c>
      <c r="J962">
        <f t="shared" si="99"/>
        <v>3.1717330230578544E-2</v>
      </c>
      <c r="K962">
        <f t="shared" si="101"/>
        <v>1.0059890369555715E-3</v>
      </c>
      <c r="L962">
        <f t="shared" si="102"/>
        <v>5.8273636094302246</v>
      </c>
      <c r="O962">
        <f>VLOOKUP(D962,'Manning''s Flow'!I$6:J$3604,2,TRUE)</f>
        <v>0.89216281365693428</v>
      </c>
      <c r="P962">
        <f t="shared" si="100"/>
        <v>0.31616281365693433</v>
      </c>
      <c r="Q962">
        <f t="shared" si="103"/>
        <v>9.9958924739469379E-2</v>
      </c>
      <c r="R962">
        <f t="shared" si="104"/>
        <v>35.437793283604542</v>
      </c>
    </row>
    <row r="963" spans="1:18" x14ac:dyDescent="0.25">
      <c r="A963" s="10">
        <v>43852.350694444445</v>
      </c>
      <c r="B963" s="11">
        <v>43852</v>
      </c>
      <c r="C963" s="12">
        <v>0.35069444444444442</v>
      </c>
      <c r="D963">
        <v>0.2</v>
      </c>
      <c r="E963">
        <v>0.28000000000000003</v>
      </c>
      <c r="F963">
        <v>0.57799999999999996</v>
      </c>
      <c r="G963">
        <v>0.57720000000000005</v>
      </c>
      <c r="I963">
        <f t="shared" ref="I963:I1026" si="105">29.491*(D963^2.4806)</f>
        <v>0.54428266976942141</v>
      </c>
      <c r="J963">
        <f t="shared" ref="J963:J1026" si="106">ABS(F963-I963)</f>
        <v>3.3717330230578546E-2</v>
      </c>
      <c r="K963">
        <f t="shared" si="101"/>
        <v>1.1368583578778859E-3</v>
      </c>
      <c r="L963">
        <f t="shared" si="102"/>
        <v>6.1948197330740795</v>
      </c>
      <c r="O963">
        <f>VLOOKUP(D963,'Manning''s Flow'!I$6:J$3604,2,TRUE)</f>
        <v>0.89216281365693428</v>
      </c>
      <c r="P963">
        <f t="shared" ref="P963:P1026" si="107">ABS(F963-O963)</f>
        <v>0.31416281365693433</v>
      </c>
      <c r="Q963">
        <f t="shared" si="103"/>
        <v>9.8698273484841642E-2</v>
      </c>
      <c r="R963">
        <f t="shared" si="104"/>
        <v>35.213618954728162</v>
      </c>
    </row>
    <row r="964" spans="1:18" x14ac:dyDescent="0.25">
      <c r="A964" s="10">
        <v>43852.364583333336</v>
      </c>
      <c r="B964" s="11">
        <v>43852</v>
      </c>
      <c r="C964" s="12">
        <v>0.36458333333333331</v>
      </c>
      <c r="D964">
        <v>0.2</v>
      </c>
      <c r="E964">
        <v>0.22</v>
      </c>
      <c r="F964">
        <v>0.45500000000000002</v>
      </c>
      <c r="G964">
        <v>0.58279999999999998</v>
      </c>
      <c r="I964">
        <f t="shared" si="105"/>
        <v>0.54428266976942141</v>
      </c>
      <c r="J964">
        <f t="shared" si="106"/>
        <v>8.9282669769421397E-2</v>
      </c>
      <c r="K964">
        <f t="shared" ref="K964:K1027" si="108">J964^2</f>
        <v>7.9713951211555535E-3</v>
      </c>
      <c r="L964">
        <f t="shared" ref="L964:L1027" si="109">100*ABS(J964/I964)</f>
        <v>16.403731871022991</v>
      </c>
      <c r="O964">
        <f>VLOOKUP(D964,'Manning''s Flow'!I$6:J$3604,2,TRUE)</f>
        <v>0.89216281365693428</v>
      </c>
      <c r="P964">
        <f t="shared" si="107"/>
        <v>0.43716281365693427</v>
      </c>
      <c r="Q964">
        <f t="shared" ref="Q964:Q1027" si="110">P964^2</f>
        <v>0.19111132564444744</v>
      </c>
      <c r="R964">
        <f t="shared" ref="R964:R1027" si="111">100*ABS(P964/O964)</f>
        <v>49.000340180625109</v>
      </c>
    </row>
    <row r="965" spans="1:18" x14ac:dyDescent="0.25">
      <c r="A965" s="10">
        <v>43852.368055555555</v>
      </c>
      <c r="B965" s="11">
        <v>43852</v>
      </c>
      <c r="C965" s="12">
        <v>0.36805555555555558</v>
      </c>
      <c r="D965">
        <v>0.2</v>
      </c>
      <c r="E965">
        <v>0.28999999999999998</v>
      </c>
      <c r="F965">
        <v>0.59299999999999997</v>
      </c>
      <c r="G965">
        <v>0.60580000000000001</v>
      </c>
      <c r="I965">
        <f t="shared" si="105"/>
        <v>0.54428266976942141</v>
      </c>
      <c r="J965">
        <f t="shared" si="106"/>
        <v>4.8717330230578559E-2</v>
      </c>
      <c r="K965">
        <f t="shared" si="108"/>
        <v>2.3733782647952437E-3</v>
      </c>
      <c r="L965">
        <f t="shared" si="109"/>
        <v>8.9507406604029942</v>
      </c>
      <c r="O965">
        <f>VLOOKUP(D965,'Manning''s Flow'!I$6:J$3604,2,TRUE)</f>
        <v>0.89216281365693428</v>
      </c>
      <c r="P965">
        <f t="shared" si="107"/>
        <v>0.29916281365693431</v>
      </c>
      <c r="Q965">
        <f t="shared" si="110"/>
        <v>8.9498389075133605E-2</v>
      </c>
      <c r="R965">
        <f t="shared" si="111"/>
        <v>33.532311488155365</v>
      </c>
    </row>
    <row r="966" spans="1:18" x14ac:dyDescent="0.25">
      <c r="A966" s="10">
        <v>43852.395833333336</v>
      </c>
      <c r="B966" s="11">
        <v>43852</v>
      </c>
      <c r="C966" s="12">
        <v>0.39583333333333331</v>
      </c>
      <c r="D966">
        <v>0.2</v>
      </c>
      <c r="E966">
        <v>0.06</v>
      </c>
      <c r="F966">
        <v>0.13100000000000001</v>
      </c>
      <c r="G966">
        <v>0.55740000000000001</v>
      </c>
      <c r="I966">
        <f t="shared" si="105"/>
        <v>0.54428266976942141</v>
      </c>
      <c r="J966">
        <f t="shared" si="106"/>
        <v>0.41328266976942141</v>
      </c>
      <c r="K966">
        <f t="shared" si="108"/>
        <v>0.17080256513174064</v>
      </c>
      <c r="L966">
        <f t="shared" si="109"/>
        <v>75.931623901327498</v>
      </c>
      <c r="O966">
        <f>VLOOKUP(D966,'Manning''s Flow'!I$6:J$3604,2,TRUE)</f>
        <v>0.89216281365693428</v>
      </c>
      <c r="P966">
        <f t="shared" si="107"/>
        <v>0.76116281365693428</v>
      </c>
      <c r="Q966">
        <f t="shared" si="110"/>
        <v>0.57936882889414087</v>
      </c>
      <c r="R966">
        <f t="shared" si="111"/>
        <v>85.316581458597568</v>
      </c>
    </row>
    <row r="967" spans="1:18" x14ac:dyDescent="0.25">
      <c r="A967" s="10">
        <v>43852.399305555555</v>
      </c>
      <c r="B967" s="11">
        <v>43852</v>
      </c>
      <c r="C967" s="12">
        <v>0.39930555555555558</v>
      </c>
      <c r="D967">
        <v>0.2</v>
      </c>
      <c r="E967">
        <v>0.34</v>
      </c>
      <c r="F967">
        <v>0.69699999999999995</v>
      </c>
      <c r="G967">
        <v>0.55919999999999992</v>
      </c>
      <c r="I967">
        <f t="shared" si="105"/>
        <v>0.54428266976942141</v>
      </c>
      <c r="J967">
        <f t="shared" si="106"/>
        <v>0.15271733023057854</v>
      </c>
      <c r="K967">
        <f t="shared" si="108"/>
        <v>2.3322582952755577E-2</v>
      </c>
      <c r="L967">
        <f t="shared" si="109"/>
        <v>28.058459089883449</v>
      </c>
      <c r="O967">
        <f>VLOOKUP(D967,'Manning''s Flow'!I$6:J$3604,2,TRUE)</f>
        <v>0.89216281365693428</v>
      </c>
      <c r="P967">
        <f t="shared" si="107"/>
        <v>0.19516281365693433</v>
      </c>
      <c r="Q967">
        <f t="shared" si="110"/>
        <v>3.8088523834491274E-2</v>
      </c>
      <c r="R967">
        <f t="shared" si="111"/>
        <v>21.875246386583964</v>
      </c>
    </row>
    <row r="968" spans="1:18" x14ac:dyDescent="0.25">
      <c r="A968" s="10">
        <v>43852.402777777781</v>
      </c>
      <c r="B968" s="11">
        <v>43852</v>
      </c>
      <c r="C968" s="12">
        <v>0.40277777777777773</v>
      </c>
      <c r="D968">
        <v>0.2</v>
      </c>
      <c r="E968">
        <v>0.28000000000000003</v>
      </c>
      <c r="F968">
        <v>0.57099999999999995</v>
      </c>
      <c r="G968">
        <v>0.53639999999999999</v>
      </c>
      <c r="I968">
        <f t="shared" si="105"/>
        <v>0.54428266976942141</v>
      </c>
      <c r="J968">
        <f t="shared" si="106"/>
        <v>2.671733023057854E-2</v>
      </c>
      <c r="K968">
        <f t="shared" si="108"/>
        <v>7.1381573464978591E-4</v>
      </c>
      <c r="L968">
        <f t="shared" si="109"/>
        <v>4.9087233003205863</v>
      </c>
      <c r="O968">
        <f>VLOOKUP(D968,'Manning''s Flow'!I$6:J$3604,2,TRUE)</f>
        <v>0.89216281365693428</v>
      </c>
      <c r="P968">
        <f t="shared" si="107"/>
        <v>0.32116281365693433</v>
      </c>
      <c r="Q968">
        <f t="shared" si="110"/>
        <v>0.10314555287603873</v>
      </c>
      <c r="R968">
        <f t="shared" si="111"/>
        <v>35.998229105795474</v>
      </c>
    </row>
    <row r="969" spans="1:18" x14ac:dyDescent="0.25">
      <c r="A969" s="10">
        <v>43852.40625</v>
      </c>
      <c r="B969" s="11">
        <v>43852</v>
      </c>
      <c r="C969" s="12">
        <v>0.40625</v>
      </c>
      <c r="D969">
        <v>0.2</v>
      </c>
      <c r="E969">
        <v>0.34</v>
      </c>
      <c r="F969">
        <v>0.70099999999999996</v>
      </c>
      <c r="G969">
        <v>0.64939999999999998</v>
      </c>
      <c r="I969">
        <f t="shared" si="105"/>
        <v>0.54428266976942141</v>
      </c>
      <c r="J969">
        <f t="shared" si="106"/>
        <v>0.15671733023057854</v>
      </c>
      <c r="K969">
        <f t="shared" si="108"/>
        <v>2.4560321594600209E-2</v>
      </c>
      <c r="L969">
        <f t="shared" si="109"/>
        <v>28.793371337171159</v>
      </c>
      <c r="O969">
        <f>VLOOKUP(D969,'Manning''s Flow'!I$6:J$3604,2,TRUE)</f>
        <v>0.89216281365693428</v>
      </c>
      <c r="P969">
        <f t="shared" si="107"/>
        <v>0.19116281365693433</v>
      </c>
      <c r="Q969">
        <f t="shared" si="110"/>
        <v>3.6543221325235797E-2</v>
      </c>
      <c r="R969">
        <f t="shared" si="111"/>
        <v>21.426897728831214</v>
      </c>
    </row>
    <row r="970" spans="1:18" x14ac:dyDescent="0.25">
      <c r="A970" s="10">
        <v>43852.430555555555</v>
      </c>
      <c r="B970" s="11">
        <v>43852</v>
      </c>
      <c r="C970" s="12">
        <v>0.43055555555555558</v>
      </c>
      <c r="D970">
        <v>0.2</v>
      </c>
      <c r="E970">
        <v>0.34</v>
      </c>
      <c r="F970">
        <v>0.69899999999999995</v>
      </c>
      <c r="G970">
        <v>0.65339999999999987</v>
      </c>
      <c r="I970">
        <f t="shared" si="105"/>
        <v>0.54428266976942141</v>
      </c>
      <c r="J970">
        <f t="shared" si="106"/>
        <v>0.15471733023057854</v>
      </c>
      <c r="K970">
        <f t="shared" si="108"/>
        <v>2.3937452273677894E-2</v>
      </c>
      <c r="L970">
        <f t="shared" si="109"/>
        <v>28.425915213527304</v>
      </c>
      <c r="O970">
        <f>VLOOKUP(D970,'Manning''s Flow'!I$6:J$3604,2,TRUE)</f>
        <v>0.89216281365693428</v>
      </c>
      <c r="P970">
        <f t="shared" si="107"/>
        <v>0.19316281365693433</v>
      </c>
      <c r="Q970">
        <f t="shared" si="110"/>
        <v>3.7311872579863535E-2</v>
      </c>
      <c r="R970">
        <f t="shared" si="111"/>
        <v>21.651072057707591</v>
      </c>
    </row>
    <row r="971" spans="1:18" x14ac:dyDescent="0.25">
      <c r="A971" s="10">
        <v>43852.4375</v>
      </c>
      <c r="B971" s="11">
        <v>43852</v>
      </c>
      <c r="C971" s="12">
        <v>0.4375</v>
      </c>
      <c r="D971">
        <v>0.2</v>
      </c>
      <c r="E971">
        <v>0.18</v>
      </c>
      <c r="F971">
        <v>0.36899999999999999</v>
      </c>
      <c r="G971">
        <v>0.58099999999999996</v>
      </c>
      <c r="I971">
        <f t="shared" si="105"/>
        <v>0.54428266976942141</v>
      </c>
      <c r="J971">
        <f t="shared" si="106"/>
        <v>0.17528266976942142</v>
      </c>
      <c r="K971">
        <f t="shared" si="108"/>
        <v>3.0724014321496042E-2</v>
      </c>
      <c r="L971">
        <f t="shared" si="109"/>
        <v>32.204345187708761</v>
      </c>
      <c r="O971">
        <f>VLOOKUP(D971,'Manning''s Flow'!I$6:J$3604,2,TRUE)</f>
        <v>0.89216281365693428</v>
      </c>
      <c r="P971">
        <f t="shared" si="107"/>
        <v>0.52316281365693429</v>
      </c>
      <c r="Q971">
        <f t="shared" si="110"/>
        <v>0.27369932959344018</v>
      </c>
      <c r="R971">
        <f t="shared" si="111"/>
        <v>58.639836322309158</v>
      </c>
    </row>
    <row r="972" spans="1:18" x14ac:dyDescent="0.25">
      <c r="A972" s="10">
        <v>43852.489583333336</v>
      </c>
      <c r="B972" s="11">
        <v>43852</v>
      </c>
      <c r="C972" s="12">
        <v>0.48958333333333331</v>
      </c>
      <c r="D972">
        <v>0.2</v>
      </c>
      <c r="E972">
        <v>0.34</v>
      </c>
      <c r="F972">
        <v>0.69499999999999995</v>
      </c>
      <c r="G972">
        <v>0.6472</v>
      </c>
      <c r="I972">
        <f t="shared" si="105"/>
        <v>0.54428266976942141</v>
      </c>
      <c r="J972">
        <f t="shared" si="106"/>
        <v>0.15071733023057854</v>
      </c>
      <c r="K972">
        <f t="shared" si="108"/>
        <v>2.2715713631833265E-2</v>
      </c>
      <c r="L972">
        <f t="shared" si="109"/>
        <v>27.691002966239591</v>
      </c>
      <c r="O972">
        <f>VLOOKUP(D972,'Manning''s Flow'!I$6:J$3604,2,TRUE)</f>
        <v>0.89216281365693428</v>
      </c>
      <c r="P972">
        <f t="shared" si="107"/>
        <v>0.19716281365693433</v>
      </c>
      <c r="Q972">
        <f t="shared" si="110"/>
        <v>3.8873175089119014E-2</v>
      </c>
      <c r="R972">
        <f t="shared" si="111"/>
        <v>22.099420715460337</v>
      </c>
    </row>
    <row r="973" spans="1:18" x14ac:dyDescent="0.25">
      <c r="A973" s="10">
        <v>43852.583333333336</v>
      </c>
      <c r="B973" s="11">
        <v>43852</v>
      </c>
      <c r="C973" s="12">
        <v>0.58333333333333337</v>
      </c>
      <c r="D973">
        <v>0.2</v>
      </c>
      <c r="E973">
        <v>0.34</v>
      </c>
      <c r="F973">
        <v>0.69799999999999995</v>
      </c>
      <c r="G973">
        <v>0.71879999999999988</v>
      </c>
      <c r="I973">
        <f t="shared" si="105"/>
        <v>0.54428266976942141</v>
      </c>
      <c r="J973">
        <f t="shared" si="106"/>
        <v>0.15371733023057854</v>
      </c>
      <c r="K973">
        <f t="shared" si="108"/>
        <v>2.3629017613216736E-2</v>
      </c>
      <c r="L973">
        <f t="shared" si="109"/>
        <v>28.242187151705377</v>
      </c>
      <c r="O973">
        <f>VLOOKUP(D973,'Manning''s Flow'!I$6:J$3604,2,TRUE)</f>
        <v>0.89216281365693428</v>
      </c>
      <c r="P973">
        <f t="shared" si="107"/>
        <v>0.19416281365693433</v>
      </c>
      <c r="Q973">
        <f t="shared" si="110"/>
        <v>3.7699198207177403E-2</v>
      </c>
      <c r="R973">
        <f t="shared" si="111"/>
        <v>21.763159222145774</v>
      </c>
    </row>
    <row r="974" spans="1:18" x14ac:dyDescent="0.25">
      <c r="A974" s="10">
        <v>43852.649305555555</v>
      </c>
      <c r="B974" s="11">
        <v>43852</v>
      </c>
      <c r="C974" s="12">
        <v>0.64930555555555558</v>
      </c>
      <c r="D974">
        <v>0.2</v>
      </c>
      <c r="E974">
        <v>0.28000000000000003</v>
      </c>
      <c r="F974">
        <v>0.57699999999999996</v>
      </c>
      <c r="G974">
        <v>0.67379999999999995</v>
      </c>
      <c r="I974">
        <f t="shared" si="105"/>
        <v>0.54428266976942141</v>
      </c>
      <c r="J974">
        <f t="shared" si="106"/>
        <v>3.2717330230578545E-2</v>
      </c>
      <c r="K974">
        <f t="shared" si="108"/>
        <v>1.0704236974167288E-3</v>
      </c>
      <c r="L974">
        <f t="shared" si="109"/>
        <v>6.011091671252152</v>
      </c>
      <c r="O974">
        <f>VLOOKUP(D974,'Manning''s Flow'!I$6:J$3604,2,TRUE)</f>
        <v>0.89216281365693428</v>
      </c>
      <c r="P974">
        <f t="shared" si="107"/>
        <v>0.31516281365693433</v>
      </c>
      <c r="Q974">
        <f t="shared" si="110"/>
        <v>9.932759911215551E-2</v>
      </c>
      <c r="R974">
        <f t="shared" si="111"/>
        <v>35.325706119166348</v>
      </c>
    </row>
    <row r="975" spans="1:18" x14ac:dyDescent="0.25">
      <c r="A975" s="10">
        <v>43852.65625</v>
      </c>
      <c r="B975" s="11">
        <v>43852</v>
      </c>
      <c r="C975" s="12">
        <v>0.65625</v>
      </c>
      <c r="D975">
        <v>0.2</v>
      </c>
      <c r="E975">
        <v>0.23</v>
      </c>
      <c r="F975">
        <v>0.46800000000000003</v>
      </c>
      <c r="G975">
        <v>0.57919999999999994</v>
      </c>
      <c r="I975">
        <f t="shared" si="105"/>
        <v>0.54428266976942141</v>
      </c>
      <c r="J975">
        <f t="shared" si="106"/>
        <v>7.6282669769421385E-2</v>
      </c>
      <c r="K975">
        <f t="shared" si="108"/>
        <v>5.8190457071505951E-3</v>
      </c>
      <c r="L975">
        <f t="shared" si="109"/>
        <v>14.01526706733793</v>
      </c>
      <c r="O975">
        <f>VLOOKUP(D975,'Manning''s Flow'!I$6:J$3604,2,TRUE)</f>
        <v>0.89216281365693428</v>
      </c>
      <c r="P975">
        <f t="shared" si="107"/>
        <v>0.42416281365693426</v>
      </c>
      <c r="Q975">
        <f t="shared" si="110"/>
        <v>0.17991409248936713</v>
      </c>
      <c r="R975">
        <f t="shared" si="111"/>
        <v>47.543207042928678</v>
      </c>
    </row>
    <row r="976" spans="1:18" x14ac:dyDescent="0.25">
      <c r="A976" s="10">
        <v>43852.704861111109</v>
      </c>
      <c r="B976" s="11">
        <v>43852</v>
      </c>
      <c r="C976" s="12">
        <v>0.70486111111111116</v>
      </c>
      <c r="D976">
        <v>0.2</v>
      </c>
      <c r="E976">
        <v>0.24</v>
      </c>
      <c r="F976">
        <v>0.48299999999999998</v>
      </c>
      <c r="G976">
        <v>0.51579999999999993</v>
      </c>
      <c r="I976">
        <f t="shared" si="105"/>
        <v>0.54428266976942141</v>
      </c>
      <c r="J976">
        <f t="shared" si="106"/>
        <v>6.1282669769421427E-2</v>
      </c>
      <c r="K976">
        <f t="shared" si="108"/>
        <v>3.755565614067959E-3</v>
      </c>
      <c r="L976">
        <f t="shared" si="109"/>
        <v>11.259346140009027</v>
      </c>
      <c r="O976">
        <f>VLOOKUP(D976,'Manning''s Flow'!I$6:J$3604,2,TRUE)</f>
        <v>0.89216281365693428</v>
      </c>
      <c r="P976">
        <f t="shared" si="107"/>
        <v>0.4091628136569343</v>
      </c>
      <c r="Q976">
        <f t="shared" si="110"/>
        <v>0.16741420807965915</v>
      </c>
      <c r="R976">
        <f t="shared" si="111"/>
        <v>45.861899576355889</v>
      </c>
    </row>
    <row r="977" spans="1:18" x14ac:dyDescent="0.25">
      <c r="A977" s="10">
        <v>43852.708333333336</v>
      </c>
      <c r="B977" s="11">
        <v>43852</v>
      </c>
      <c r="C977" s="12">
        <v>0.70833333333333337</v>
      </c>
      <c r="D977">
        <v>0.2</v>
      </c>
      <c r="E977">
        <v>0.28999999999999998</v>
      </c>
      <c r="F977">
        <v>0.58699999999999997</v>
      </c>
      <c r="G977">
        <v>0.51759999999999995</v>
      </c>
      <c r="I977">
        <f t="shared" si="105"/>
        <v>0.54428266976942141</v>
      </c>
      <c r="J977">
        <f t="shared" si="106"/>
        <v>4.2717330230578554E-2</v>
      </c>
      <c r="K977">
        <f t="shared" si="108"/>
        <v>1.8247703020283005E-3</v>
      </c>
      <c r="L977">
        <f t="shared" si="109"/>
        <v>7.8483722894714276</v>
      </c>
      <c r="O977">
        <f>VLOOKUP(D977,'Manning''s Flow'!I$6:J$3604,2,TRUE)</f>
        <v>0.89216281365693428</v>
      </c>
      <c r="P977">
        <f t="shared" si="107"/>
        <v>0.30516281365693432</v>
      </c>
      <c r="Q977">
        <f t="shared" si="110"/>
        <v>9.3124342839016813E-2</v>
      </c>
      <c r="R977">
        <f t="shared" si="111"/>
        <v>34.204834474784484</v>
      </c>
    </row>
    <row r="978" spans="1:18" x14ac:dyDescent="0.25">
      <c r="A978" s="10">
        <v>43852.725694444445</v>
      </c>
      <c r="B978" s="11">
        <v>43852</v>
      </c>
      <c r="C978" s="12">
        <v>0.72569444444444453</v>
      </c>
      <c r="D978">
        <v>0.2</v>
      </c>
      <c r="E978">
        <v>0.11</v>
      </c>
      <c r="F978">
        <v>0.223</v>
      </c>
      <c r="G978">
        <v>0.43899999999999995</v>
      </c>
      <c r="I978">
        <f t="shared" si="105"/>
        <v>0.54428266976942141</v>
      </c>
      <c r="J978">
        <f t="shared" si="106"/>
        <v>0.32128266976942144</v>
      </c>
      <c r="K978">
        <f t="shared" si="108"/>
        <v>0.10322255389416711</v>
      </c>
      <c r="L978">
        <f t="shared" si="109"/>
        <v>59.028642213710171</v>
      </c>
      <c r="O978">
        <f>VLOOKUP(D978,'Manning''s Flow'!I$6:J$3604,2,TRUE)</f>
        <v>0.89216281365693428</v>
      </c>
      <c r="P978">
        <f t="shared" si="107"/>
        <v>0.66916281365693431</v>
      </c>
      <c r="Q978">
        <f t="shared" si="110"/>
        <v>0.44777887118126497</v>
      </c>
      <c r="R978">
        <f t="shared" si="111"/>
        <v>75.004562330284401</v>
      </c>
    </row>
    <row r="979" spans="1:18" x14ac:dyDescent="0.25">
      <c r="A979" s="10">
        <v>43852.774305555555</v>
      </c>
      <c r="B979" s="11">
        <v>43852</v>
      </c>
      <c r="C979" s="12">
        <v>0.77430555555555547</v>
      </c>
      <c r="D979">
        <v>0.2</v>
      </c>
      <c r="E979">
        <v>0.28999999999999998</v>
      </c>
      <c r="F979">
        <v>0.58399999999999996</v>
      </c>
      <c r="G979">
        <v>0.4138</v>
      </c>
      <c r="I979">
        <f t="shared" si="105"/>
        <v>0.54428266976942141</v>
      </c>
      <c r="J979">
        <f t="shared" si="106"/>
        <v>3.9717330230578551E-2</v>
      </c>
      <c r="K979">
        <f t="shared" si="108"/>
        <v>1.5774663206448289E-3</v>
      </c>
      <c r="L979">
        <f t="shared" si="109"/>
        <v>7.2971881040056461</v>
      </c>
      <c r="O979">
        <f>VLOOKUP(D979,'Manning''s Flow'!I$6:J$3604,2,TRUE)</f>
        <v>0.89216281365693428</v>
      </c>
      <c r="P979">
        <f t="shared" si="107"/>
        <v>0.30816281365693432</v>
      </c>
      <c r="Q979">
        <f t="shared" si="110"/>
        <v>9.4964319720958423E-2</v>
      </c>
      <c r="R979">
        <f t="shared" si="111"/>
        <v>34.541095968099043</v>
      </c>
    </row>
    <row r="980" spans="1:18" x14ac:dyDescent="0.25">
      <c r="A980" s="10">
        <v>43852.788194444445</v>
      </c>
      <c r="B980" s="11">
        <v>43852</v>
      </c>
      <c r="C980" s="12">
        <v>0.78819444444444453</v>
      </c>
      <c r="D980">
        <v>0.2</v>
      </c>
      <c r="E980">
        <v>0.28999999999999998</v>
      </c>
      <c r="F980">
        <v>0.59499999999999997</v>
      </c>
      <c r="G980">
        <v>0.41620000000000001</v>
      </c>
      <c r="I980">
        <f t="shared" si="105"/>
        <v>0.54428266976942141</v>
      </c>
      <c r="J980">
        <f t="shared" si="106"/>
        <v>5.0717330230578561E-2</v>
      </c>
      <c r="K980">
        <f t="shared" si="108"/>
        <v>2.572247585717558E-3</v>
      </c>
      <c r="L980">
        <f t="shared" si="109"/>
        <v>9.3181967840468491</v>
      </c>
      <c r="O980">
        <f>VLOOKUP(D980,'Manning''s Flow'!I$6:J$3604,2,TRUE)</f>
        <v>0.89216281365693428</v>
      </c>
      <c r="P980">
        <f t="shared" si="107"/>
        <v>0.29716281365693431</v>
      </c>
      <c r="Q980">
        <f t="shared" si="110"/>
        <v>8.8305737820505867E-2</v>
      </c>
      <c r="R980">
        <f t="shared" si="111"/>
        <v>33.308137159278992</v>
      </c>
    </row>
    <row r="981" spans="1:18" x14ac:dyDescent="0.25">
      <c r="A981" s="10">
        <v>43852.815972222219</v>
      </c>
      <c r="B981" s="11">
        <v>43852</v>
      </c>
      <c r="C981" s="12">
        <v>0.81597222222222221</v>
      </c>
      <c r="D981">
        <v>0.2</v>
      </c>
      <c r="E981">
        <v>0.17</v>
      </c>
      <c r="F981">
        <v>0.34100000000000003</v>
      </c>
      <c r="G981">
        <v>0.51280000000000003</v>
      </c>
      <c r="I981">
        <f t="shared" si="105"/>
        <v>0.54428266976942141</v>
      </c>
      <c r="J981">
        <f t="shared" si="106"/>
        <v>0.20328266976942139</v>
      </c>
      <c r="K981">
        <f t="shared" si="108"/>
        <v>4.1323843828583631E-2</v>
      </c>
      <c r="L981">
        <f t="shared" si="109"/>
        <v>37.348730918722723</v>
      </c>
      <c r="O981">
        <f>VLOOKUP(D981,'Manning''s Flow'!I$6:J$3604,2,TRUE)</f>
        <v>0.89216281365693428</v>
      </c>
      <c r="P981">
        <f t="shared" si="107"/>
        <v>0.5511628136569342</v>
      </c>
      <c r="Q981">
        <f t="shared" si="110"/>
        <v>0.30378044715822838</v>
      </c>
      <c r="R981">
        <f t="shared" si="111"/>
        <v>61.778276926578371</v>
      </c>
    </row>
    <row r="982" spans="1:18" x14ac:dyDescent="0.25">
      <c r="A982" s="10">
        <v>43852.826388888891</v>
      </c>
      <c r="B982" s="11">
        <v>43852</v>
      </c>
      <c r="C982" s="12">
        <v>0.82638888888888884</v>
      </c>
      <c r="D982">
        <v>0.2</v>
      </c>
      <c r="E982">
        <v>0.11</v>
      </c>
      <c r="F982">
        <v>0.215</v>
      </c>
      <c r="G982">
        <v>0.37</v>
      </c>
      <c r="I982">
        <f t="shared" si="105"/>
        <v>0.54428266976942141</v>
      </c>
      <c r="J982">
        <f t="shared" si="106"/>
        <v>0.32928266976942144</v>
      </c>
      <c r="K982">
        <f t="shared" si="108"/>
        <v>0.10842707661047786</v>
      </c>
      <c r="L982">
        <f t="shared" si="109"/>
        <v>60.498466708285591</v>
      </c>
      <c r="O982">
        <f>VLOOKUP(D982,'Manning''s Flow'!I$6:J$3604,2,TRUE)</f>
        <v>0.89216281365693428</v>
      </c>
      <c r="P982">
        <f t="shared" si="107"/>
        <v>0.67716281365693431</v>
      </c>
      <c r="Q982">
        <f t="shared" si="110"/>
        <v>0.45854947619977593</v>
      </c>
      <c r="R982">
        <f t="shared" si="111"/>
        <v>75.901259645789892</v>
      </c>
    </row>
    <row r="983" spans="1:18" x14ac:dyDescent="0.25">
      <c r="A983" s="10">
        <v>43852.829861111109</v>
      </c>
      <c r="B983" s="11">
        <v>43852</v>
      </c>
      <c r="C983" s="12">
        <v>0.82986111111111116</v>
      </c>
      <c r="D983">
        <v>0.2</v>
      </c>
      <c r="E983">
        <v>0.17</v>
      </c>
      <c r="F983">
        <v>0.34599999999999997</v>
      </c>
      <c r="G983">
        <v>0.36780000000000002</v>
      </c>
      <c r="I983">
        <f t="shared" si="105"/>
        <v>0.54428266976942141</v>
      </c>
      <c r="J983">
        <f t="shared" si="106"/>
        <v>0.19828266976942144</v>
      </c>
      <c r="K983">
        <f t="shared" si="108"/>
        <v>3.9316017130889433E-2</v>
      </c>
      <c r="L983">
        <f t="shared" si="109"/>
        <v>36.430090609613089</v>
      </c>
      <c r="O983">
        <f>VLOOKUP(D983,'Manning''s Flow'!I$6:J$3604,2,TRUE)</f>
        <v>0.89216281365693428</v>
      </c>
      <c r="P983">
        <f t="shared" si="107"/>
        <v>0.54616281365693431</v>
      </c>
      <c r="Q983">
        <f t="shared" si="110"/>
        <v>0.29829381902165913</v>
      </c>
      <c r="R983">
        <f t="shared" si="111"/>
        <v>61.217841104387446</v>
      </c>
    </row>
    <row r="984" spans="1:18" x14ac:dyDescent="0.25">
      <c r="A984" s="10">
        <v>43852.850694444445</v>
      </c>
      <c r="B984" s="11">
        <v>43852</v>
      </c>
      <c r="C984" s="12">
        <v>0.85069444444444453</v>
      </c>
      <c r="D984">
        <v>0.2</v>
      </c>
      <c r="E984">
        <v>0.22</v>
      </c>
      <c r="F984">
        <v>0.44800000000000001</v>
      </c>
      <c r="G984">
        <v>0.45899999999999996</v>
      </c>
      <c r="I984">
        <f t="shared" si="105"/>
        <v>0.54428266976942141</v>
      </c>
      <c r="J984">
        <f t="shared" si="106"/>
        <v>9.6282669769421403E-2</v>
      </c>
      <c r="K984">
        <f t="shared" si="108"/>
        <v>9.2703524979274535E-3</v>
      </c>
      <c r="L984">
        <f t="shared" si="109"/>
        <v>17.689828303776483</v>
      </c>
      <c r="O984">
        <f>VLOOKUP(D984,'Manning''s Flow'!I$6:J$3604,2,TRUE)</f>
        <v>0.89216281365693428</v>
      </c>
      <c r="P984">
        <f t="shared" si="107"/>
        <v>0.44416281365693427</v>
      </c>
      <c r="Q984">
        <f t="shared" si="110"/>
        <v>0.19728060503564451</v>
      </c>
      <c r="R984">
        <f t="shared" si="111"/>
        <v>49.784950331692414</v>
      </c>
    </row>
    <row r="985" spans="1:18" x14ac:dyDescent="0.25">
      <c r="A985" s="10">
        <v>43852.854166666664</v>
      </c>
      <c r="B985" s="11">
        <v>43852</v>
      </c>
      <c r="C985" s="12">
        <v>0.85416666666666663</v>
      </c>
      <c r="D985">
        <v>0.2</v>
      </c>
      <c r="E985">
        <v>0.17</v>
      </c>
      <c r="F985">
        <v>0.33800000000000002</v>
      </c>
      <c r="G985">
        <v>0.45800000000000002</v>
      </c>
      <c r="I985">
        <f t="shared" si="105"/>
        <v>0.54428266976942141</v>
      </c>
      <c r="J985">
        <f t="shared" si="106"/>
        <v>0.20628266976942139</v>
      </c>
      <c r="K985">
        <f t="shared" si="108"/>
        <v>4.2552539847200158E-2</v>
      </c>
      <c r="L985">
        <f t="shared" si="109"/>
        <v>37.899915104188501</v>
      </c>
      <c r="O985">
        <f>VLOOKUP(D985,'Manning''s Flow'!I$6:J$3604,2,TRUE)</f>
        <v>0.89216281365693428</v>
      </c>
      <c r="P985">
        <f t="shared" si="107"/>
        <v>0.55416281365693432</v>
      </c>
      <c r="Q985">
        <f t="shared" si="110"/>
        <v>0.30709642404017012</v>
      </c>
      <c r="R985">
        <f t="shared" si="111"/>
        <v>62.114538419892938</v>
      </c>
    </row>
    <row r="986" spans="1:18" x14ac:dyDescent="0.25">
      <c r="A986" s="10">
        <v>43852.930555555555</v>
      </c>
      <c r="B986" s="11">
        <v>43852</v>
      </c>
      <c r="C986" s="12">
        <v>0.93055555555555547</v>
      </c>
      <c r="D986">
        <v>0.2</v>
      </c>
      <c r="E986">
        <v>0.16</v>
      </c>
      <c r="F986">
        <v>0.33</v>
      </c>
      <c r="G986">
        <v>0.43520000000000003</v>
      </c>
      <c r="I986">
        <f t="shared" si="105"/>
        <v>0.54428266976942141</v>
      </c>
      <c r="J986">
        <f t="shared" si="106"/>
        <v>0.2142826697694214</v>
      </c>
      <c r="K986">
        <f t="shared" si="108"/>
        <v>4.5917062563510899E-2</v>
      </c>
      <c r="L986">
        <f t="shared" si="109"/>
        <v>39.369739598763928</v>
      </c>
      <c r="O986">
        <f>VLOOKUP(D986,'Manning''s Flow'!I$6:J$3604,2,TRUE)</f>
        <v>0.89216281365693428</v>
      </c>
      <c r="P986">
        <f t="shared" si="107"/>
        <v>0.56216281365693432</v>
      </c>
      <c r="Q986">
        <f t="shared" si="110"/>
        <v>0.31602702905868107</v>
      </c>
      <c r="R986">
        <f t="shared" si="111"/>
        <v>63.011235735398429</v>
      </c>
    </row>
    <row r="987" spans="1:18" x14ac:dyDescent="0.25">
      <c r="A987" s="10">
        <v>43852.9375</v>
      </c>
      <c r="B987" s="11">
        <v>43852</v>
      </c>
      <c r="C987" s="12">
        <v>0.9375</v>
      </c>
      <c r="D987">
        <v>0.2</v>
      </c>
      <c r="E987">
        <v>0.17</v>
      </c>
      <c r="F987">
        <v>0.35099999999999998</v>
      </c>
      <c r="G987">
        <v>0.36720000000000003</v>
      </c>
      <c r="I987">
        <f t="shared" si="105"/>
        <v>0.54428266976942141</v>
      </c>
      <c r="J987">
        <f t="shared" si="106"/>
        <v>0.19328266976942143</v>
      </c>
      <c r="K987">
        <f t="shared" si="108"/>
        <v>3.7358190433195215E-2</v>
      </c>
      <c r="L987">
        <f t="shared" si="109"/>
        <v>35.511450300503455</v>
      </c>
      <c r="O987">
        <f>VLOOKUP(D987,'Manning''s Flow'!I$6:J$3604,2,TRUE)</f>
        <v>0.89216281365693428</v>
      </c>
      <c r="P987">
        <f t="shared" si="107"/>
        <v>0.54116281365693431</v>
      </c>
      <c r="Q987">
        <f t="shared" si="110"/>
        <v>0.29285719088508982</v>
      </c>
      <c r="R987">
        <f t="shared" si="111"/>
        <v>60.657405282196521</v>
      </c>
    </row>
    <row r="988" spans="1:18" x14ac:dyDescent="0.25">
      <c r="A988" s="10">
        <v>43852.944444444445</v>
      </c>
      <c r="B988" s="11">
        <v>43852</v>
      </c>
      <c r="C988" s="12">
        <v>0.94444444444444453</v>
      </c>
      <c r="D988">
        <v>0.2</v>
      </c>
      <c r="E988">
        <v>0.16</v>
      </c>
      <c r="F988">
        <v>0.33200000000000002</v>
      </c>
      <c r="G988">
        <v>0.39340000000000003</v>
      </c>
      <c r="I988">
        <f t="shared" si="105"/>
        <v>0.54428266976942141</v>
      </c>
      <c r="J988">
        <f t="shared" si="106"/>
        <v>0.21228266976942139</v>
      </c>
      <c r="K988">
        <f t="shared" si="108"/>
        <v>4.5063931884433216E-2</v>
      </c>
      <c r="L988">
        <f t="shared" si="109"/>
        <v>39.002283475120066</v>
      </c>
      <c r="O988">
        <f>VLOOKUP(D988,'Manning''s Flow'!I$6:J$3604,2,TRUE)</f>
        <v>0.89216281365693428</v>
      </c>
      <c r="P988">
        <f t="shared" si="107"/>
        <v>0.56016281365693432</v>
      </c>
      <c r="Q988">
        <f t="shared" si="110"/>
        <v>0.31378237780405333</v>
      </c>
      <c r="R988">
        <f t="shared" si="111"/>
        <v>62.787061406522056</v>
      </c>
    </row>
    <row r="989" spans="1:18" x14ac:dyDescent="0.25">
      <c r="A989" s="10">
        <v>43852.961805555555</v>
      </c>
      <c r="B989" s="11">
        <v>43852</v>
      </c>
      <c r="C989" s="12">
        <v>0.96180555555555547</v>
      </c>
      <c r="D989">
        <v>0.2</v>
      </c>
      <c r="E989">
        <v>0.23</v>
      </c>
      <c r="F989">
        <v>0.46100000000000002</v>
      </c>
      <c r="G989">
        <v>0.43780000000000002</v>
      </c>
      <c r="I989">
        <f t="shared" si="105"/>
        <v>0.54428266976942141</v>
      </c>
      <c r="J989">
        <f t="shared" si="106"/>
        <v>8.3282669769421391E-2</v>
      </c>
      <c r="K989">
        <f t="shared" si="108"/>
        <v>6.9360030839224953E-3</v>
      </c>
      <c r="L989">
        <f t="shared" si="109"/>
        <v>15.301363500091425</v>
      </c>
      <c r="O989">
        <f>VLOOKUP(D989,'Manning''s Flow'!I$6:J$3604,2,TRUE)</f>
        <v>0.89216281365693428</v>
      </c>
      <c r="P989">
        <f t="shared" si="107"/>
        <v>0.43116281365693426</v>
      </c>
      <c r="Q989">
        <f t="shared" si="110"/>
        <v>0.18590137188056421</v>
      </c>
      <c r="R989">
        <f t="shared" si="111"/>
        <v>48.327817193995983</v>
      </c>
    </row>
    <row r="990" spans="1:18" x14ac:dyDescent="0.25">
      <c r="A990" s="10">
        <v>43852.975694444445</v>
      </c>
      <c r="B990" s="11">
        <v>43852</v>
      </c>
      <c r="C990" s="12">
        <v>0.97569444444444453</v>
      </c>
      <c r="D990">
        <v>0.2</v>
      </c>
      <c r="E990">
        <v>0.23</v>
      </c>
      <c r="F990">
        <v>0.46600000000000003</v>
      </c>
      <c r="G990">
        <v>0.46479999999999999</v>
      </c>
      <c r="I990">
        <f t="shared" si="105"/>
        <v>0.54428266976942141</v>
      </c>
      <c r="J990">
        <f t="shared" si="106"/>
        <v>7.8282669769421387E-2</v>
      </c>
      <c r="K990">
        <f t="shared" si="108"/>
        <v>6.1281763862282811E-3</v>
      </c>
      <c r="L990">
        <f t="shared" si="109"/>
        <v>14.382723190981785</v>
      </c>
      <c r="O990">
        <f>VLOOKUP(D990,'Manning''s Flow'!I$6:J$3604,2,TRUE)</f>
        <v>0.89216281365693428</v>
      </c>
      <c r="P990">
        <f t="shared" si="107"/>
        <v>0.42616281365693426</v>
      </c>
      <c r="Q990">
        <f t="shared" si="110"/>
        <v>0.18161474374399486</v>
      </c>
      <c r="R990">
        <f t="shared" si="111"/>
        <v>47.767381371805051</v>
      </c>
    </row>
    <row r="991" spans="1:18" x14ac:dyDescent="0.25">
      <c r="A991" s="10">
        <v>43853.017361111109</v>
      </c>
      <c r="B991" s="11">
        <v>43853</v>
      </c>
      <c r="C991" s="12">
        <v>1.7361111111111112E-2</v>
      </c>
      <c r="D991">
        <v>0.2</v>
      </c>
      <c r="E991">
        <v>0.35</v>
      </c>
      <c r="F991">
        <v>0.70299999999999996</v>
      </c>
      <c r="G991">
        <v>0.53320000000000001</v>
      </c>
      <c r="I991">
        <f t="shared" si="105"/>
        <v>0.54428266976942141</v>
      </c>
      <c r="J991">
        <f t="shared" si="106"/>
        <v>0.15871733023057855</v>
      </c>
      <c r="K991">
        <f t="shared" si="108"/>
        <v>2.5191190915522521E-2</v>
      </c>
      <c r="L991">
        <f t="shared" si="109"/>
        <v>29.160827460815014</v>
      </c>
      <c r="O991">
        <f>VLOOKUP(D991,'Manning''s Flow'!I$6:J$3604,2,TRUE)</f>
        <v>0.89216281365693428</v>
      </c>
      <c r="P991">
        <f t="shared" si="107"/>
        <v>0.18916281365693433</v>
      </c>
      <c r="Q991">
        <f t="shared" si="110"/>
        <v>3.5782570070608061E-2</v>
      </c>
      <c r="R991">
        <f t="shared" si="111"/>
        <v>21.202723399954841</v>
      </c>
    </row>
    <row r="992" spans="1:18" x14ac:dyDescent="0.25">
      <c r="A992" s="10">
        <v>43853.03125</v>
      </c>
      <c r="B992" s="11">
        <v>43853</v>
      </c>
      <c r="C992" s="12">
        <v>3.125E-2</v>
      </c>
      <c r="D992">
        <v>0.2</v>
      </c>
      <c r="E992">
        <v>0.11</v>
      </c>
      <c r="F992">
        <v>0.219</v>
      </c>
      <c r="G992">
        <v>0.45640000000000003</v>
      </c>
      <c r="I992">
        <f t="shared" si="105"/>
        <v>0.54428266976942141</v>
      </c>
      <c r="J992">
        <f t="shared" si="106"/>
        <v>0.32528266976942144</v>
      </c>
      <c r="K992">
        <f t="shared" si="108"/>
        <v>0.10580881525232248</v>
      </c>
      <c r="L992">
        <f t="shared" si="109"/>
        <v>59.763554460997881</v>
      </c>
      <c r="O992">
        <f>VLOOKUP(D992,'Manning''s Flow'!I$6:J$3604,2,TRUE)</f>
        <v>0.89216281365693428</v>
      </c>
      <c r="P992">
        <f t="shared" si="107"/>
        <v>0.67316281365693431</v>
      </c>
      <c r="Q992">
        <f t="shared" si="110"/>
        <v>0.45314817369052046</v>
      </c>
      <c r="R992">
        <f t="shared" si="111"/>
        <v>75.452910988037146</v>
      </c>
    </row>
    <row r="993" spans="1:18" x14ac:dyDescent="0.25">
      <c r="A993" s="10">
        <v>43853.055555555555</v>
      </c>
      <c r="B993" s="11">
        <v>43853</v>
      </c>
      <c r="C993" s="12">
        <v>5.5555555555555552E-2</v>
      </c>
      <c r="D993">
        <v>0.2</v>
      </c>
      <c r="E993">
        <v>0.28999999999999998</v>
      </c>
      <c r="F993">
        <v>0.59199999999999997</v>
      </c>
      <c r="G993">
        <v>0.53480000000000005</v>
      </c>
      <c r="I993">
        <f t="shared" si="105"/>
        <v>0.54428266976942141</v>
      </c>
      <c r="J993">
        <f t="shared" si="106"/>
        <v>4.7717330230578558E-2</v>
      </c>
      <c r="K993">
        <f t="shared" si="108"/>
        <v>2.2769436043340863E-3</v>
      </c>
      <c r="L993">
        <f t="shared" si="109"/>
        <v>8.7670125985810667</v>
      </c>
      <c r="O993">
        <f>VLOOKUP(D993,'Manning''s Flow'!I$6:J$3604,2,TRUE)</f>
        <v>0.89216281365693428</v>
      </c>
      <c r="P993">
        <f t="shared" si="107"/>
        <v>0.30016281365693431</v>
      </c>
      <c r="Q993">
        <f t="shared" si="110"/>
        <v>9.0097714702447471E-2</v>
      </c>
      <c r="R993">
        <f t="shared" si="111"/>
        <v>33.644398652593551</v>
      </c>
    </row>
    <row r="994" spans="1:18" x14ac:dyDescent="0.25">
      <c r="A994" s="10">
        <v>43853.100694444445</v>
      </c>
      <c r="B994" s="11">
        <v>43853</v>
      </c>
      <c r="C994" s="12">
        <v>0.10069444444444443</v>
      </c>
      <c r="D994">
        <v>0.2</v>
      </c>
      <c r="E994">
        <v>0.23</v>
      </c>
      <c r="F994">
        <v>0.47599999999999998</v>
      </c>
      <c r="G994">
        <v>0.39600000000000002</v>
      </c>
      <c r="I994">
        <f t="shared" si="105"/>
        <v>0.54428266976942141</v>
      </c>
      <c r="J994">
        <f t="shared" si="106"/>
        <v>6.8282669769421434E-2</v>
      </c>
      <c r="K994">
        <f t="shared" si="108"/>
        <v>4.6625229908398595E-3</v>
      </c>
      <c r="L994">
        <f t="shared" si="109"/>
        <v>12.54544257276252</v>
      </c>
      <c r="O994">
        <f>VLOOKUP(D994,'Manning''s Flow'!I$6:J$3604,2,TRUE)</f>
        <v>0.89216281365693428</v>
      </c>
      <c r="P994">
        <f t="shared" si="107"/>
        <v>0.41616281365693431</v>
      </c>
      <c r="Q994">
        <f t="shared" si="110"/>
        <v>0.17319148747085622</v>
      </c>
      <c r="R994">
        <f t="shared" si="111"/>
        <v>46.646509727423194</v>
      </c>
    </row>
    <row r="995" spans="1:18" x14ac:dyDescent="0.25">
      <c r="A995" s="10">
        <v>43853.125</v>
      </c>
      <c r="B995" s="11">
        <v>43853</v>
      </c>
      <c r="C995" s="12">
        <v>0.125</v>
      </c>
      <c r="D995">
        <v>0.2</v>
      </c>
      <c r="E995">
        <v>0.16</v>
      </c>
      <c r="F995">
        <v>0.32900000000000001</v>
      </c>
      <c r="G995">
        <v>0.43840000000000001</v>
      </c>
      <c r="I995">
        <f t="shared" si="105"/>
        <v>0.54428266976942141</v>
      </c>
      <c r="J995">
        <f t="shared" si="106"/>
        <v>0.2152826697694214</v>
      </c>
      <c r="K995">
        <f t="shared" si="108"/>
        <v>4.6346627903049747E-2</v>
      </c>
      <c r="L995">
        <f t="shared" si="109"/>
        <v>39.553467660585859</v>
      </c>
      <c r="O995">
        <f>VLOOKUP(D995,'Manning''s Flow'!I$6:J$3604,2,TRUE)</f>
        <v>0.89216281365693428</v>
      </c>
      <c r="P995">
        <f t="shared" si="107"/>
        <v>0.56316281365693421</v>
      </c>
      <c r="Q995">
        <f t="shared" si="110"/>
        <v>0.31715235468599479</v>
      </c>
      <c r="R995">
        <f t="shared" si="111"/>
        <v>63.123322899836609</v>
      </c>
    </row>
    <row r="996" spans="1:18" x14ac:dyDescent="0.25">
      <c r="A996" s="10">
        <v>43853.145833333336</v>
      </c>
      <c r="B996" s="11">
        <v>43853</v>
      </c>
      <c r="C996" s="12">
        <v>0.14583333333333334</v>
      </c>
      <c r="D996">
        <v>0.2</v>
      </c>
      <c r="E996">
        <v>0.23</v>
      </c>
      <c r="F996">
        <v>0.47699999999999998</v>
      </c>
      <c r="G996">
        <v>0.5119999999999999</v>
      </c>
      <c r="I996">
        <f t="shared" si="105"/>
        <v>0.54428266976942141</v>
      </c>
      <c r="J996">
        <f t="shared" si="106"/>
        <v>6.7282669769421433E-2</v>
      </c>
      <c r="K996">
        <f t="shared" si="108"/>
        <v>4.5269576513010164E-3</v>
      </c>
      <c r="L996">
        <f t="shared" si="109"/>
        <v>12.361714510940592</v>
      </c>
      <c r="O996">
        <f>VLOOKUP(D996,'Manning''s Flow'!I$6:J$3604,2,TRUE)</f>
        <v>0.89216281365693428</v>
      </c>
      <c r="P996">
        <f t="shared" si="107"/>
        <v>0.4151628136569343</v>
      </c>
      <c r="Q996">
        <f t="shared" si="110"/>
        <v>0.17236016184354236</v>
      </c>
      <c r="R996">
        <f t="shared" si="111"/>
        <v>46.534422562985007</v>
      </c>
    </row>
    <row r="997" spans="1:18" x14ac:dyDescent="0.25">
      <c r="A997" s="10">
        <v>43853.15625</v>
      </c>
      <c r="B997" s="11">
        <v>43853</v>
      </c>
      <c r="C997" s="12">
        <v>0.15625</v>
      </c>
      <c r="D997">
        <v>0.2</v>
      </c>
      <c r="E997">
        <v>0.35</v>
      </c>
      <c r="F997">
        <v>0.70399999999999996</v>
      </c>
      <c r="G997">
        <v>0.60319999999999996</v>
      </c>
      <c r="I997">
        <f t="shared" si="105"/>
        <v>0.54428266976942141</v>
      </c>
      <c r="J997">
        <f t="shared" si="106"/>
        <v>0.15971733023057855</v>
      </c>
      <c r="K997">
        <f t="shared" si="108"/>
        <v>2.5509625575983678E-2</v>
      </c>
      <c r="L997">
        <f t="shared" si="109"/>
        <v>29.344555522636945</v>
      </c>
      <c r="O997">
        <f>VLOOKUP(D997,'Manning''s Flow'!I$6:J$3604,2,TRUE)</f>
        <v>0.89216281365693428</v>
      </c>
      <c r="P997">
        <f t="shared" si="107"/>
        <v>0.18816281365693432</v>
      </c>
      <c r="Q997">
        <f t="shared" si="110"/>
        <v>3.5405244443294188E-2</v>
      </c>
      <c r="R997">
        <f t="shared" si="111"/>
        <v>21.090636235516655</v>
      </c>
    </row>
    <row r="998" spans="1:18" x14ac:dyDescent="0.25">
      <c r="A998" s="10">
        <v>43853.1875</v>
      </c>
      <c r="B998" s="11">
        <v>43853</v>
      </c>
      <c r="C998" s="12">
        <v>0.1875</v>
      </c>
      <c r="D998">
        <v>0.2</v>
      </c>
      <c r="E998">
        <v>0.24</v>
      </c>
      <c r="F998">
        <v>0.47799999999999998</v>
      </c>
      <c r="G998">
        <v>0.51279999999999992</v>
      </c>
      <c r="I998">
        <f t="shared" si="105"/>
        <v>0.54428266976942141</v>
      </c>
      <c r="J998">
        <f t="shared" si="106"/>
        <v>6.6282669769421432E-2</v>
      </c>
      <c r="K998">
        <f t="shared" si="108"/>
        <v>4.3933923117621737E-3</v>
      </c>
      <c r="L998">
        <f t="shared" si="109"/>
        <v>12.177986449118665</v>
      </c>
      <c r="O998">
        <f>VLOOKUP(D998,'Manning''s Flow'!I$6:J$3604,2,TRUE)</f>
        <v>0.89216281365693428</v>
      </c>
      <c r="P998">
        <f t="shared" si="107"/>
        <v>0.4141628136569343</v>
      </c>
      <c r="Q998">
        <f t="shared" si="110"/>
        <v>0.1715308362162285</v>
      </c>
      <c r="R998">
        <f t="shared" si="111"/>
        <v>46.422335398546821</v>
      </c>
    </row>
    <row r="999" spans="1:18" x14ac:dyDescent="0.25">
      <c r="A999" s="10">
        <v>43853.222222222219</v>
      </c>
      <c r="B999" s="11">
        <v>43853</v>
      </c>
      <c r="C999" s="12">
        <v>0.22222222222222221</v>
      </c>
      <c r="D999">
        <v>0.2</v>
      </c>
      <c r="E999">
        <v>0.12</v>
      </c>
      <c r="F999">
        <v>0.251</v>
      </c>
      <c r="G999">
        <v>0.3992</v>
      </c>
      <c r="I999">
        <f t="shared" si="105"/>
        <v>0.54428266976942141</v>
      </c>
      <c r="J999">
        <f t="shared" si="106"/>
        <v>0.29328266976942141</v>
      </c>
      <c r="K999">
        <f t="shared" si="108"/>
        <v>8.6014724387079494E-2</v>
      </c>
      <c r="L999">
        <f t="shared" si="109"/>
        <v>53.884256482696202</v>
      </c>
      <c r="O999">
        <f>VLOOKUP(D999,'Manning''s Flow'!I$6:J$3604,2,TRUE)</f>
        <v>0.89216281365693428</v>
      </c>
      <c r="P999">
        <f t="shared" si="107"/>
        <v>0.64116281365693428</v>
      </c>
      <c r="Q999">
        <f t="shared" si="110"/>
        <v>0.41108975361647665</v>
      </c>
      <c r="R999">
        <f t="shared" si="111"/>
        <v>71.86612172601518</v>
      </c>
    </row>
    <row r="1000" spans="1:18" x14ac:dyDescent="0.25">
      <c r="A1000" s="10">
        <v>43853.232638888891</v>
      </c>
      <c r="B1000" s="11">
        <v>43853</v>
      </c>
      <c r="C1000" s="12">
        <v>0.23263888888888887</v>
      </c>
      <c r="D1000">
        <v>0.2</v>
      </c>
      <c r="E1000">
        <v>0.22</v>
      </c>
      <c r="F1000">
        <v>0.45400000000000001</v>
      </c>
      <c r="G1000">
        <v>0.50919999999999999</v>
      </c>
      <c r="I1000">
        <f t="shared" si="105"/>
        <v>0.54428266976942141</v>
      </c>
      <c r="J1000">
        <f t="shared" si="106"/>
        <v>9.0282669769421398E-2</v>
      </c>
      <c r="K1000">
        <f t="shared" si="108"/>
        <v>8.1509604606943963E-3</v>
      </c>
      <c r="L1000">
        <f t="shared" si="109"/>
        <v>16.587459932844919</v>
      </c>
      <c r="O1000">
        <f>VLOOKUP(D1000,'Manning''s Flow'!I$6:J$3604,2,TRUE)</f>
        <v>0.89216281365693428</v>
      </c>
      <c r="P1000">
        <f t="shared" si="107"/>
        <v>0.43816281365693427</v>
      </c>
      <c r="Q1000">
        <f t="shared" si="110"/>
        <v>0.19198665127176132</v>
      </c>
      <c r="R1000">
        <f t="shared" si="111"/>
        <v>49.112427345063296</v>
      </c>
    </row>
    <row r="1001" spans="1:18" x14ac:dyDescent="0.25">
      <c r="A1001" s="10">
        <v>43853.270833333336</v>
      </c>
      <c r="B1001" s="11">
        <v>43853</v>
      </c>
      <c r="C1001" s="12">
        <v>0.27083333333333331</v>
      </c>
      <c r="D1001">
        <v>0.2</v>
      </c>
      <c r="E1001">
        <v>0.11</v>
      </c>
      <c r="F1001">
        <v>0.22900000000000001</v>
      </c>
      <c r="G1001">
        <v>0.438</v>
      </c>
      <c r="I1001">
        <f t="shared" si="105"/>
        <v>0.54428266976942141</v>
      </c>
      <c r="J1001">
        <f t="shared" si="106"/>
        <v>0.31528266976942143</v>
      </c>
      <c r="K1001">
        <f t="shared" si="108"/>
        <v>9.9403161856934041E-2</v>
      </c>
      <c r="L1001">
        <f t="shared" si="109"/>
        <v>57.926273842778606</v>
      </c>
      <c r="O1001">
        <f>VLOOKUP(D1001,'Manning''s Flow'!I$6:J$3604,2,TRUE)</f>
        <v>0.89216281365693428</v>
      </c>
      <c r="P1001">
        <f t="shared" si="107"/>
        <v>0.6631628136569343</v>
      </c>
      <c r="Q1001">
        <f t="shared" si="110"/>
        <v>0.43978491741738179</v>
      </c>
      <c r="R1001">
        <f t="shared" si="111"/>
        <v>74.332039343655282</v>
      </c>
    </row>
    <row r="1002" spans="1:18" x14ac:dyDescent="0.25">
      <c r="A1002" s="10">
        <v>43853.28125</v>
      </c>
      <c r="B1002" s="11">
        <v>43853</v>
      </c>
      <c r="C1002" s="12">
        <v>0.28125</v>
      </c>
      <c r="D1002">
        <v>0.2</v>
      </c>
      <c r="E1002">
        <v>0.16</v>
      </c>
      <c r="F1002">
        <v>0.33500000000000002</v>
      </c>
      <c r="G1002">
        <v>0.50439999999999996</v>
      </c>
      <c r="I1002">
        <f t="shared" si="105"/>
        <v>0.54428266976942141</v>
      </c>
      <c r="J1002">
        <f t="shared" si="106"/>
        <v>0.20928266976942139</v>
      </c>
      <c r="K1002">
        <f t="shared" si="108"/>
        <v>4.3799235865816688E-2</v>
      </c>
      <c r="L1002">
        <f t="shared" si="109"/>
        <v>38.451099289654287</v>
      </c>
      <c r="O1002">
        <f>VLOOKUP(D1002,'Manning''s Flow'!I$6:J$3604,2,TRUE)</f>
        <v>0.89216281365693428</v>
      </c>
      <c r="P1002">
        <f t="shared" si="107"/>
        <v>0.55716281365693421</v>
      </c>
      <c r="Q1002">
        <f t="shared" si="110"/>
        <v>0.3104304009221116</v>
      </c>
      <c r="R1002">
        <f t="shared" si="111"/>
        <v>62.45079991320749</v>
      </c>
    </row>
    <row r="1003" spans="1:18" x14ac:dyDescent="0.25">
      <c r="A1003" s="10">
        <v>43853.295138888891</v>
      </c>
      <c r="B1003" s="11">
        <v>43853</v>
      </c>
      <c r="C1003" s="12">
        <v>0.2951388888888889</v>
      </c>
      <c r="D1003">
        <v>0.2</v>
      </c>
      <c r="E1003">
        <v>0.17</v>
      </c>
      <c r="F1003">
        <v>0.35599999999999998</v>
      </c>
      <c r="G1003">
        <v>0.53259999999999996</v>
      </c>
      <c r="I1003">
        <f t="shared" si="105"/>
        <v>0.54428266976942141</v>
      </c>
      <c r="J1003">
        <f t="shared" si="106"/>
        <v>0.18828266976942143</v>
      </c>
      <c r="K1003">
        <f t="shared" si="108"/>
        <v>3.5450363735500999E-2</v>
      </c>
      <c r="L1003">
        <f t="shared" si="109"/>
        <v>34.592809991393821</v>
      </c>
      <c r="O1003">
        <f>VLOOKUP(D1003,'Manning''s Flow'!I$6:J$3604,2,TRUE)</f>
        <v>0.89216281365693428</v>
      </c>
      <c r="P1003">
        <f t="shared" si="107"/>
        <v>0.5361628136569343</v>
      </c>
      <c r="Q1003">
        <f t="shared" si="110"/>
        <v>0.28747056274852045</v>
      </c>
      <c r="R1003">
        <f t="shared" si="111"/>
        <v>60.096969460005582</v>
      </c>
    </row>
    <row r="1004" spans="1:18" x14ac:dyDescent="0.25">
      <c r="A1004" s="10">
        <v>43853.298611111109</v>
      </c>
      <c r="B1004" s="11">
        <v>43853</v>
      </c>
      <c r="C1004" s="12">
        <v>0.2986111111111111</v>
      </c>
      <c r="D1004">
        <v>0.2</v>
      </c>
      <c r="E1004">
        <v>0.28000000000000003</v>
      </c>
      <c r="F1004">
        <v>0.56999999999999995</v>
      </c>
      <c r="G1004">
        <v>0.50780000000000003</v>
      </c>
      <c r="I1004">
        <f t="shared" si="105"/>
        <v>0.54428266976942141</v>
      </c>
      <c r="J1004">
        <f t="shared" si="106"/>
        <v>2.5717330230578539E-2</v>
      </c>
      <c r="K1004">
        <f t="shared" si="108"/>
        <v>6.6138107418862882E-4</v>
      </c>
      <c r="L1004">
        <f t="shared" si="109"/>
        <v>4.724995238498658</v>
      </c>
      <c r="O1004">
        <f>VLOOKUP(D1004,'Manning''s Flow'!I$6:J$3604,2,TRUE)</f>
        <v>0.89216281365693428</v>
      </c>
      <c r="P1004">
        <f t="shared" si="107"/>
        <v>0.32216281365693433</v>
      </c>
      <c r="Q1004">
        <f t="shared" si="110"/>
        <v>0.1037888785033526</v>
      </c>
      <c r="R1004">
        <f t="shared" si="111"/>
        <v>36.110316270233653</v>
      </c>
    </row>
    <row r="1005" spans="1:18" x14ac:dyDescent="0.25">
      <c r="A1005" s="10">
        <v>43853.329861111109</v>
      </c>
      <c r="B1005" s="11">
        <v>43853</v>
      </c>
      <c r="C1005" s="12">
        <v>0.3298611111111111</v>
      </c>
      <c r="D1005">
        <v>0.2</v>
      </c>
      <c r="E1005">
        <v>0.22</v>
      </c>
      <c r="F1005">
        <v>0.45200000000000001</v>
      </c>
      <c r="G1005">
        <v>0.45940000000000003</v>
      </c>
      <c r="I1005">
        <f t="shared" si="105"/>
        <v>0.54428266976942141</v>
      </c>
      <c r="J1005">
        <f t="shared" si="106"/>
        <v>9.2282669769421399E-2</v>
      </c>
      <c r="K1005">
        <f t="shared" si="108"/>
        <v>8.5160911397720827E-3</v>
      </c>
      <c r="L1005">
        <f t="shared" si="109"/>
        <v>16.954916056488774</v>
      </c>
      <c r="O1005">
        <f>VLOOKUP(D1005,'Manning''s Flow'!I$6:J$3604,2,TRUE)</f>
        <v>0.89216281365693428</v>
      </c>
      <c r="P1005">
        <f t="shared" si="107"/>
        <v>0.44016281365693427</v>
      </c>
      <c r="Q1005">
        <f t="shared" si="110"/>
        <v>0.19374330252638905</v>
      </c>
      <c r="R1005">
        <f t="shared" si="111"/>
        <v>49.336601673939668</v>
      </c>
    </row>
    <row r="1006" spans="1:18" x14ac:dyDescent="0.25">
      <c r="A1006" s="10">
        <v>43853.34375</v>
      </c>
      <c r="B1006" s="11">
        <v>43853</v>
      </c>
      <c r="C1006" s="12">
        <v>0.34375</v>
      </c>
      <c r="D1006">
        <v>0.2</v>
      </c>
      <c r="E1006">
        <v>0.28999999999999998</v>
      </c>
      <c r="F1006">
        <v>0.59</v>
      </c>
      <c r="G1006">
        <v>0.48299999999999998</v>
      </c>
      <c r="I1006">
        <f t="shared" si="105"/>
        <v>0.54428266976942141</v>
      </c>
      <c r="J1006">
        <f t="shared" si="106"/>
        <v>4.5717330230578557E-2</v>
      </c>
      <c r="K1006">
        <f t="shared" si="108"/>
        <v>2.0900742834117718E-3</v>
      </c>
      <c r="L1006">
        <f t="shared" si="109"/>
        <v>8.3995564749372118</v>
      </c>
      <c r="O1006">
        <f>VLOOKUP(D1006,'Manning''s Flow'!I$6:J$3604,2,TRUE)</f>
        <v>0.89216281365693428</v>
      </c>
      <c r="P1006">
        <f t="shared" si="107"/>
        <v>0.30216281365693431</v>
      </c>
      <c r="Q1006">
        <f t="shared" si="110"/>
        <v>9.1302365957075207E-2</v>
      </c>
      <c r="R1006">
        <f t="shared" si="111"/>
        <v>33.868572981469924</v>
      </c>
    </row>
    <row r="1007" spans="1:18" x14ac:dyDescent="0.25">
      <c r="A1007" s="10">
        <v>43853.354166666664</v>
      </c>
      <c r="B1007" s="11">
        <v>43853</v>
      </c>
      <c r="C1007" s="12">
        <v>0.35416666666666669</v>
      </c>
      <c r="D1007">
        <v>0.2</v>
      </c>
      <c r="E1007">
        <v>0.23</v>
      </c>
      <c r="F1007">
        <v>0.45700000000000002</v>
      </c>
      <c r="G1007">
        <v>0.55320000000000003</v>
      </c>
      <c r="I1007">
        <f t="shared" si="105"/>
        <v>0.54428266976942141</v>
      </c>
      <c r="J1007">
        <f t="shared" si="106"/>
        <v>8.7282669769421395E-2</v>
      </c>
      <c r="K1007">
        <f t="shared" si="108"/>
        <v>7.6182644420778678E-3</v>
      </c>
      <c r="L1007">
        <f t="shared" si="109"/>
        <v>16.036275747379136</v>
      </c>
      <c r="O1007">
        <f>VLOOKUP(D1007,'Manning''s Flow'!I$6:J$3604,2,TRUE)</f>
        <v>0.89216281365693428</v>
      </c>
      <c r="P1007">
        <f t="shared" si="107"/>
        <v>0.43516281365693427</v>
      </c>
      <c r="Q1007">
        <f t="shared" si="110"/>
        <v>0.18936667438981969</v>
      </c>
      <c r="R1007">
        <f t="shared" si="111"/>
        <v>48.776165851748729</v>
      </c>
    </row>
    <row r="1008" spans="1:18" x14ac:dyDescent="0.25">
      <c r="A1008" s="10">
        <v>43853.534722222219</v>
      </c>
      <c r="B1008" s="11">
        <v>43853</v>
      </c>
      <c r="C1008" s="12">
        <v>0.53472222222222221</v>
      </c>
      <c r="D1008">
        <v>0.2</v>
      </c>
      <c r="E1008">
        <v>0.28000000000000003</v>
      </c>
      <c r="F1008">
        <v>0.57399999999999995</v>
      </c>
      <c r="G1008">
        <v>0.64700000000000002</v>
      </c>
      <c r="I1008">
        <f t="shared" si="105"/>
        <v>0.54428266976942141</v>
      </c>
      <c r="J1008">
        <f t="shared" si="106"/>
        <v>2.9717330230578543E-2</v>
      </c>
      <c r="K1008">
        <f t="shared" si="108"/>
        <v>8.8311971603325734E-4</v>
      </c>
      <c r="L1008">
        <f t="shared" si="109"/>
        <v>5.4599074857863696</v>
      </c>
      <c r="O1008">
        <f>VLOOKUP(D1008,'Manning''s Flow'!I$6:J$3604,2,TRUE)</f>
        <v>0.89216281365693428</v>
      </c>
      <c r="P1008">
        <f t="shared" si="107"/>
        <v>0.31816281365693433</v>
      </c>
      <c r="Q1008">
        <f t="shared" si="110"/>
        <v>0.10122757599409712</v>
      </c>
      <c r="R1008">
        <f t="shared" si="111"/>
        <v>35.661967612480908</v>
      </c>
    </row>
    <row r="1009" spans="1:18" x14ac:dyDescent="0.25">
      <c r="A1009" s="10">
        <v>43853.621527777781</v>
      </c>
      <c r="B1009" s="11">
        <v>43853</v>
      </c>
      <c r="C1009" s="12">
        <v>0.62152777777777779</v>
      </c>
      <c r="D1009">
        <v>0.2</v>
      </c>
      <c r="E1009">
        <v>0.22</v>
      </c>
      <c r="F1009">
        <v>0.45</v>
      </c>
      <c r="G1009">
        <v>0.57599999999999996</v>
      </c>
      <c r="I1009">
        <f t="shared" si="105"/>
        <v>0.54428266976942141</v>
      </c>
      <c r="J1009">
        <f t="shared" si="106"/>
        <v>9.4282669769421401E-2</v>
      </c>
      <c r="K1009">
        <f t="shared" si="108"/>
        <v>8.8892218188497685E-3</v>
      </c>
      <c r="L1009">
        <f t="shared" si="109"/>
        <v>17.322372180132628</v>
      </c>
      <c r="O1009">
        <f>VLOOKUP(D1009,'Manning''s Flow'!I$6:J$3604,2,TRUE)</f>
        <v>0.89216281365693428</v>
      </c>
      <c r="P1009">
        <f t="shared" si="107"/>
        <v>0.44216281365693427</v>
      </c>
      <c r="Q1009">
        <f t="shared" si="110"/>
        <v>0.19550795378101679</v>
      </c>
      <c r="R1009">
        <f t="shared" si="111"/>
        <v>49.560776002816041</v>
      </c>
    </row>
    <row r="1010" spans="1:18" x14ac:dyDescent="0.25">
      <c r="A1010" s="10">
        <v>43853.638888888891</v>
      </c>
      <c r="B1010" s="11">
        <v>43853</v>
      </c>
      <c r="C1010" s="12">
        <v>0.63888888888888895</v>
      </c>
      <c r="D1010">
        <v>0.2</v>
      </c>
      <c r="E1010">
        <v>0.16</v>
      </c>
      <c r="F1010">
        <v>0.33100000000000002</v>
      </c>
      <c r="G1010">
        <v>0.55020000000000002</v>
      </c>
      <c r="I1010">
        <f t="shared" si="105"/>
        <v>0.54428266976942141</v>
      </c>
      <c r="J1010">
        <f t="shared" si="106"/>
        <v>0.2132826697694214</v>
      </c>
      <c r="K1010">
        <f t="shared" si="108"/>
        <v>4.548949722397206E-2</v>
      </c>
      <c r="L1010">
        <f t="shared" si="109"/>
        <v>39.186011536941997</v>
      </c>
      <c r="O1010">
        <f>VLOOKUP(D1010,'Manning''s Flow'!I$6:J$3604,2,TRUE)</f>
        <v>0.89216281365693428</v>
      </c>
      <c r="P1010">
        <f t="shared" si="107"/>
        <v>0.56116281365693421</v>
      </c>
      <c r="Q1010">
        <f t="shared" si="110"/>
        <v>0.31490370343136709</v>
      </c>
      <c r="R1010">
        <f t="shared" si="111"/>
        <v>62.899148570960236</v>
      </c>
    </row>
    <row r="1011" spans="1:18" x14ac:dyDescent="0.25">
      <c r="A1011" s="10">
        <v>43853.770833333336</v>
      </c>
      <c r="B1011" s="11">
        <v>43853</v>
      </c>
      <c r="C1011" s="12">
        <v>0.77083333333333337</v>
      </c>
      <c r="D1011">
        <v>0.2</v>
      </c>
      <c r="E1011">
        <v>0.35</v>
      </c>
      <c r="F1011">
        <v>0.70099999999999996</v>
      </c>
      <c r="G1011">
        <v>0.6946</v>
      </c>
      <c r="I1011">
        <f t="shared" si="105"/>
        <v>0.54428266976942141</v>
      </c>
      <c r="J1011">
        <f t="shared" si="106"/>
        <v>0.15671733023057854</v>
      </c>
      <c r="K1011">
        <f t="shared" si="108"/>
        <v>2.4560321594600209E-2</v>
      </c>
      <c r="L1011">
        <f t="shared" si="109"/>
        <v>28.793371337171159</v>
      </c>
      <c r="O1011">
        <f>VLOOKUP(D1011,'Manning''s Flow'!I$6:J$3604,2,TRUE)</f>
        <v>0.89216281365693428</v>
      </c>
      <c r="P1011">
        <f t="shared" si="107"/>
        <v>0.19116281365693433</v>
      </c>
      <c r="Q1011">
        <f t="shared" si="110"/>
        <v>3.6543221325235797E-2</v>
      </c>
      <c r="R1011">
        <f t="shared" si="111"/>
        <v>21.426897728831214</v>
      </c>
    </row>
    <row r="1012" spans="1:18" x14ac:dyDescent="0.25">
      <c r="A1012" s="10">
        <v>43853.840277777781</v>
      </c>
      <c r="B1012" s="11">
        <v>43853</v>
      </c>
      <c r="C1012" s="12">
        <v>0.84027777777777779</v>
      </c>
      <c r="D1012">
        <v>0.2</v>
      </c>
      <c r="E1012">
        <v>0.28999999999999998</v>
      </c>
      <c r="F1012">
        <v>0.57899999999999996</v>
      </c>
      <c r="G1012">
        <v>0.60939999999999994</v>
      </c>
      <c r="I1012">
        <f t="shared" si="105"/>
        <v>0.54428266976942141</v>
      </c>
      <c r="J1012">
        <f t="shared" si="106"/>
        <v>3.4717330230578547E-2</v>
      </c>
      <c r="K1012">
        <f t="shared" si="108"/>
        <v>1.205293018339043E-3</v>
      </c>
      <c r="L1012">
        <f t="shared" si="109"/>
        <v>6.378547794896007</v>
      </c>
      <c r="O1012">
        <f>VLOOKUP(D1012,'Manning''s Flow'!I$6:J$3604,2,TRUE)</f>
        <v>0.89216281365693428</v>
      </c>
      <c r="P1012">
        <f t="shared" si="107"/>
        <v>0.31316281365693432</v>
      </c>
      <c r="Q1012">
        <f t="shared" si="110"/>
        <v>9.8070947857527777E-2</v>
      </c>
      <c r="R1012">
        <f t="shared" si="111"/>
        <v>35.101531790289982</v>
      </c>
    </row>
    <row r="1013" spans="1:18" x14ac:dyDescent="0.25">
      <c r="A1013" s="10">
        <v>43854.121527777781</v>
      </c>
      <c r="B1013" s="11">
        <v>43854</v>
      </c>
      <c r="C1013" s="12">
        <v>0.12152777777777778</v>
      </c>
      <c r="D1013">
        <v>0.218</v>
      </c>
      <c r="E1013">
        <v>0.4</v>
      </c>
      <c r="F1013">
        <v>0.92700000000000005</v>
      </c>
      <c r="G1013">
        <v>0.7874000000000001</v>
      </c>
      <c r="I1013">
        <f t="shared" si="105"/>
        <v>0.67400741932064667</v>
      </c>
      <c r="J1013">
        <f t="shared" si="106"/>
        <v>0.25299258067935337</v>
      </c>
      <c r="K1013">
        <f t="shared" si="108"/>
        <v>6.4005245878799119E-2</v>
      </c>
      <c r="L1013">
        <f t="shared" si="109"/>
        <v>37.535578011048095</v>
      </c>
      <c r="O1013">
        <f>VLOOKUP(D1013,'Manning''s Flow'!I$6:J$3604,2,TRUE)</f>
        <v>0.99143921857271455</v>
      </c>
      <c r="P1013">
        <f t="shared" si="107"/>
        <v>6.4439218572714507E-2</v>
      </c>
      <c r="Q1013">
        <f t="shared" si="110"/>
        <v>4.1524128902620744E-3</v>
      </c>
      <c r="R1013">
        <f t="shared" si="111"/>
        <v>6.4995631971752967</v>
      </c>
    </row>
    <row r="1014" spans="1:18" x14ac:dyDescent="0.25">
      <c r="A1014" s="10">
        <v>43854.774305555555</v>
      </c>
      <c r="B1014" s="11">
        <v>43854</v>
      </c>
      <c r="C1014" s="12">
        <v>0.77430555555555547</v>
      </c>
      <c r="D1014">
        <v>0.245</v>
      </c>
      <c r="E1014">
        <v>0.2</v>
      </c>
      <c r="F1014">
        <v>0.55100000000000005</v>
      </c>
      <c r="G1014">
        <v>0.64979999999999993</v>
      </c>
      <c r="I1014">
        <f t="shared" si="105"/>
        <v>0.90044022540044522</v>
      </c>
      <c r="J1014">
        <f t="shared" si="106"/>
        <v>0.34944022540044517</v>
      </c>
      <c r="K1014">
        <f t="shared" si="108"/>
        <v>0.12210847112791393</v>
      </c>
      <c r="L1014">
        <f t="shared" si="109"/>
        <v>38.807709334069514</v>
      </c>
      <c r="O1014">
        <f>VLOOKUP(D1014,'Manning''s Flow'!I$6:J$3604,2,TRUE)</f>
        <v>1.3232761771585086</v>
      </c>
      <c r="P1014">
        <f t="shared" si="107"/>
        <v>0.7722761771585086</v>
      </c>
      <c r="Q1014">
        <f t="shared" si="110"/>
        <v>0.59641049380656019</v>
      </c>
      <c r="R1014">
        <f t="shared" si="111"/>
        <v>58.360921966934306</v>
      </c>
    </row>
    <row r="1015" spans="1:18" x14ac:dyDescent="0.25">
      <c r="A1015" s="10">
        <v>43854.777777777781</v>
      </c>
      <c r="B1015" s="11">
        <v>43854</v>
      </c>
      <c r="C1015" s="12">
        <v>0.77777777777777779</v>
      </c>
      <c r="D1015">
        <v>0.2</v>
      </c>
      <c r="E1015">
        <v>0.24</v>
      </c>
      <c r="F1015">
        <v>0.49</v>
      </c>
      <c r="G1015">
        <v>0.56040000000000001</v>
      </c>
      <c r="I1015">
        <f t="shared" si="105"/>
        <v>0.54428266976942141</v>
      </c>
      <c r="J1015">
        <f t="shared" si="106"/>
        <v>5.4282669769421421E-2</v>
      </c>
      <c r="K1015">
        <f t="shared" si="108"/>
        <v>2.9466082372960581E-3</v>
      </c>
      <c r="L1015">
        <f t="shared" si="109"/>
        <v>9.9732497072555333</v>
      </c>
      <c r="O1015">
        <f>VLOOKUP(D1015,'Manning''s Flow'!I$6:J$3604,2,TRUE)</f>
        <v>0.89216281365693428</v>
      </c>
      <c r="P1015">
        <f t="shared" si="107"/>
        <v>0.40216281365693429</v>
      </c>
      <c r="Q1015">
        <f t="shared" si="110"/>
        <v>0.16173492868846207</v>
      </c>
      <c r="R1015">
        <f t="shared" si="111"/>
        <v>45.077289425288583</v>
      </c>
    </row>
    <row r="1016" spans="1:18" x14ac:dyDescent="0.25">
      <c r="A1016" s="10">
        <v>43855.166666666664</v>
      </c>
      <c r="B1016" s="11">
        <v>43855</v>
      </c>
      <c r="C1016" s="12">
        <v>0.16666666666666666</v>
      </c>
      <c r="D1016">
        <v>0.2</v>
      </c>
      <c r="E1016">
        <v>0.3</v>
      </c>
      <c r="F1016">
        <v>0.60899999999999999</v>
      </c>
      <c r="G1016">
        <v>0.70719999999999994</v>
      </c>
      <c r="I1016">
        <f t="shared" si="105"/>
        <v>0.54428266976942141</v>
      </c>
      <c r="J1016">
        <f t="shared" si="106"/>
        <v>6.4717330230578574E-2</v>
      </c>
      <c r="K1016">
        <f t="shared" si="108"/>
        <v>4.1883328321737591E-3</v>
      </c>
      <c r="L1016">
        <f t="shared" si="109"/>
        <v>11.890389649553837</v>
      </c>
      <c r="O1016">
        <f>VLOOKUP(D1016,'Manning''s Flow'!I$6:J$3604,2,TRUE)</f>
        <v>0.89216281365693428</v>
      </c>
      <c r="P1016">
        <f t="shared" si="107"/>
        <v>0.2831628136569343</v>
      </c>
      <c r="Q1016">
        <f t="shared" si="110"/>
        <v>8.01811790381117E-2</v>
      </c>
      <c r="R1016">
        <f t="shared" si="111"/>
        <v>31.738916857144378</v>
      </c>
    </row>
    <row r="1017" spans="1:18" x14ac:dyDescent="0.25">
      <c r="A1017" s="10">
        <v>43855.809027777781</v>
      </c>
      <c r="B1017" s="11">
        <v>43855</v>
      </c>
      <c r="C1017" s="12">
        <v>0.80902777777777779</v>
      </c>
      <c r="D1017">
        <v>0.28999999999999998</v>
      </c>
      <c r="E1017">
        <v>0.4</v>
      </c>
      <c r="F1017">
        <v>1.421</v>
      </c>
      <c r="G1017">
        <v>1.1906000000000001</v>
      </c>
      <c r="I1017">
        <f t="shared" si="105"/>
        <v>1.3680878083825518</v>
      </c>
      <c r="J1017">
        <f t="shared" si="106"/>
        <v>5.2912191617448201E-2</v>
      </c>
      <c r="K1017">
        <f t="shared" si="108"/>
        <v>2.7997000217615557E-3</v>
      </c>
      <c r="L1017">
        <f t="shared" si="109"/>
        <v>3.867602013061183</v>
      </c>
      <c r="O1017">
        <f>VLOOKUP(D1017,'Manning''s Flow'!I$6:J$3604,2,TRUE)</f>
        <v>1.9919551307192285</v>
      </c>
      <c r="P1017">
        <f t="shared" si="107"/>
        <v>0.57095513071922843</v>
      </c>
      <c r="Q1017">
        <f t="shared" si="110"/>
        <v>0.32598976129461121</v>
      </c>
      <c r="R1017">
        <f t="shared" si="111"/>
        <v>28.663051788374151</v>
      </c>
    </row>
    <row r="1018" spans="1:18" x14ac:dyDescent="0.25">
      <c r="A1018" s="10">
        <v>43855.920138888891</v>
      </c>
      <c r="B1018" s="11">
        <v>43855</v>
      </c>
      <c r="C1018" s="12">
        <v>0.92013888888888884</v>
      </c>
      <c r="D1018">
        <v>0.2</v>
      </c>
      <c r="E1018">
        <v>0.3</v>
      </c>
      <c r="F1018">
        <v>0.6</v>
      </c>
      <c r="G1018">
        <v>0.84399999999999997</v>
      </c>
      <c r="I1018">
        <f t="shared" si="105"/>
        <v>0.54428266976942141</v>
      </c>
      <c r="J1018">
        <f t="shared" si="106"/>
        <v>5.5717330230578566E-2</v>
      </c>
      <c r="K1018">
        <f t="shared" si="108"/>
        <v>3.1044208880233442E-3</v>
      </c>
      <c r="L1018">
        <f t="shared" si="109"/>
        <v>10.236837093156488</v>
      </c>
      <c r="O1018">
        <f>VLOOKUP(D1018,'Manning''s Flow'!I$6:J$3604,2,TRUE)</f>
        <v>0.89216281365693428</v>
      </c>
      <c r="P1018">
        <f t="shared" si="107"/>
        <v>0.29216281365693431</v>
      </c>
      <c r="Q1018">
        <f t="shared" si="110"/>
        <v>8.5359109683936521E-2</v>
      </c>
      <c r="R1018">
        <f t="shared" si="111"/>
        <v>32.74770133708806</v>
      </c>
    </row>
    <row r="1019" spans="1:18" x14ac:dyDescent="0.25">
      <c r="A1019" s="10">
        <v>43855.923611111109</v>
      </c>
      <c r="B1019" s="11">
        <v>43855</v>
      </c>
      <c r="C1019" s="12">
        <v>0.92361111111111116</v>
      </c>
      <c r="D1019">
        <v>0.252</v>
      </c>
      <c r="E1019">
        <v>0.24</v>
      </c>
      <c r="F1019">
        <v>0.69099999999999995</v>
      </c>
      <c r="G1019">
        <v>0.93340000000000001</v>
      </c>
      <c r="I1019">
        <f t="shared" si="105"/>
        <v>0.96561428199468258</v>
      </c>
      <c r="J1019">
        <f t="shared" si="106"/>
        <v>0.27461428199468263</v>
      </c>
      <c r="K1019">
        <f t="shared" si="108"/>
        <v>7.5413003875455076E-2</v>
      </c>
      <c r="L1019">
        <f t="shared" si="109"/>
        <v>28.439335158486696</v>
      </c>
      <c r="O1019">
        <f>VLOOKUP(D1019,'Manning''s Flow'!I$6:J$3604,2,TRUE)</f>
        <v>1.4453547566216336</v>
      </c>
      <c r="P1019">
        <f t="shared" si="107"/>
        <v>0.75435475662163365</v>
      </c>
      <c r="Q1019">
        <f t="shared" si="110"/>
        <v>0.56905109883768412</v>
      </c>
      <c r="R1019">
        <f t="shared" si="111"/>
        <v>52.191668043135607</v>
      </c>
    </row>
    <row r="1020" spans="1:18" x14ac:dyDescent="0.25">
      <c r="A1020" s="10">
        <v>43855.927083333336</v>
      </c>
      <c r="B1020" s="11">
        <v>43855</v>
      </c>
      <c r="C1020" s="12">
        <v>0.92708333333333337</v>
      </c>
      <c r="D1020">
        <v>0.38600000000000001</v>
      </c>
      <c r="E1020">
        <v>0.24</v>
      </c>
      <c r="F1020">
        <v>1.3029999999999999</v>
      </c>
      <c r="G1020">
        <v>1.0931999999999999</v>
      </c>
      <c r="I1020">
        <f t="shared" si="105"/>
        <v>2.7808525843535294</v>
      </c>
      <c r="J1020">
        <f t="shared" si="106"/>
        <v>1.4778525843535295</v>
      </c>
      <c r="K1020">
        <f t="shared" si="108"/>
        <v>2.184048261080406</v>
      </c>
      <c r="L1020">
        <f t="shared" si="109"/>
        <v>53.143866477089396</v>
      </c>
      <c r="O1020">
        <f>VLOOKUP(D1020,'Manning''s Flow'!I$6:J$3604,2,TRUE)</f>
        <v>3.5712206702209794</v>
      </c>
      <c r="P1020">
        <f t="shared" si="107"/>
        <v>2.2682206702209795</v>
      </c>
      <c r="Q1020">
        <f t="shared" si="110"/>
        <v>5.1448250088177092</v>
      </c>
      <c r="R1020">
        <f t="shared" si="111"/>
        <v>63.513876057416162</v>
      </c>
    </row>
    <row r="1021" spans="1:18" x14ac:dyDescent="0.25">
      <c r="A1021" s="10">
        <v>43855.930555555555</v>
      </c>
      <c r="B1021" s="11">
        <v>43855</v>
      </c>
      <c r="C1021" s="12">
        <v>0.93055555555555547</v>
      </c>
      <c r="D1021">
        <v>0.377</v>
      </c>
      <c r="E1021">
        <v>0.24</v>
      </c>
      <c r="F1021">
        <v>1.26</v>
      </c>
      <c r="G1021">
        <v>1.1357999999999999</v>
      </c>
      <c r="I1021">
        <f t="shared" si="105"/>
        <v>2.6227799345691105</v>
      </c>
      <c r="J1021">
        <f t="shared" si="106"/>
        <v>1.3627799345691105</v>
      </c>
      <c r="K1021">
        <f t="shared" si="108"/>
        <v>1.8571691500641891</v>
      </c>
      <c r="L1021">
        <f t="shared" si="109"/>
        <v>51.959370155582576</v>
      </c>
      <c r="O1021">
        <f>VLOOKUP(D1021,'Manning''s Flow'!I$6:J$3604,2,TRUE)</f>
        <v>3.3714091552653014</v>
      </c>
      <c r="P1021">
        <f t="shared" si="107"/>
        <v>2.1114091552653012</v>
      </c>
      <c r="Q1021">
        <f t="shared" si="110"/>
        <v>4.4580486209381327</v>
      </c>
      <c r="R1021">
        <f t="shared" si="111"/>
        <v>62.626903411228085</v>
      </c>
    </row>
    <row r="1022" spans="1:18" x14ac:dyDescent="0.25">
      <c r="A1022" s="10">
        <v>43855.934027777781</v>
      </c>
      <c r="B1022" s="11">
        <v>43855</v>
      </c>
      <c r="C1022" s="12">
        <v>0.93402777777777779</v>
      </c>
      <c r="D1022">
        <v>0.316</v>
      </c>
      <c r="E1022">
        <v>0.4</v>
      </c>
      <c r="F1022">
        <v>1.6120000000000001</v>
      </c>
      <c r="G1022">
        <v>1.1601999999999999</v>
      </c>
      <c r="I1022">
        <f t="shared" si="105"/>
        <v>1.692829724730269</v>
      </c>
      <c r="J1022">
        <f t="shared" si="106"/>
        <v>8.0829724730268948E-2</v>
      </c>
      <c r="K1022">
        <f t="shared" si="108"/>
        <v>6.5334443999710513E-3</v>
      </c>
      <c r="L1022">
        <f t="shared" si="109"/>
        <v>4.7748290066886758</v>
      </c>
      <c r="O1022">
        <f>VLOOKUP(D1022,'Manning''s Flow'!I$6:J$3604,2,TRUE)</f>
        <v>2.3006844458266325</v>
      </c>
      <c r="P1022">
        <f t="shared" si="107"/>
        <v>0.68868444582663235</v>
      </c>
      <c r="Q1022">
        <f t="shared" si="110"/>
        <v>0.47428626592353573</v>
      </c>
      <c r="R1022">
        <f t="shared" si="111"/>
        <v>29.933894110332414</v>
      </c>
    </row>
    <row r="1023" spans="1:18" x14ac:dyDescent="0.25">
      <c r="A1023" s="10">
        <v>43855.947916666664</v>
      </c>
      <c r="B1023" s="11">
        <v>43855</v>
      </c>
      <c r="C1023" s="12">
        <v>0.94791666666666663</v>
      </c>
      <c r="D1023">
        <v>0.36</v>
      </c>
      <c r="E1023">
        <v>0.24</v>
      </c>
      <c r="F1023">
        <v>1.1759999999999999</v>
      </c>
      <c r="G1023">
        <v>1.23</v>
      </c>
      <c r="I1023">
        <f t="shared" si="105"/>
        <v>2.3391252797793527</v>
      </c>
      <c r="J1023">
        <f t="shared" si="106"/>
        <v>1.1631252797793528</v>
      </c>
      <c r="K1023">
        <f t="shared" si="108"/>
        <v>1.3528604164617977</v>
      </c>
      <c r="L1023">
        <f t="shared" si="109"/>
        <v>49.724796266109749</v>
      </c>
      <c r="O1023">
        <f>VLOOKUP(D1023,'Manning''s Flow'!I$6:J$3604,2,TRUE)</f>
        <v>3.1777418461420006</v>
      </c>
      <c r="P1023">
        <f t="shared" si="107"/>
        <v>2.0017418461420009</v>
      </c>
      <c r="Q1023">
        <f t="shared" si="110"/>
        <v>4.0069704185959862</v>
      </c>
      <c r="R1023">
        <f t="shared" si="111"/>
        <v>62.992588544354369</v>
      </c>
    </row>
    <row r="1024" spans="1:18" x14ac:dyDescent="0.25">
      <c r="A1024" s="10">
        <v>43855.951388888891</v>
      </c>
      <c r="B1024" s="11">
        <v>43855</v>
      </c>
      <c r="C1024" s="12">
        <v>0.95138888888888884</v>
      </c>
      <c r="D1024">
        <v>0.35099999999999998</v>
      </c>
      <c r="E1024">
        <v>0.24</v>
      </c>
      <c r="F1024">
        <v>1.1339999999999999</v>
      </c>
      <c r="G1024">
        <v>1.4183999999999999</v>
      </c>
      <c r="I1024">
        <f t="shared" si="105"/>
        <v>2.1967383518622334</v>
      </c>
      <c r="J1024">
        <f t="shared" si="106"/>
        <v>1.0627383518622335</v>
      </c>
      <c r="K1024">
        <f t="shared" si="108"/>
        <v>1.1294128045188565</v>
      </c>
      <c r="L1024">
        <f t="shared" si="109"/>
        <v>48.378012381917131</v>
      </c>
      <c r="O1024">
        <f>VLOOKUP(D1024,'Manning''s Flow'!I$6:J$3604,2,TRUE)</f>
        <v>2.9901941981011033</v>
      </c>
      <c r="P1024">
        <f t="shared" si="107"/>
        <v>1.8561941981011034</v>
      </c>
      <c r="Q1024">
        <f t="shared" si="110"/>
        <v>3.4454569010641984</v>
      </c>
      <c r="R1024">
        <f t="shared" si="111"/>
        <v>62.076041725980993</v>
      </c>
    </row>
    <row r="1025" spans="1:18" x14ac:dyDescent="0.25">
      <c r="A1025" s="10">
        <v>43855.958333333336</v>
      </c>
      <c r="B1025" s="11">
        <v>43855</v>
      </c>
      <c r="C1025" s="12">
        <v>0.95833333333333337</v>
      </c>
      <c r="D1025">
        <v>0.33400000000000002</v>
      </c>
      <c r="E1025">
        <v>0.4</v>
      </c>
      <c r="F1025">
        <v>1.7549999999999999</v>
      </c>
      <c r="G1025">
        <v>1.8957999999999999</v>
      </c>
      <c r="I1025">
        <f t="shared" si="105"/>
        <v>1.9422046282855752</v>
      </c>
      <c r="J1025">
        <f t="shared" si="106"/>
        <v>0.18720462828557527</v>
      </c>
      <c r="K1025">
        <f t="shared" si="108"/>
        <v>3.5045572851540412E-2</v>
      </c>
      <c r="L1025">
        <f t="shared" si="109"/>
        <v>9.6387695487485647</v>
      </c>
      <c r="O1025">
        <f>VLOOKUP(D1025,'Manning''s Flow'!I$6:J$3604,2,TRUE)</f>
        <v>2.6333562275686044</v>
      </c>
      <c r="P1025">
        <f t="shared" si="107"/>
        <v>0.87835622756860454</v>
      </c>
      <c r="Q1025">
        <f t="shared" si="110"/>
        <v>0.77150966250855024</v>
      </c>
      <c r="R1025">
        <f t="shared" si="111"/>
        <v>33.355009792184354</v>
      </c>
    </row>
    <row r="1026" spans="1:18" x14ac:dyDescent="0.25">
      <c r="A1026" s="10">
        <v>43855.975694444445</v>
      </c>
      <c r="B1026" s="11">
        <v>43855</v>
      </c>
      <c r="C1026" s="12">
        <v>0.97569444444444453</v>
      </c>
      <c r="D1026">
        <v>0.32600000000000001</v>
      </c>
      <c r="E1026">
        <v>0.4</v>
      </c>
      <c r="F1026">
        <v>1.6879999999999999</v>
      </c>
      <c r="G1026">
        <v>2.0461999999999998</v>
      </c>
      <c r="I1026">
        <f t="shared" si="105"/>
        <v>1.828845751970865</v>
      </c>
      <c r="J1026">
        <f t="shared" si="106"/>
        <v>0.14084575197086502</v>
      </c>
      <c r="K1026">
        <f t="shared" si="108"/>
        <v>1.9837525848238426E-2</v>
      </c>
      <c r="L1026">
        <f t="shared" si="109"/>
        <v>7.701346700184085</v>
      </c>
      <c r="O1026">
        <f>VLOOKUP(D1026,'Manning''s Flow'!I$6:J$3604,2,TRUE)</f>
        <v>2.4640132259563909</v>
      </c>
      <c r="P1026">
        <f t="shared" si="107"/>
        <v>0.776013225956391</v>
      </c>
      <c r="Q1026">
        <f t="shared" si="110"/>
        <v>0.60219652685924474</v>
      </c>
      <c r="R1026">
        <f t="shared" si="111"/>
        <v>31.493874212269557</v>
      </c>
    </row>
    <row r="1027" spans="1:18" x14ac:dyDescent="0.25">
      <c r="A1027" s="10">
        <v>43855.979166666664</v>
      </c>
      <c r="B1027" s="11">
        <v>43855</v>
      </c>
      <c r="C1027" s="12">
        <v>0.97916666666666663</v>
      </c>
      <c r="D1027">
        <v>0.36799999999999999</v>
      </c>
      <c r="E1027">
        <v>0.4</v>
      </c>
      <c r="F1027">
        <v>2.0289999999999999</v>
      </c>
      <c r="G1027">
        <v>1.8448</v>
      </c>
      <c r="I1027">
        <f t="shared" ref="I1027:I1090" si="112">29.491*(D1027^2.4806)</f>
        <v>2.4701970466533143</v>
      </c>
      <c r="J1027">
        <f t="shared" ref="J1027:J1090" si="113">ABS(F1027-I1027)</f>
        <v>0.44119704665331438</v>
      </c>
      <c r="K1027">
        <f t="shared" si="108"/>
        <v>0.19465483397560687</v>
      </c>
      <c r="L1027">
        <f t="shared" si="109"/>
        <v>17.860803746448461</v>
      </c>
      <c r="O1027">
        <f>VLOOKUP(D1027,'Manning''s Flow'!I$6:J$3604,2,TRUE)</f>
        <v>3.1777418461420006</v>
      </c>
      <c r="P1027">
        <f t="shared" ref="P1027:P1090" si="114">ABS(F1027-O1027)</f>
        <v>1.1487418461420007</v>
      </c>
      <c r="Q1027">
        <f t="shared" si="110"/>
        <v>1.319607829077732</v>
      </c>
      <c r="R1027">
        <f t="shared" si="111"/>
        <v>36.149627684094391</v>
      </c>
    </row>
    <row r="1028" spans="1:18" x14ac:dyDescent="0.25">
      <c r="A1028" s="10">
        <v>43855.986111111109</v>
      </c>
      <c r="B1028" s="11">
        <v>43855</v>
      </c>
      <c r="C1028" s="12">
        <v>0.98611111111111116</v>
      </c>
      <c r="D1028">
        <v>0.34300000000000003</v>
      </c>
      <c r="E1028">
        <v>0.24</v>
      </c>
      <c r="F1028">
        <v>1.093</v>
      </c>
      <c r="G1028">
        <v>1.8716000000000002</v>
      </c>
      <c r="I1028">
        <f t="shared" si="112"/>
        <v>2.0746273231460202</v>
      </c>
      <c r="J1028">
        <f t="shared" si="113"/>
        <v>0.98162732314602019</v>
      </c>
      <c r="K1028">
        <f t="shared" ref="K1028:K1091" si="115">J1028^2</f>
        <v>0.96359220154682113</v>
      </c>
      <c r="L1028">
        <f t="shared" ref="L1028:L1091" si="116">100*ABS(J1028/I1028)</f>
        <v>47.315838955473424</v>
      </c>
      <c r="O1028">
        <f>VLOOKUP(D1028,'Manning''s Flow'!I$6:J$3604,2,TRUE)</f>
        <v>2.8087409778462944</v>
      </c>
      <c r="P1028">
        <f t="shared" si="114"/>
        <v>1.7157409778462944</v>
      </c>
      <c r="Q1028">
        <f t="shared" ref="Q1028:Q1091" si="117">P1028^2</f>
        <v>2.9437671030609587</v>
      </c>
      <c r="R1028">
        <f t="shared" ref="R1028:R1091" si="118">100*ABS(P1028/O1028)</f>
        <v>61.085767302113489</v>
      </c>
    </row>
    <row r="1029" spans="1:18" x14ac:dyDescent="0.25">
      <c r="A1029" s="10">
        <v>43855.993055555555</v>
      </c>
      <c r="B1029" s="11">
        <v>43855</v>
      </c>
      <c r="C1029" s="12">
        <v>0.99305555555555547</v>
      </c>
      <c r="D1029">
        <v>0.34300000000000003</v>
      </c>
      <c r="E1029">
        <v>0.4</v>
      </c>
      <c r="F1029">
        <v>1.8220000000000001</v>
      </c>
      <c r="G1029">
        <v>1.8857999999999997</v>
      </c>
      <c r="I1029">
        <f t="shared" si="112"/>
        <v>2.0746273231460202</v>
      </c>
      <c r="J1029">
        <f t="shared" si="113"/>
        <v>0.2526273231460201</v>
      </c>
      <c r="K1029">
        <f t="shared" si="115"/>
        <v>6.382056439992366E-2</v>
      </c>
      <c r="L1029">
        <f t="shared" si="116"/>
        <v>12.176997783049019</v>
      </c>
      <c r="O1029">
        <f>VLOOKUP(D1029,'Manning''s Flow'!I$6:J$3604,2,TRUE)</f>
        <v>2.8087409778462944</v>
      </c>
      <c r="P1029">
        <f t="shared" si="114"/>
        <v>0.98674097784629433</v>
      </c>
      <c r="Q1029">
        <f t="shared" si="117"/>
        <v>0.97365775736106108</v>
      </c>
      <c r="R1029">
        <f t="shared" si="118"/>
        <v>35.131077789982413</v>
      </c>
    </row>
    <row r="1030" spans="1:18" x14ac:dyDescent="0.25">
      <c r="A1030" s="10">
        <v>43856.017361111109</v>
      </c>
      <c r="B1030" s="11">
        <v>43856</v>
      </c>
      <c r="C1030" s="12">
        <v>1.7361111111111112E-2</v>
      </c>
      <c r="D1030">
        <v>0.22700000000000001</v>
      </c>
      <c r="E1030">
        <v>0.4</v>
      </c>
      <c r="F1030">
        <v>0.98199999999999998</v>
      </c>
      <c r="G1030">
        <v>1.1515999999999997</v>
      </c>
      <c r="I1030">
        <f t="shared" si="112"/>
        <v>0.74515606477132568</v>
      </c>
      <c r="J1030">
        <f t="shared" si="113"/>
        <v>0.23684393522867431</v>
      </c>
      <c r="K1030">
        <f t="shared" si="115"/>
        <v>5.6095049654604469E-2</v>
      </c>
      <c r="L1030">
        <f t="shared" si="116"/>
        <v>31.784473941221592</v>
      </c>
      <c r="O1030">
        <f>VLOOKUP(D1030,'Manning''s Flow'!I$6:J$3604,2,TRUE)</f>
        <v>1.0963566968186464</v>
      </c>
      <c r="P1030">
        <f t="shared" si="114"/>
        <v>0.11435669681864646</v>
      </c>
      <c r="Q1030">
        <f t="shared" si="117"/>
        <v>1.3077454107271826E-2</v>
      </c>
      <c r="R1030">
        <f t="shared" si="118"/>
        <v>10.430610507554801</v>
      </c>
    </row>
    <row r="1031" spans="1:18" x14ac:dyDescent="0.25">
      <c r="A1031" s="10">
        <v>43856.024305555555</v>
      </c>
      <c r="B1031" s="11">
        <v>43856</v>
      </c>
      <c r="C1031" s="12">
        <v>2.4305555555555556E-2</v>
      </c>
      <c r="D1031">
        <v>0.35099999999999998</v>
      </c>
      <c r="E1031">
        <v>0.4</v>
      </c>
      <c r="F1031">
        <v>1.89</v>
      </c>
      <c r="G1031">
        <v>1.5377999999999998</v>
      </c>
      <c r="I1031">
        <f t="shared" si="112"/>
        <v>2.1967383518622334</v>
      </c>
      <c r="J1031">
        <f t="shared" si="113"/>
        <v>0.30673835186223353</v>
      </c>
      <c r="K1031">
        <f t="shared" si="115"/>
        <v>9.4088416503159383E-2</v>
      </c>
      <c r="L1031">
        <f t="shared" si="116"/>
        <v>13.963353969861878</v>
      </c>
      <c r="O1031">
        <f>VLOOKUP(D1031,'Manning''s Flow'!I$6:J$3604,2,TRUE)</f>
        <v>2.9901941981011033</v>
      </c>
      <c r="P1031">
        <f t="shared" si="114"/>
        <v>1.1001941981011034</v>
      </c>
      <c r="Q1031">
        <f t="shared" si="117"/>
        <v>1.2104272735353301</v>
      </c>
      <c r="R1031">
        <f t="shared" si="118"/>
        <v>36.793402876634971</v>
      </c>
    </row>
    <row r="1032" spans="1:18" x14ac:dyDescent="0.25">
      <c r="A1032" s="10">
        <v>43856.03125</v>
      </c>
      <c r="B1032" s="11">
        <v>43856</v>
      </c>
      <c r="C1032" s="12">
        <v>3.125E-2</v>
      </c>
      <c r="D1032">
        <v>0.36</v>
      </c>
      <c r="E1032">
        <v>0.34</v>
      </c>
      <c r="F1032">
        <v>1.667</v>
      </c>
      <c r="G1032">
        <v>1.8582000000000001</v>
      </c>
      <c r="I1032">
        <f t="shared" si="112"/>
        <v>2.3391252797793527</v>
      </c>
      <c r="J1032">
        <f t="shared" si="113"/>
        <v>0.67212527977935266</v>
      </c>
      <c r="K1032">
        <f t="shared" si="115"/>
        <v>0.45175239171847309</v>
      </c>
      <c r="L1032">
        <f t="shared" si="116"/>
        <v>28.734043686738897</v>
      </c>
      <c r="O1032">
        <f>VLOOKUP(D1032,'Manning''s Flow'!I$6:J$3604,2,TRUE)</f>
        <v>3.1777418461420006</v>
      </c>
      <c r="P1032">
        <f t="shared" si="114"/>
        <v>1.5107418461420006</v>
      </c>
      <c r="Q1032">
        <f t="shared" si="117"/>
        <v>2.2823409256845402</v>
      </c>
      <c r="R1032">
        <f t="shared" si="118"/>
        <v>47.541364883876454</v>
      </c>
    </row>
    <row r="1033" spans="1:18" x14ac:dyDescent="0.25">
      <c r="A1033" s="10">
        <v>43856.208333333336</v>
      </c>
      <c r="B1033" s="11">
        <v>43856</v>
      </c>
      <c r="C1033" s="12">
        <v>0.20833333333333334</v>
      </c>
      <c r="D1033">
        <v>0.2</v>
      </c>
      <c r="E1033">
        <v>0.03</v>
      </c>
      <c r="F1033">
        <v>5.0999999999999997E-2</v>
      </c>
      <c r="G1033">
        <v>0.66059999999999997</v>
      </c>
      <c r="I1033">
        <f t="shared" si="112"/>
        <v>0.54428266976942141</v>
      </c>
      <c r="J1033">
        <f t="shared" si="113"/>
        <v>0.49328266976942142</v>
      </c>
      <c r="K1033">
        <f t="shared" si="115"/>
        <v>0.24332779229484808</v>
      </c>
      <c r="L1033">
        <f t="shared" si="116"/>
        <v>90.629868847081696</v>
      </c>
      <c r="O1033">
        <f>VLOOKUP(D1033,'Manning''s Flow'!I$6:J$3604,2,TRUE)</f>
        <v>0.89216281365693428</v>
      </c>
      <c r="P1033">
        <f t="shared" si="114"/>
        <v>0.84116281365693424</v>
      </c>
      <c r="Q1033">
        <f t="shared" si="117"/>
        <v>0.7075548790792503</v>
      </c>
      <c r="R1033">
        <f t="shared" si="118"/>
        <v>94.28355461365247</v>
      </c>
    </row>
    <row r="1034" spans="1:18" x14ac:dyDescent="0.25">
      <c r="A1034" s="10">
        <v>43856.25</v>
      </c>
      <c r="B1034" s="11">
        <v>43856</v>
      </c>
      <c r="C1034" s="12">
        <v>0.25</v>
      </c>
      <c r="D1034">
        <v>0.2</v>
      </c>
      <c r="E1034">
        <v>0.12</v>
      </c>
      <c r="F1034">
        <v>0.249</v>
      </c>
      <c r="G1034">
        <v>0.58679999999999988</v>
      </c>
      <c r="I1034">
        <f t="shared" si="112"/>
        <v>0.54428266976942141</v>
      </c>
      <c r="J1034">
        <f t="shared" si="113"/>
        <v>0.29528266976942141</v>
      </c>
      <c r="K1034">
        <f t="shared" si="115"/>
        <v>8.7191855066157176E-2</v>
      </c>
      <c r="L1034">
        <f t="shared" si="116"/>
        <v>54.25171260634005</v>
      </c>
      <c r="O1034">
        <f>VLOOKUP(D1034,'Manning''s Flow'!I$6:J$3604,2,TRUE)</f>
        <v>0.89216281365693428</v>
      </c>
      <c r="P1034">
        <f t="shared" si="114"/>
        <v>0.64316281365693428</v>
      </c>
      <c r="Q1034">
        <f t="shared" si="117"/>
        <v>0.41365840487110439</v>
      </c>
      <c r="R1034">
        <f t="shared" si="118"/>
        <v>72.090296054891539</v>
      </c>
    </row>
    <row r="1035" spans="1:18" x14ac:dyDescent="0.25">
      <c r="A1035" s="10">
        <v>43856.267361111109</v>
      </c>
      <c r="B1035" s="11">
        <v>43856</v>
      </c>
      <c r="C1035" s="12">
        <v>0.2673611111111111</v>
      </c>
      <c r="D1035">
        <v>0.2</v>
      </c>
      <c r="E1035">
        <v>0.02</v>
      </c>
      <c r="F1035">
        <v>0.05</v>
      </c>
      <c r="G1035">
        <v>0.39279999999999998</v>
      </c>
      <c r="I1035">
        <f t="shared" si="112"/>
        <v>0.54428266976942141</v>
      </c>
      <c r="J1035">
        <f t="shared" si="113"/>
        <v>0.49428266976942142</v>
      </c>
      <c r="K1035">
        <f t="shared" si="115"/>
        <v>0.24431535763438691</v>
      </c>
      <c r="L1035">
        <f t="shared" si="116"/>
        <v>90.813596908903634</v>
      </c>
      <c r="O1035">
        <f>VLOOKUP(D1035,'Manning''s Flow'!I$6:J$3604,2,TRUE)</f>
        <v>0.89216281365693428</v>
      </c>
      <c r="P1035">
        <f t="shared" si="114"/>
        <v>0.84216281365693424</v>
      </c>
      <c r="Q1035">
        <f t="shared" si="117"/>
        <v>0.70923820470656418</v>
      </c>
      <c r="R1035">
        <f t="shared" si="118"/>
        <v>94.395641778090663</v>
      </c>
    </row>
    <row r="1036" spans="1:18" x14ac:dyDescent="0.25">
      <c r="A1036" s="10">
        <v>43856.302083333336</v>
      </c>
      <c r="B1036" s="11">
        <v>43856</v>
      </c>
      <c r="C1036" s="12">
        <v>0.30208333333333331</v>
      </c>
      <c r="D1036">
        <v>0.2</v>
      </c>
      <c r="E1036">
        <v>0.3</v>
      </c>
      <c r="F1036">
        <v>0.60299999999999998</v>
      </c>
      <c r="G1036">
        <v>0.5109999999999999</v>
      </c>
      <c r="I1036">
        <f t="shared" si="112"/>
        <v>0.54428266976942141</v>
      </c>
      <c r="J1036">
        <f t="shared" si="113"/>
        <v>5.8717330230578568E-2</v>
      </c>
      <c r="K1036">
        <f t="shared" si="115"/>
        <v>3.4477248694068157E-3</v>
      </c>
      <c r="L1036">
        <f t="shared" si="116"/>
        <v>10.788021278622271</v>
      </c>
      <c r="O1036">
        <f>VLOOKUP(D1036,'Manning''s Flow'!I$6:J$3604,2,TRUE)</f>
        <v>0.89216281365693428</v>
      </c>
      <c r="P1036">
        <f t="shared" si="114"/>
        <v>0.2891628136569343</v>
      </c>
      <c r="Q1036">
        <f t="shared" si="117"/>
        <v>8.361513280199491E-2</v>
      </c>
      <c r="R1036">
        <f t="shared" si="118"/>
        <v>32.411439843773501</v>
      </c>
    </row>
    <row r="1037" spans="1:18" x14ac:dyDescent="0.25">
      <c r="A1037" s="10">
        <v>43856.347222222219</v>
      </c>
      <c r="B1037" s="11">
        <v>43856</v>
      </c>
      <c r="C1037" s="12">
        <v>0.34722222222222227</v>
      </c>
      <c r="D1037">
        <v>0.2</v>
      </c>
      <c r="E1037">
        <v>0.02</v>
      </c>
      <c r="F1037">
        <v>4.2000000000000003E-2</v>
      </c>
      <c r="G1037">
        <v>0.39139999999999997</v>
      </c>
      <c r="I1037">
        <f t="shared" si="112"/>
        <v>0.54428266976942141</v>
      </c>
      <c r="J1037">
        <f t="shared" si="113"/>
        <v>0.50228266976942137</v>
      </c>
      <c r="K1037">
        <f t="shared" si="115"/>
        <v>0.2522878803506976</v>
      </c>
      <c r="L1037">
        <f t="shared" si="116"/>
        <v>92.283421403479039</v>
      </c>
      <c r="O1037">
        <f>VLOOKUP(D1037,'Manning''s Flow'!I$6:J$3604,2,TRUE)</f>
        <v>0.89216281365693428</v>
      </c>
      <c r="P1037">
        <f t="shared" si="114"/>
        <v>0.85016281365693425</v>
      </c>
      <c r="Q1037">
        <f t="shared" si="117"/>
        <v>0.72277680972507508</v>
      </c>
      <c r="R1037">
        <f t="shared" si="118"/>
        <v>95.292339093596155</v>
      </c>
    </row>
    <row r="1038" spans="1:18" x14ac:dyDescent="0.25">
      <c r="A1038" s="10">
        <v>43860.034722222219</v>
      </c>
      <c r="B1038" s="11">
        <v>43860</v>
      </c>
      <c r="C1038" s="12">
        <v>3.4722222222222224E-2</v>
      </c>
      <c r="D1038">
        <v>0.2</v>
      </c>
      <c r="E1038">
        <v>0.14000000000000001</v>
      </c>
      <c r="F1038">
        <v>0.28100000000000003</v>
      </c>
      <c r="G1038">
        <v>0.57099999999999995</v>
      </c>
      <c r="I1038">
        <f t="shared" si="112"/>
        <v>0.54428266976942141</v>
      </c>
      <c r="J1038">
        <f t="shared" si="113"/>
        <v>0.26328266976942138</v>
      </c>
      <c r="K1038">
        <f t="shared" si="115"/>
        <v>6.9317764200914192E-2</v>
      </c>
      <c r="L1038">
        <f t="shared" si="116"/>
        <v>48.372414628038371</v>
      </c>
      <c r="O1038">
        <f>VLOOKUP(D1038,'Manning''s Flow'!I$6:J$3604,2,TRUE)</f>
        <v>0.89216281365693428</v>
      </c>
      <c r="P1038">
        <f t="shared" si="114"/>
        <v>0.61116281365693426</v>
      </c>
      <c r="Q1038">
        <f t="shared" si="117"/>
        <v>0.37351998479706056</v>
      </c>
      <c r="R1038">
        <f t="shared" si="118"/>
        <v>68.503506792869572</v>
      </c>
    </row>
    <row r="1039" spans="1:18" x14ac:dyDescent="0.25">
      <c r="A1039" s="10">
        <v>43862.920138888891</v>
      </c>
      <c r="B1039" s="11">
        <v>43862</v>
      </c>
      <c r="C1039" s="12">
        <v>0.92013888888888884</v>
      </c>
      <c r="D1039">
        <v>0.2</v>
      </c>
      <c r="E1039">
        <v>0.35</v>
      </c>
      <c r="F1039">
        <v>0.71399999999999997</v>
      </c>
      <c r="G1039">
        <v>0.79319999999999991</v>
      </c>
      <c r="I1039">
        <f t="shared" si="112"/>
        <v>0.54428266976942141</v>
      </c>
      <c r="J1039">
        <f t="shared" si="113"/>
        <v>0.16971733023057856</v>
      </c>
      <c r="K1039">
        <f t="shared" si="115"/>
        <v>2.8803972180595255E-2</v>
      </c>
      <c r="L1039">
        <f t="shared" si="116"/>
        <v>31.181836140856216</v>
      </c>
      <c r="O1039">
        <f>VLOOKUP(D1039,'Manning''s Flow'!I$6:J$3604,2,TRUE)</f>
        <v>0.89216281365693428</v>
      </c>
      <c r="P1039">
        <f t="shared" si="114"/>
        <v>0.17816281365693432</v>
      </c>
      <c r="Q1039">
        <f t="shared" si="117"/>
        <v>3.17419881701555E-2</v>
      </c>
      <c r="R1039">
        <f t="shared" si="118"/>
        <v>19.969764591134791</v>
      </c>
    </row>
    <row r="1040" spans="1:18" x14ac:dyDescent="0.25">
      <c r="A1040" s="10">
        <v>43864.024305555555</v>
      </c>
      <c r="B1040" s="11">
        <v>43864</v>
      </c>
      <c r="C1040" s="12">
        <v>2.4305555555555556E-2</v>
      </c>
      <c r="D1040">
        <v>0.2</v>
      </c>
      <c r="E1040">
        <v>0.24</v>
      </c>
      <c r="F1040">
        <v>0.496</v>
      </c>
      <c r="G1040">
        <v>0.74959999999999982</v>
      </c>
      <c r="I1040">
        <f t="shared" si="112"/>
        <v>0.54428266976942141</v>
      </c>
      <c r="J1040">
        <f t="shared" si="113"/>
        <v>4.8282669769421416E-2</v>
      </c>
      <c r="K1040">
        <f t="shared" si="115"/>
        <v>2.3312162000630006E-3</v>
      </c>
      <c r="L1040">
        <f t="shared" si="116"/>
        <v>8.8708813363239667</v>
      </c>
      <c r="O1040">
        <f>VLOOKUP(D1040,'Manning''s Flow'!I$6:J$3604,2,TRUE)</f>
        <v>0.89216281365693428</v>
      </c>
      <c r="P1040">
        <f t="shared" si="114"/>
        <v>0.39616281365693429</v>
      </c>
      <c r="Q1040">
        <f t="shared" si="117"/>
        <v>0.15694497492457885</v>
      </c>
      <c r="R1040">
        <f t="shared" si="118"/>
        <v>44.404766438659458</v>
      </c>
    </row>
    <row r="1041" spans="1:18" x14ac:dyDescent="0.25">
      <c r="A1041" s="10">
        <v>43864.100694444445</v>
      </c>
      <c r="B1041" s="11">
        <v>43864</v>
      </c>
      <c r="C1041" s="12">
        <v>0.10069444444444443</v>
      </c>
      <c r="D1041">
        <v>0.2</v>
      </c>
      <c r="E1041">
        <v>0.36</v>
      </c>
      <c r="F1041">
        <v>0.72299999999999998</v>
      </c>
      <c r="G1041">
        <v>0.79499999999999993</v>
      </c>
      <c r="I1041">
        <f t="shared" si="112"/>
        <v>0.54428266976942141</v>
      </c>
      <c r="J1041">
        <f t="shared" si="113"/>
        <v>0.17871733023057856</v>
      </c>
      <c r="K1041">
        <f t="shared" si="115"/>
        <v>3.1939884124745674E-2</v>
      </c>
      <c r="L1041">
        <f t="shared" si="116"/>
        <v>32.83538869725357</v>
      </c>
      <c r="O1041">
        <f>VLOOKUP(D1041,'Manning''s Flow'!I$6:J$3604,2,TRUE)</f>
        <v>0.89216281365693428</v>
      </c>
      <c r="P1041">
        <f t="shared" si="114"/>
        <v>0.16916281365693431</v>
      </c>
      <c r="Q1041">
        <f t="shared" si="117"/>
        <v>2.861605752433068E-2</v>
      </c>
      <c r="R1041">
        <f t="shared" si="118"/>
        <v>18.960980111191109</v>
      </c>
    </row>
    <row r="1042" spans="1:18" x14ac:dyDescent="0.25">
      <c r="A1042" s="10">
        <v>43864.166666666664</v>
      </c>
      <c r="B1042" s="11">
        <v>43864</v>
      </c>
      <c r="C1042" s="12">
        <v>0.16666666666666666</v>
      </c>
      <c r="D1042">
        <v>0.2</v>
      </c>
      <c r="E1042">
        <v>0.21</v>
      </c>
      <c r="F1042">
        <v>0.432</v>
      </c>
      <c r="G1042">
        <v>0.62959999999999994</v>
      </c>
      <c r="I1042">
        <f t="shared" si="112"/>
        <v>0.54428266976942141</v>
      </c>
      <c r="J1042">
        <f t="shared" si="113"/>
        <v>0.11228266976942142</v>
      </c>
      <c r="K1042">
        <f t="shared" si="115"/>
        <v>1.2607397930548943E-2</v>
      </c>
      <c r="L1042">
        <f t="shared" si="116"/>
        <v>20.629477292927326</v>
      </c>
      <c r="O1042">
        <f>VLOOKUP(D1042,'Manning''s Flow'!I$6:J$3604,2,TRUE)</f>
        <v>0.89216281365693428</v>
      </c>
      <c r="P1042">
        <f t="shared" si="114"/>
        <v>0.46016281365693429</v>
      </c>
      <c r="Q1042">
        <f t="shared" si="117"/>
        <v>0.21174981507266644</v>
      </c>
      <c r="R1042">
        <f t="shared" si="118"/>
        <v>51.578344962703405</v>
      </c>
    </row>
    <row r="1043" spans="1:18" x14ac:dyDescent="0.25">
      <c r="A1043" s="10">
        <v>43864.420138888891</v>
      </c>
      <c r="B1043" s="11">
        <v>43864</v>
      </c>
      <c r="C1043" s="12">
        <v>0.4201388888888889</v>
      </c>
      <c r="D1043">
        <v>0.2</v>
      </c>
      <c r="E1043">
        <v>0.02</v>
      </c>
      <c r="F1043">
        <v>4.7E-2</v>
      </c>
      <c r="G1043">
        <v>0.6379999999999999</v>
      </c>
      <c r="I1043">
        <f t="shared" si="112"/>
        <v>0.54428266976942141</v>
      </c>
      <c r="J1043">
        <f t="shared" si="113"/>
        <v>0.49728266976942143</v>
      </c>
      <c r="K1043">
        <f t="shared" si="115"/>
        <v>0.24729005365300344</v>
      </c>
      <c r="L1043">
        <f t="shared" si="116"/>
        <v>91.364781094369405</v>
      </c>
      <c r="O1043">
        <f>VLOOKUP(D1043,'Manning''s Flow'!I$6:J$3604,2,TRUE)</f>
        <v>0.89216281365693428</v>
      </c>
      <c r="P1043">
        <f t="shared" si="114"/>
        <v>0.84516281365693424</v>
      </c>
      <c r="Q1043">
        <f t="shared" si="117"/>
        <v>0.71430018158850572</v>
      </c>
      <c r="R1043">
        <f t="shared" si="118"/>
        <v>94.73190327140523</v>
      </c>
    </row>
    <row r="1044" spans="1:18" x14ac:dyDescent="0.25">
      <c r="A1044" s="10">
        <v>43864.434027777781</v>
      </c>
      <c r="B1044" s="11">
        <v>43864</v>
      </c>
      <c r="C1044" s="12">
        <v>0.43402777777777773</v>
      </c>
      <c r="D1044">
        <v>0.2</v>
      </c>
      <c r="E1044">
        <v>0.27</v>
      </c>
      <c r="F1044">
        <v>0.55500000000000005</v>
      </c>
      <c r="G1044">
        <v>0.54559999999999997</v>
      </c>
      <c r="I1044">
        <f t="shared" si="112"/>
        <v>0.54428266976942141</v>
      </c>
      <c r="J1044">
        <f t="shared" si="113"/>
        <v>1.0717330230578637E-2</v>
      </c>
      <c r="K1044">
        <f t="shared" si="115"/>
        <v>1.1486116727127474E-4</v>
      </c>
      <c r="L1044">
        <f t="shared" si="116"/>
        <v>1.9690743111697642</v>
      </c>
      <c r="O1044">
        <f>VLOOKUP(D1044,'Manning''s Flow'!I$6:J$3604,2,TRUE)</f>
        <v>0.89216281365693428</v>
      </c>
      <c r="P1044">
        <f t="shared" si="114"/>
        <v>0.33716281365693423</v>
      </c>
      <c r="Q1044">
        <f t="shared" si="117"/>
        <v>0.11367876291306056</v>
      </c>
      <c r="R1044">
        <f t="shared" si="118"/>
        <v>37.791623736806443</v>
      </c>
    </row>
    <row r="1045" spans="1:18" x14ac:dyDescent="0.25">
      <c r="A1045" s="10">
        <v>43864.4375</v>
      </c>
      <c r="B1045" s="11">
        <v>43864</v>
      </c>
      <c r="C1045" s="12">
        <v>0.4375</v>
      </c>
      <c r="D1045">
        <v>0.2</v>
      </c>
      <c r="E1045">
        <v>0.35</v>
      </c>
      <c r="F1045">
        <v>0.70899999999999996</v>
      </c>
      <c r="G1045">
        <v>0.54560000000000008</v>
      </c>
      <c r="I1045">
        <f t="shared" si="112"/>
        <v>0.54428266976942141</v>
      </c>
      <c r="J1045">
        <f t="shared" si="113"/>
        <v>0.16471733023057855</v>
      </c>
      <c r="K1045">
        <f t="shared" si="115"/>
        <v>2.7131798878289468E-2</v>
      </c>
      <c r="L1045">
        <f t="shared" si="116"/>
        <v>30.263195831746582</v>
      </c>
      <c r="O1045">
        <f>VLOOKUP(D1045,'Manning''s Flow'!I$6:J$3604,2,TRUE)</f>
        <v>0.89216281365693428</v>
      </c>
      <c r="P1045">
        <f t="shared" si="114"/>
        <v>0.18316281365693432</v>
      </c>
      <c r="Q1045">
        <f t="shared" si="117"/>
        <v>3.3548616306724843E-2</v>
      </c>
      <c r="R1045">
        <f t="shared" si="118"/>
        <v>20.530200413325723</v>
      </c>
    </row>
    <row r="1046" spans="1:18" x14ac:dyDescent="0.25">
      <c r="A1046" s="10">
        <v>43864.458333333336</v>
      </c>
      <c r="B1046" s="11">
        <v>43864</v>
      </c>
      <c r="C1046" s="12">
        <v>0.45833333333333331</v>
      </c>
      <c r="D1046">
        <v>0.2</v>
      </c>
      <c r="E1046">
        <v>0.35</v>
      </c>
      <c r="F1046">
        <v>0.70799999999999996</v>
      </c>
      <c r="G1046">
        <v>0.79199999999999982</v>
      </c>
      <c r="I1046">
        <f t="shared" si="112"/>
        <v>0.54428266976942141</v>
      </c>
      <c r="J1046">
        <f t="shared" si="113"/>
        <v>0.16371733023057855</v>
      </c>
      <c r="K1046">
        <f t="shared" si="115"/>
        <v>2.6803364217828311E-2</v>
      </c>
      <c r="L1046">
        <f t="shared" si="116"/>
        <v>30.079467769924655</v>
      </c>
      <c r="O1046">
        <f>VLOOKUP(D1046,'Manning''s Flow'!I$6:J$3604,2,TRUE)</f>
        <v>0.89216281365693428</v>
      </c>
      <c r="P1046">
        <f t="shared" si="114"/>
        <v>0.18416281365693432</v>
      </c>
      <c r="Q1046">
        <f t="shared" si="117"/>
        <v>3.3915941934038712E-2</v>
      </c>
      <c r="R1046">
        <f t="shared" si="118"/>
        <v>20.642287577763909</v>
      </c>
    </row>
    <row r="1047" spans="1:18" x14ac:dyDescent="0.25">
      <c r="A1047" s="10">
        <v>43864.954861111109</v>
      </c>
      <c r="B1047" s="11">
        <v>43864</v>
      </c>
      <c r="C1047" s="12">
        <v>0.95486111111111116</v>
      </c>
      <c r="D1047">
        <v>0.2</v>
      </c>
      <c r="E1047">
        <v>0.36</v>
      </c>
      <c r="F1047">
        <v>0.73299999999999998</v>
      </c>
      <c r="G1047">
        <v>0.77400000000000002</v>
      </c>
      <c r="I1047">
        <f t="shared" si="112"/>
        <v>0.54428266976942141</v>
      </c>
      <c r="J1047">
        <f t="shared" si="113"/>
        <v>0.18871733023057857</v>
      </c>
      <c r="K1047">
        <f t="shared" si="115"/>
        <v>3.5614230729357245E-2</v>
      </c>
      <c r="L1047">
        <f t="shared" si="116"/>
        <v>34.672669315472845</v>
      </c>
      <c r="O1047">
        <f>VLOOKUP(D1047,'Manning''s Flow'!I$6:J$3604,2,TRUE)</f>
        <v>0.89216281365693428</v>
      </c>
      <c r="P1047">
        <f t="shared" si="114"/>
        <v>0.1591628136569343</v>
      </c>
      <c r="Q1047">
        <f t="shared" si="117"/>
        <v>2.5332801251191993E-2</v>
      </c>
      <c r="R1047">
        <f t="shared" si="118"/>
        <v>17.840108466809244</v>
      </c>
    </row>
    <row r="1048" spans="1:18" x14ac:dyDescent="0.25">
      <c r="A1048" s="10">
        <v>43865.819444444445</v>
      </c>
      <c r="B1048" s="11">
        <v>43865</v>
      </c>
      <c r="C1048" s="12">
        <v>0.81944444444444453</v>
      </c>
      <c r="D1048">
        <v>0.2</v>
      </c>
      <c r="E1048">
        <v>0.35</v>
      </c>
      <c r="F1048">
        <v>0.71499999999999997</v>
      </c>
      <c r="G1048">
        <v>0.70679999999999998</v>
      </c>
      <c r="I1048">
        <f t="shared" si="112"/>
        <v>0.54428266976942141</v>
      </c>
      <c r="J1048">
        <f t="shared" si="113"/>
        <v>0.17071733023057856</v>
      </c>
      <c r="K1048">
        <f t="shared" si="115"/>
        <v>2.914440684105641E-2</v>
      </c>
      <c r="L1048">
        <f t="shared" si="116"/>
        <v>31.365564202678147</v>
      </c>
      <c r="O1048">
        <f>VLOOKUP(D1048,'Manning''s Flow'!I$6:J$3604,2,TRUE)</f>
        <v>0.89216281365693428</v>
      </c>
      <c r="P1048">
        <f t="shared" si="114"/>
        <v>0.17716281365693431</v>
      </c>
      <c r="Q1048">
        <f t="shared" si="117"/>
        <v>3.1386662542841628E-2</v>
      </c>
      <c r="R1048">
        <f t="shared" si="118"/>
        <v>19.857677426696601</v>
      </c>
    </row>
    <row r="1049" spans="1:18" x14ac:dyDescent="0.25">
      <c r="A1049" s="10">
        <v>43866.746527777781</v>
      </c>
      <c r="B1049" s="11">
        <v>43866</v>
      </c>
      <c r="C1049" s="12">
        <v>0.74652777777777779</v>
      </c>
      <c r="D1049">
        <v>0.2</v>
      </c>
      <c r="E1049">
        <v>0.35</v>
      </c>
      <c r="F1049">
        <v>0.70599999999999996</v>
      </c>
      <c r="G1049">
        <v>0.76859999999999995</v>
      </c>
      <c r="I1049">
        <f t="shared" si="112"/>
        <v>0.54428266976942141</v>
      </c>
      <c r="J1049">
        <f t="shared" si="113"/>
        <v>0.16171733023057855</v>
      </c>
      <c r="K1049">
        <f t="shared" si="115"/>
        <v>2.6152494896905996E-2</v>
      </c>
      <c r="L1049">
        <f t="shared" si="116"/>
        <v>29.7120116462808</v>
      </c>
      <c r="O1049">
        <f>VLOOKUP(D1049,'Manning''s Flow'!I$6:J$3604,2,TRUE)</f>
        <v>0.89216281365693428</v>
      </c>
      <c r="P1049">
        <f t="shared" si="114"/>
        <v>0.18616281365693432</v>
      </c>
      <c r="Q1049">
        <f t="shared" si="117"/>
        <v>3.465659318866645E-2</v>
      </c>
      <c r="R1049">
        <f t="shared" si="118"/>
        <v>20.866461906640282</v>
      </c>
    </row>
    <row r="1050" spans="1:18" x14ac:dyDescent="0.25">
      <c r="A1050" s="10">
        <v>43866.819444444445</v>
      </c>
      <c r="B1050" s="11">
        <v>43866</v>
      </c>
      <c r="C1050" s="12">
        <v>0.81944444444444453</v>
      </c>
      <c r="D1050">
        <v>0.2</v>
      </c>
      <c r="E1050">
        <v>0.2</v>
      </c>
      <c r="F1050">
        <v>0.39800000000000002</v>
      </c>
      <c r="G1050">
        <v>0.70619999999999994</v>
      </c>
      <c r="I1050">
        <f t="shared" si="112"/>
        <v>0.54428266976942141</v>
      </c>
      <c r="J1050">
        <f t="shared" si="113"/>
        <v>0.14628266976942139</v>
      </c>
      <c r="K1050">
        <f t="shared" si="115"/>
        <v>2.1398619474869592E-2</v>
      </c>
      <c r="L1050">
        <f t="shared" si="116"/>
        <v>26.876231394872857</v>
      </c>
      <c r="O1050">
        <f>VLOOKUP(D1050,'Manning''s Flow'!I$6:J$3604,2,TRUE)</f>
        <v>0.89216281365693428</v>
      </c>
      <c r="P1050">
        <f t="shared" si="114"/>
        <v>0.49416281365693426</v>
      </c>
      <c r="Q1050">
        <f t="shared" si="117"/>
        <v>0.24419688640133794</v>
      </c>
      <c r="R1050">
        <f t="shared" si="118"/>
        <v>55.389308553601744</v>
      </c>
    </row>
    <row r="1051" spans="1:18" x14ac:dyDescent="0.25">
      <c r="A1051" s="10">
        <v>43866.847222222219</v>
      </c>
      <c r="B1051" s="11">
        <v>43866</v>
      </c>
      <c r="C1051" s="12">
        <v>0.84722222222222221</v>
      </c>
      <c r="D1051">
        <v>0.2</v>
      </c>
      <c r="E1051">
        <v>0.27</v>
      </c>
      <c r="F1051">
        <v>0.54900000000000004</v>
      </c>
      <c r="G1051">
        <v>0.28799999999999998</v>
      </c>
      <c r="I1051">
        <f t="shared" si="112"/>
        <v>0.54428266976942141</v>
      </c>
      <c r="J1051">
        <f t="shared" si="113"/>
        <v>4.7173302305786313E-3</v>
      </c>
      <c r="K1051">
        <f t="shared" si="115"/>
        <v>2.2253204504331043E-5</v>
      </c>
      <c r="L1051">
        <f t="shared" si="116"/>
        <v>0.86670594023819814</v>
      </c>
      <c r="O1051">
        <f>VLOOKUP(D1051,'Manning''s Flow'!I$6:J$3604,2,TRUE)</f>
        <v>0.89216281365693428</v>
      </c>
      <c r="P1051">
        <f t="shared" si="114"/>
        <v>0.34316281365693424</v>
      </c>
      <c r="Q1051">
        <f t="shared" si="117"/>
        <v>0.11776071667694377</v>
      </c>
      <c r="R1051">
        <f t="shared" si="118"/>
        <v>38.464146723435569</v>
      </c>
    </row>
    <row r="1052" spans="1:18" x14ac:dyDescent="0.25">
      <c r="A1052" s="10">
        <v>43866.850694444445</v>
      </c>
      <c r="B1052" s="11">
        <v>43866</v>
      </c>
      <c r="C1052" s="12">
        <v>0.85069444444444453</v>
      </c>
      <c r="D1052">
        <v>0.2</v>
      </c>
      <c r="E1052">
        <v>0.14000000000000001</v>
      </c>
      <c r="F1052">
        <v>0.29399999999999998</v>
      </c>
      <c r="G1052">
        <v>0.35300000000000004</v>
      </c>
      <c r="I1052">
        <f t="shared" si="112"/>
        <v>0.54428266976942141</v>
      </c>
      <c r="J1052">
        <f t="shared" si="113"/>
        <v>0.25028266976942143</v>
      </c>
      <c r="K1052">
        <f t="shared" si="115"/>
        <v>6.2641414786909252E-2</v>
      </c>
      <c r="L1052">
        <f t="shared" si="116"/>
        <v>45.983949824353317</v>
      </c>
      <c r="O1052">
        <f>VLOOKUP(D1052,'Manning''s Flow'!I$6:J$3604,2,TRUE)</f>
        <v>0.89216281365693428</v>
      </c>
      <c r="P1052">
        <f t="shared" si="114"/>
        <v>0.59816281365693436</v>
      </c>
      <c r="Q1052">
        <f t="shared" si="117"/>
        <v>0.35779875164198038</v>
      </c>
      <c r="R1052">
        <f t="shared" si="118"/>
        <v>67.046373655173156</v>
      </c>
    </row>
    <row r="1053" spans="1:18" x14ac:dyDescent="0.25">
      <c r="A1053" s="10">
        <v>43866.854166666664</v>
      </c>
      <c r="B1053" s="11">
        <v>43866</v>
      </c>
      <c r="C1053" s="12">
        <v>0.85416666666666663</v>
      </c>
      <c r="D1053">
        <v>0.2</v>
      </c>
      <c r="E1053">
        <v>0.13</v>
      </c>
      <c r="F1053">
        <v>0.27100000000000002</v>
      </c>
      <c r="G1053">
        <v>0.41799999999999998</v>
      </c>
      <c r="I1053">
        <f t="shared" si="112"/>
        <v>0.54428266976942141</v>
      </c>
      <c r="J1053">
        <f t="shared" si="113"/>
        <v>0.27328266976942139</v>
      </c>
      <c r="K1053">
        <f t="shared" si="115"/>
        <v>7.468341759630262E-2</v>
      </c>
      <c r="L1053">
        <f t="shared" si="116"/>
        <v>50.209695246257645</v>
      </c>
      <c r="O1053">
        <f>VLOOKUP(D1053,'Manning''s Flow'!I$6:J$3604,2,TRUE)</f>
        <v>0.89216281365693428</v>
      </c>
      <c r="P1053">
        <f t="shared" si="114"/>
        <v>0.62116281365693427</v>
      </c>
      <c r="Q1053">
        <f t="shared" si="117"/>
        <v>0.38584324107019924</v>
      </c>
      <c r="R1053">
        <f t="shared" si="118"/>
        <v>69.624378437251437</v>
      </c>
    </row>
    <row r="1054" spans="1:18" x14ac:dyDescent="0.25">
      <c r="A1054" s="10">
        <v>43866.868055555555</v>
      </c>
      <c r="B1054" s="11">
        <v>43866</v>
      </c>
      <c r="C1054" s="12">
        <v>0.86805555555555547</v>
      </c>
      <c r="D1054">
        <v>0.2</v>
      </c>
      <c r="E1054">
        <v>0.35</v>
      </c>
      <c r="F1054">
        <v>0.71899999999999997</v>
      </c>
      <c r="G1054">
        <v>0.59919999999999995</v>
      </c>
      <c r="I1054">
        <f t="shared" si="112"/>
        <v>0.54428266976942141</v>
      </c>
      <c r="J1054">
        <f t="shared" si="113"/>
        <v>0.17471733023057856</v>
      </c>
      <c r="K1054">
        <f t="shared" si="115"/>
        <v>3.052614548290104E-2</v>
      </c>
      <c r="L1054">
        <f t="shared" si="116"/>
        <v>32.100476449965861</v>
      </c>
      <c r="O1054">
        <f>VLOOKUP(D1054,'Manning''s Flow'!I$6:J$3604,2,TRUE)</f>
        <v>0.89216281365693428</v>
      </c>
      <c r="P1054">
        <f t="shared" si="114"/>
        <v>0.17316281365693431</v>
      </c>
      <c r="Q1054">
        <f t="shared" si="117"/>
        <v>2.9985360033586157E-2</v>
      </c>
      <c r="R1054">
        <f t="shared" si="118"/>
        <v>19.409328768943858</v>
      </c>
    </row>
    <row r="1055" spans="1:18" x14ac:dyDescent="0.25">
      <c r="A1055" s="10">
        <v>43866.881944444445</v>
      </c>
      <c r="B1055" s="11">
        <v>43866</v>
      </c>
      <c r="C1055" s="12">
        <v>0.88194444444444453</v>
      </c>
      <c r="D1055">
        <v>0.2</v>
      </c>
      <c r="E1055">
        <v>0.35</v>
      </c>
      <c r="F1055">
        <v>0.71199999999999997</v>
      </c>
      <c r="G1055">
        <v>0.59019999999999995</v>
      </c>
      <c r="I1055">
        <f t="shared" si="112"/>
        <v>0.54428266976942141</v>
      </c>
      <c r="J1055">
        <f t="shared" si="113"/>
        <v>0.16771733023057855</v>
      </c>
      <c r="K1055">
        <f t="shared" si="115"/>
        <v>2.812910285967294E-2</v>
      </c>
      <c r="L1055">
        <f t="shared" si="116"/>
        <v>30.814380017212361</v>
      </c>
      <c r="O1055">
        <f>VLOOKUP(D1055,'Manning''s Flow'!I$6:J$3604,2,TRUE)</f>
        <v>0.89216281365693428</v>
      </c>
      <c r="P1055">
        <f t="shared" si="114"/>
        <v>0.18016281365693432</v>
      </c>
      <c r="Q1055">
        <f t="shared" si="117"/>
        <v>3.2458639424783241E-2</v>
      </c>
      <c r="R1055">
        <f t="shared" si="118"/>
        <v>20.193938920011163</v>
      </c>
    </row>
    <row r="1056" spans="1:18" x14ac:dyDescent="0.25">
      <c r="A1056" s="10">
        <v>43867.0625</v>
      </c>
      <c r="B1056" s="11">
        <v>43867</v>
      </c>
      <c r="C1056" s="12">
        <v>6.25E-2</v>
      </c>
      <c r="D1056">
        <v>0.2</v>
      </c>
      <c r="E1056">
        <v>0.18</v>
      </c>
      <c r="F1056">
        <v>0.372</v>
      </c>
      <c r="G1056">
        <v>0.55059999999999998</v>
      </c>
      <c r="I1056">
        <f t="shared" si="112"/>
        <v>0.54428266976942141</v>
      </c>
      <c r="J1056">
        <f t="shared" si="113"/>
        <v>0.17228266976942141</v>
      </c>
      <c r="K1056">
        <f t="shared" si="115"/>
        <v>2.9681318302879511E-2</v>
      </c>
      <c r="L1056">
        <f t="shared" si="116"/>
        <v>31.653161002242975</v>
      </c>
      <c r="O1056">
        <f>VLOOKUP(D1056,'Manning''s Flow'!I$6:J$3604,2,TRUE)</f>
        <v>0.89216281365693428</v>
      </c>
      <c r="P1056">
        <f t="shared" si="114"/>
        <v>0.52016281365693429</v>
      </c>
      <c r="Q1056">
        <f t="shared" si="117"/>
        <v>0.27056935271149857</v>
      </c>
      <c r="R1056">
        <f t="shared" si="118"/>
        <v>58.303574828994599</v>
      </c>
    </row>
    <row r="1057" spans="1:18" x14ac:dyDescent="0.25">
      <c r="A1057" s="10">
        <v>43867.065972222219</v>
      </c>
      <c r="B1057" s="11">
        <v>43867</v>
      </c>
      <c r="C1057" s="12">
        <v>6.5972222222222224E-2</v>
      </c>
      <c r="D1057">
        <v>0.2</v>
      </c>
      <c r="E1057">
        <v>0.12</v>
      </c>
      <c r="F1057">
        <v>0.25</v>
      </c>
      <c r="G1057">
        <v>0.48559999999999998</v>
      </c>
      <c r="I1057">
        <f t="shared" si="112"/>
        <v>0.54428266976942141</v>
      </c>
      <c r="J1057">
        <f t="shared" si="113"/>
        <v>0.29428266976942141</v>
      </c>
      <c r="K1057">
        <f t="shared" si="115"/>
        <v>8.6602289726618334E-2</v>
      </c>
      <c r="L1057">
        <f t="shared" si="116"/>
        <v>54.067984544518133</v>
      </c>
      <c r="O1057">
        <f>VLOOKUP(D1057,'Manning''s Flow'!I$6:J$3604,2,TRUE)</f>
        <v>0.89216281365693428</v>
      </c>
      <c r="P1057">
        <f t="shared" si="114"/>
        <v>0.64216281365693428</v>
      </c>
      <c r="Q1057">
        <f t="shared" si="117"/>
        <v>0.41237307924379052</v>
      </c>
      <c r="R1057">
        <f t="shared" si="118"/>
        <v>71.978208890453359</v>
      </c>
    </row>
    <row r="1058" spans="1:18" x14ac:dyDescent="0.25">
      <c r="A1058" s="10">
        <v>43867.069444444445</v>
      </c>
      <c r="B1058" s="11">
        <v>43867</v>
      </c>
      <c r="C1058" s="12">
        <v>6.9444444444444434E-2</v>
      </c>
      <c r="D1058">
        <v>0.2</v>
      </c>
      <c r="E1058">
        <v>0.3</v>
      </c>
      <c r="F1058">
        <v>0.60399999999999998</v>
      </c>
      <c r="G1058">
        <v>0.50540000000000007</v>
      </c>
      <c r="I1058">
        <f t="shared" si="112"/>
        <v>0.54428266976942141</v>
      </c>
      <c r="J1058">
        <f t="shared" si="113"/>
        <v>5.9717330230578569E-2</v>
      </c>
      <c r="K1058">
        <f t="shared" si="115"/>
        <v>3.566159529867973E-3</v>
      </c>
      <c r="L1058">
        <f t="shared" si="116"/>
        <v>10.971749340444198</v>
      </c>
      <c r="O1058">
        <f>VLOOKUP(D1058,'Manning''s Flow'!I$6:J$3604,2,TRUE)</f>
        <v>0.89216281365693428</v>
      </c>
      <c r="P1058">
        <f t="shared" si="114"/>
        <v>0.2881628136569343</v>
      </c>
      <c r="Q1058">
        <f t="shared" si="117"/>
        <v>8.3037807174681039E-2</v>
      </c>
      <c r="R1058">
        <f t="shared" si="118"/>
        <v>32.299352679335314</v>
      </c>
    </row>
    <row r="1059" spans="1:18" x14ac:dyDescent="0.25">
      <c r="A1059" s="10">
        <v>43867.190972222219</v>
      </c>
      <c r="B1059" s="11">
        <v>43867</v>
      </c>
      <c r="C1059" s="12">
        <v>0.19097222222222221</v>
      </c>
      <c r="D1059">
        <v>0.2</v>
      </c>
      <c r="E1059">
        <v>0.3</v>
      </c>
      <c r="F1059">
        <v>0.60699999999999998</v>
      </c>
      <c r="G1059">
        <v>0.70679999999999987</v>
      </c>
      <c r="I1059">
        <f t="shared" si="112"/>
        <v>0.54428266976942141</v>
      </c>
      <c r="J1059">
        <f t="shared" si="113"/>
        <v>6.2717330230578572E-2</v>
      </c>
      <c r="K1059">
        <f t="shared" si="115"/>
        <v>3.9334635112514447E-3</v>
      </c>
      <c r="L1059">
        <f t="shared" si="116"/>
        <v>11.522933525909981</v>
      </c>
      <c r="O1059">
        <f>VLOOKUP(D1059,'Manning''s Flow'!I$6:J$3604,2,TRUE)</f>
        <v>0.89216281365693428</v>
      </c>
      <c r="P1059">
        <f t="shared" si="114"/>
        <v>0.2851628136569343</v>
      </c>
      <c r="Q1059">
        <f t="shared" si="117"/>
        <v>8.1317830292739438E-2</v>
      </c>
      <c r="R1059">
        <f t="shared" si="118"/>
        <v>31.963091186020755</v>
      </c>
    </row>
    <row r="1060" spans="1:18" x14ac:dyDescent="0.25">
      <c r="A1060" s="10">
        <v>43867.430555555555</v>
      </c>
      <c r="B1060" s="11">
        <v>43867</v>
      </c>
      <c r="C1060" s="12">
        <v>0.43055555555555558</v>
      </c>
      <c r="D1060">
        <v>0.2</v>
      </c>
      <c r="E1060">
        <v>0.02</v>
      </c>
      <c r="F1060">
        <v>4.4999999999999998E-2</v>
      </c>
      <c r="G1060">
        <v>0.41339999999999993</v>
      </c>
      <c r="I1060">
        <f t="shared" si="112"/>
        <v>0.54428266976942141</v>
      </c>
      <c r="J1060">
        <f t="shared" si="113"/>
        <v>0.49928266976942143</v>
      </c>
      <c r="K1060">
        <f t="shared" si="115"/>
        <v>0.24928318433208113</v>
      </c>
      <c r="L1060">
        <f t="shared" si="116"/>
        <v>91.732237218013267</v>
      </c>
      <c r="O1060">
        <f>VLOOKUP(D1060,'Manning''s Flow'!I$6:J$3604,2,TRUE)</f>
        <v>0.89216281365693428</v>
      </c>
      <c r="P1060">
        <f t="shared" si="114"/>
        <v>0.84716281365693424</v>
      </c>
      <c r="Q1060">
        <f t="shared" si="117"/>
        <v>0.71768483284313345</v>
      </c>
      <c r="R1060">
        <f t="shared" si="118"/>
        <v>94.956077600281603</v>
      </c>
    </row>
    <row r="1061" spans="1:18" x14ac:dyDescent="0.25">
      <c r="A1061" s="10">
        <v>43867.434027777781</v>
      </c>
      <c r="B1061" s="11">
        <v>43867</v>
      </c>
      <c r="C1061" s="12">
        <v>0.43402777777777773</v>
      </c>
      <c r="D1061">
        <v>0.2</v>
      </c>
      <c r="E1061">
        <v>0.19</v>
      </c>
      <c r="F1061">
        <v>0.38100000000000001</v>
      </c>
      <c r="G1061">
        <v>0.4151999999999999</v>
      </c>
      <c r="I1061">
        <f t="shared" si="112"/>
        <v>0.54428266976942141</v>
      </c>
      <c r="J1061">
        <f t="shared" si="113"/>
        <v>0.16328266976942141</v>
      </c>
      <c r="K1061">
        <f t="shared" si="115"/>
        <v>2.6661230247029922E-2</v>
      </c>
      <c r="L1061">
        <f t="shared" si="116"/>
        <v>29.999608445845627</v>
      </c>
      <c r="O1061">
        <f>VLOOKUP(D1061,'Manning''s Flow'!I$6:J$3604,2,TRUE)</f>
        <v>0.89216281365693428</v>
      </c>
      <c r="P1061">
        <f t="shared" si="114"/>
        <v>0.51116281365693428</v>
      </c>
      <c r="Q1061">
        <f t="shared" si="117"/>
        <v>0.26128742206567374</v>
      </c>
      <c r="R1061">
        <f t="shared" si="118"/>
        <v>57.294790349050913</v>
      </c>
    </row>
    <row r="1062" spans="1:18" x14ac:dyDescent="0.25">
      <c r="A1062" s="10">
        <v>43867.440972222219</v>
      </c>
      <c r="B1062" s="11">
        <v>43867</v>
      </c>
      <c r="C1062" s="12">
        <v>0.44097222222222227</v>
      </c>
      <c r="D1062">
        <v>0.2</v>
      </c>
      <c r="E1062">
        <v>0.34</v>
      </c>
      <c r="F1062">
        <v>0.7</v>
      </c>
      <c r="G1062">
        <v>0.59320000000000006</v>
      </c>
      <c r="I1062">
        <f t="shared" si="112"/>
        <v>0.54428266976942141</v>
      </c>
      <c r="J1062">
        <f t="shared" si="113"/>
        <v>0.15571733023057854</v>
      </c>
      <c r="K1062">
        <f t="shared" si="115"/>
        <v>2.4247886934139051E-2</v>
      </c>
      <c r="L1062">
        <f t="shared" si="116"/>
        <v>28.609643275349235</v>
      </c>
      <c r="O1062">
        <f>VLOOKUP(D1062,'Manning''s Flow'!I$6:J$3604,2,TRUE)</f>
        <v>0.89216281365693428</v>
      </c>
      <c r="P1062">
        <f t="shared" si="114"/>
        <v>0.19216281365693433</v>
      </c>
      <c r="Q1062">
        <f t="shared" si="117"/>
        <v>3.6926546952549669E-2</v>
      </c>
      <c r="R1062">
        <f t="shared" si="118"/>
        <v>21.538984893269404</v>
      </c>
    </row>
    <row r="1063" spans="1:18" x14ac:dyDescent="0.25">
      <c r="A1063" s="10">
        <v>43867.458333333336</v>
      </c>
      <c r="B1063" s="11">
        <v>43867</v>
      </c>
      <c r="C1063" s="12">
        <v>0.45833333333333331</v>
      </c>
      <c r="D1063">
        <v>0.2</v>
      </c>
      <c r="E1063">
        <v>0.3</v>
      </c>
      <c r="F1063">
        <v>0.60099999999999998</v>
      </c>
      <c r="G1063">
        <v>0.64059999999999995</v>
      </c>
      <c r="I1063">
        <f t="shared" si="112"/>
        <v>0.54428266976942141</v>
      </c>
      <c r="J1063">
        <f t="shared" si="113"/>
        <v>5.6717330230578566E-2</v>
      </c>
      <c r="K1063">
        <f t="shared" si="115"/>
        <v>3.2168555484845015E-3</v>
      </c>
      <c r="L1063">
        <f t="shared" si="116"/>
        <v>10.420565154978416</v>
      </c>
      <c r="O1063">
        <f>VLOOKUP(D1063,'Manning''s Flow'!I$6:J$3604,2,TRUE)</f>
        <v>0.89216281365693428</v>
      </c>
      <c r="P1063">
        <f t="shared" si="114"/>
        <v>0.29116281365693431</v>
      </c>
      <c r="Q1063">
        <f t="shared" si="117"/>
        <v>8.4775784056622644E-2</v>
      </c>
      <c r="R1063">
        <f t="shared" si="118"/>
        <v>32.635614172649873</v>
      </c>
    </row>
    <row r="1064" spans="1:18" x14ac:dyDescent="0.25">
      <c r="A1064" s="10">
        <v>43867.475694444445</v>
      </c>
      <c r="B1064" s="11">
        <v>43867</v>
      </c>
      <c r="C1064" s="12">
        <v>0.47569444444444442</v>
      </c>
      <c r="D1064">
        <v>0.2</v>
      </c>
      <c r="E1064">
        <v>0.22</v>
      </c>
      <c r="F1064">
        <v>0.443</v>
      </c>
      <c r="G1064">
        <v>0.58560000000000001</v>
      </c>
      <c r="I1064">
        <f t="shared" si="112"/>
        <v>0.54428266976942141</v>
      </c>
      <c r="J1064">
        <f t="shared" si="113"/>
        <v>0.10128266976942141</v>
      </c>
      <c r="K1064">
        <f t="shared" si="115"/>
        <v>1.0258179195621669E-2</v>
      </c>
      <c r="L1064">
        <f t="shared" si="116"/>
        <v>18.608468612886124</v>
      </c>
      <c r="O1064">
        <f>VLOOKUP(D1064,'Manning''s Flow'!I$6:J$3604,2,TRUE)</f>
        <v>0.89216281365693428</v>
      </c>
      <c r="P1064">
        <f t="shared" si="114"/>
        <v>0.44916281365693428</v>
      </c>
      <c r="Q1064">
        <f t="shared" si="117"/>
        <v>0.20174723317221388</v>
      </c>
      <c r="R1064">
        <f t="shared" si="118"/>
        <v>50.345386153883339</v>
      </c>
    </row>
    <row r="1065" spans="1:18" x14ac:dyDescent="0.25">
      <c r="A1065" s="10">
        <v>43867.538194444445</v>
      </c>
      <c r="B1065" s="11">
        <v>43867</v>
      </c>
      <c r="C1065" s="12">
        <v>0.53819444444444442</v>
      </c>
      <c r="D1065">
        <v>0.2</v>
      </c>
      <c r="E1065">
        <v>0.41</v>
      </c>
      <c r="F1065">
        <v>0.83599999999999997</v>
      </c>
      <c r="G1065">
        <v>0.75259999999999994</v>
      </c>
      <c r="I1065">
        <f t="shared" si="112"/>
        <v>0.54428266976942141</v>
      </c>
      <c r="J1065">
        <f t="shared" si="113"/>
        <v>0.29171733023057855</v>
      </c>
      <c r="K1065">
        <f t="shared" si="115"/>
        <v>8.5099000756856419E-2</v>
      </c>
      <c r="L1065">
        <f t="shared" si="116"/>
        <v>53.596659683131378</v>
      </c>
      <c r="O1065">
        <f>VLOOKUP(D1065,'Manning''s Flow'!I$6:J$3604,2,TRUE)</f>
        <v>0.89216281365693428</v>
      </c>
      <c r="P1065">
        <f t="shared" si="114"/>
        <v>5.6162813656934318E-2</v>
      </c>
      <c r="Q1065">
        <f t="shared" si="117"/>
        <v>3.1542616378635278E-3</v>
      </c>
      <c r="R1065">
        <f t="shared" si="118"/>
        <v>6.2951305296760278</v>
      </c>
    </row>
    <row r="1066" spans="1:18" x14ac:dyDescent="0.25">
      <c r="A1066" s="10">
        <v>43867.552083333336</v>
      </c>
      <c r="B1066" s="11">
        <v>43867</v>
      </c>
      <c r="C1066" s="12">
        <v>0.55208333333333337</v>
      </c>
      <c r="D1066">
        <v>0.2</v>
      </c>
      <c r="E1066">
        <v>0.2</v>
      </c>
      <c r="F1066">
        <v>0.4</v>
      </c>
      <c r="G1066">
        <v>0.70599999999999985</v>
      </c>
      <c r="I1066">
        <f t="shared" si="112"/>
        <v>0.54428266976942141</v>
      </c>
      <c r="J1066">
        <f t="shared" si="113"/>
        <v>0.14428266976942139</v>
      </c>
      <c r="K1066">
        <f t="shared" si="115"/>
        <v>2.0817488795791907E-2</v>
      </c>
      <c r="L1066">
        <f t="shared" si="116"/>
        <v>26.508775271229002</v>
      </c>
      <c r="O1066">
        <f>VLOOKUP(D1066,'Manning''s Flow'!I$6:J$3604,2,TRUE)</f>
        <v>0.89216281365693428</v>
      </c>
      <c r="P1066">
        <f t="shared" si="114"/>
        <v>0.49216281365693426</v>
      </c>
      <c r="Q1066">
        <f t="shared" si="117"/>
        <v>0.24222423514671021</v>
      </c>
      <c r="R1066">
        <f t="shared" si="118"/>
        <v>55.165134224725364</v>
      </c>
    </row>
    <row r="1067" spans="1:18" x14ac:dyDescent="0.25">
      <c r="A1067" s="10">
        <v>43867.614583333336</v>
      </c>
      <c r="B1067" s="11">
        <v>43867</v>
      </c>
      <c r="C1067" s="12">
        <v>0.61458333333333337</v>
      </c>
      <c r="D1067">
        <v>0.2</v>
      </c>
      <c r="E1067">
        <v>0.3</v>
      </c>
      <c r="F1067">
        <v>0.60599999999999998</v>
      </c>
      <c r="G1067">
        <v>0.68240000000000001</v>
      </c>
      <c r="I1067">
        <f t="shared" si="112"/>
        <v>0.54428266976942141</v>
      </c>
      <c r="J1067">
        <f t="shared" si="113"/>
        <v>6.1717330230578571E-2</v>
      </c>
      <c r="K1067">
        <f t="shared" si="115"/>
        <v>3.8090288507902875E-3</v>
      </c>
      <c r="L1067">
        <f t="shared" si="116"/>
        <v>11.339205464088053</v>
      </c>
      <c r="O1067">
        <f>VLOOKUP(D1067,'Manning''s Flow'!I$6:J$3604,2,TRUE)</f>
        <v>0.89216281365693428</v>
      </c>
      <c r="P1067">
        <f t="shared" si="114"/>
        <v>0.2861628136569343</v>
      </c>
      <c r="Q1067">
        <f t="shared" si="117"/>
        <v>8.1889155920053303E-2</v>
      </c>
      <c r="R1067">
        <f t="shared" si="118"/>
        <v>32.075178350458941</v>
      </c>
    </row>
    <row r="1068" spans="1:18" x14ac:dyDescent="0.25">
      <c r="A1068" s="10">
        <v>43867.649305555555</v>
      </c>
      <c r="B1068" s="11">
        <v>43867</v>
      </c>
      <c r="C1068" s="12">
        <v>0.64930555555555558</v>
      </c>
      <c r="D1068">
        <v>0.2</v>
      </c>
      <c r="E1068">
        <v>0.36</v>
      </c>
      <c r="F1068">
        <v>0.74</v>
      </c>
      <c r="G1068">
        <v>0.75139999999999996</v>
      </c>
      <c r="I1068">
        <f t="shared" si="112"/>
        <v>0.54428266976942141</v>
      </c>
      <c r="J1068">
        <f t="shared" si="113"/>
        <v>0.19571733023057858</v>
      </c>
      <c r="K1068">
        <f t="shared" si="115"/>
        <v>3.8305273352585351E-2</v>
      </c>
      <c r="L1068">
        <f t="shared" si="116"/>
        <v>35.958765748226341</v>
      </c>
      <c r="O1068">
        <f>VLOOKUP(D1068,'Manning''s Flow'!I$6:J$3604,2,TRUE)</f>
        <v>0.89216281365693428</v>
      </c>
      <c r="P1068">
        <f t="shared" si="114"/>
        <v>0.15216281365693429</v>
      </c>
      <c r="Q1068">
        <f t="shared" si="117"/>
        <v>2.3153521859994908E-2</v>
      </c>
      <c r="R1068">
        <f t="shared" si="118"/>
        <v>17.055498315741936</v>
      </c>
    </row>
    <row r="1069" spans="1:18" x14ac:dyDescent="0.25">
      <c r="A1069" s="10">
        <v>43867.6875</v>
      </c>
      <c r="B1069" s="11">
        <v>43867</v>
      </c>
      <c r="C1069" s="12">
        <v>0.6875</v>
      </c>
      <c r="D1069">
        <v>0.2</v>
      </c>
      <c r="E1069">
        <v>0.3</v>
      </c>
      <c r="F1069">
        <v>0.60199999999999998</v>
      </c>
      <c r="G1069">
        <v>0.66039999999999988</v>
      </c>
      <c r="I1069">
        <f t="shared" si="112"/>
        <v>0.54428266976942141</v>
      </c>
      <c r="J1069">
        <f t="shared" si="113"/>
        <v>5.7717330230578567E-2</v>
      </c>
      <c r="K1069">
        <f t="shared" si="115"/>
        <v>3.3312902089456587E-3</v>
      </c>
      <c r="L1069">
        <f t="shared" si="116"/>
        <v>10.604293216800343</v>
      </c>
      <c r="O1069">
        <f>VLOOKUP(D1069,'Manning''s Flow'!I$6:J$3604,2,TRUE)</f>
        <v>0.89216281365693428</v>
      </c>
      <c r="P1069">
        <f t="shared" si="114"/>
        <v>0.2901628136569343</v>
      </c>
      <c r="Q1069">
        <f t="shared" si="117"/>
        <v>8.4194458429308783E-2</v>
      </c>
      <c r="R1069">
        <f t="shared" si="118"/>
        <v>32.523527008211687</v>
      </c>
    </row>
    <row r="1070" spans="1:18" x14ac:dyDescent="0.25">
      <c r="A1070" s="10">
        <v>43867.732638888891</v>
      </c>
      <c r="B1070" s="11">
        <v>43867</v>
      </c>
      <c r="C1070" s="12">
        <v>0.73263888888888884</v>
      </c>
      <c r="D1070">
        <v>0.2</v>
      </c>
      <c r="E1070">
        <v>0.33</v>
      </c>
      <c r="F1070">
        <v>0.67500000000000004</v>
      </c>
      <c r="G1070">
        <v>0.5875999999999999</v>
      </c>
      <c r="I1070">
        <f t="shared" si="112"/>
        <v>0.54428266976942141</v>
      </c>
      <c r="J1070">
        <f t="shared" si="113"/>
        <v>0.13071733023057863</v>
      </c>
      <c r="K1070">
        <f t="shared" si="115"/>
        <v>1.7087020422610146E-2</v>
      </c>
      <c r="L1070">
        <f t="shared" si="116"/>
        <v>24.016441729801059</v>
      </c>
      <c r="O1070">
        <f>VLOOKUP(D1070,'Manning''s Flow'!I$6:J$3604,2,TRUE)</f>
        <v>0.89216281365693428</v>
      </c>
      <c r="P1070">
        <f t="shared" si="114"/>
        <v>0.21716281365693424</v>
      </c>
      <c r="Q1070">
        <f t="shared" si="117"/>
        <v>4.7159687635396345E-2</v>
      </c>
      <c r="R1070">
        <f t="shared" si="118"/>
        <v>24.341164004224058</v>
      </c>
    </row>
    <row r="1071" spans="1:18" x14ac:dyDescent="0.25">
      <c r="A1071" s="10">
        <v>43867.756944444445</v>
      </c>
      <c r="B1071" s="11">
        <v>43867</v>
      </c>
      <c r="C1071" s="12">
        <v>0.75694444444444453</v>
      </c>
      <c r="D1071">
        <v>0.2</v>
      </c>
      <c r="E1071">
        <v>0.35</v>
      </c>
      <c r="F1071">
        <v>0.71699999999999997</v>
      </c>
      <c r="G1071">
        <v>0.74699999999999989</v>
      </c>
      <c r="I1071">
        <f t="shared" si="112"/>
        <v>0.54428266976942141</v>
      </c>
      <c r="J1071">
        <f t="shared" si="113"/>
        <v>0.17271733023057856</v>
      </c>
      <c r="K1071">
        <f t="shared" si="115"/>
        <v>2.9831276161978726E-2</v>
      </c>
      <c r="L1071">
        <f t="shared" si="116"/>
        <v>31.733020326322002</v>
      </c>
      <c r="O1071">
        <f>VLOOKUP(D1071,'Manning''s Flow'!I$6:J$3604,2,TRUE)</f>
        <v>0.89216281365693428</v>
      </c>
      <c r="P1071">
        <f t="shared" si="114"/>
        <v>0.17516281365693431</v>
      </c>
      <c r="Q1071">
        <f t="shared" si="117"/>
        <v>3.0682011288213892E-2</v>
      </c>
      <c r="R1071">
        <f t="shared" si="118"/>
        <v>19.633503097820228</v>
      </c>
    </row>
    <row r="1072" spans="1:18" x14ac:dyDescent="0.25">
      <c r="A1072" s="10">
        <v>43867.770833333336</v>
      </c>
      <c r="B1072" s="11">
        <v>43867</v>
      </c>
      <c r="C1072" s="12">
        <v>0.77083333333333337</v>
      </c>
      <c r="D1072">
        <v>0.2</v>
      </c>
      <c r="E1072">
        <v>0.37</v>
      </c>
      <c r="F1072">
        <v>0.751</v>
      </c>
      <c r="G1072">
        <v>0.73480000000000001</v>
      </c>
      <c r="I1072">
        <f t="shared" si="112"/>
        <v>0.54428266976942141</v>
      </c>
      <c r="J1072">
        <f t="shared" si="113"/>
        <v>0.20671733023057859</v>
      </c>
      <c r="K1072">
        <f t="shared" si="115"/>
        <v>4.2732054617658083E-2</v>
      </c>
      <c r="L1072">
        <f t="shared" si="116"/>
        <v>37.979774428267547</v>
      </c>
      <c r="O1072">
        <f>VLOOKUP(D1072,'Manning''s Flow'!I$6:J$3604,2,TRUE)</f>
        <v>0.89216281365693428</v>
      </c>
      <c r="P1072">
        <f t="shared" si="114"/>
        <v>0.14116281365693428</v>
      </c>
      <c r="Q1072">
        <f t="shared" si="117"/>
        <v>1.9926939959542353E-2</v>
      </c>
      <c r="R1072">
        <f t="shared" si="118"/>
        <v>15.822539506921881</v>
      </c>
    </row>
    <row r="1073" spans="1:18" x14ac:dyDescent="0.25">
      <c r="A1073" s="10">
        <v>43867.777777777781</v>
      </c>
      <c r="B1073" s="11">
        <v>43867</v>
      </c>
      <c r="C1073" s="12">
        <v>0.77777777777777779</v>
      </c>
      <c r="D1073">
        <v>0.2</v>
      </c>
      <c r="E1073">
        <v>0.3</v>
      </c>
      <c r="F1073">
        <v>0.60499999999999998</v>
      </c>
      <c r="G1073">
        <v>0.75900000000000001</v>
      </c>
      <c r="I1073">
        <f t="shared" si="112"/>
        <v>0.54428266976942141</v>
      </c>
      <c r="J1073">
        <f t="shared" si="113"/>
        <v>6.071733023057857E-2</v>
      </c>
      <c r="K1073">
        <f t="shared" si="115"/>
        <v>3.6865941903291301E-3</v>
      </c>
      <c r="L1073">
        <f t="shared" si="116"/>
        <v>11.155477402266126</v>
      </c>
      <c r="O1073">
        <f>VLOOKUP(D1073,'Manning''s Flow'!I$6:J$3604,2,TRUE)</f>
        <v>0.89216281365693428</v>
      </c>
      <c r="P1073">
        <f t="shared" si="114"/>
        <v>0.2871628136569343</v>
      </c>
      <c r="Q1073">
        <f t="shared" si="117"/>
        <v>8.246248154736717E-2</v>
      </c>
      <c r="R1073">
        <f t="shared" si="118"/>
        <v>32.187265514897121</v>
      </c>
    </row>
    <row r="1074" spans="1:18" x14ac:dyDescent="0.25">
      <c r="A1074" s="10">
        <v>43867.815972222219</v>
      </c>
      <c r="B1074" s="11">
        <v>43867</v>
      </c>
      <c r="C1074" s="12">
        <v>0.81597222222222221</v>
      </c>
      <c r="D1074">
        <v>0.2</v>
      </c>
      <c r="E1074">
        <v>0.28999999999999998</v>
      </c>
      <c r="F1074">
        <v>0.59899999999999998</v>
      </c>
      <c r="G1074">
        <v>0.66539999999999999</v>
      </c>
      <c r="I1074">
        <f t="shared" si="112"/>
        <v>0.54428266976942141</v>
      </c>
      <c r="J1074">
        <f t="shared" si="113"/>
        <v>5.4717330230578565E-2</v>
      </c>
      <c r="K1074">
        <f t="shared" si="115"/>
        <v>2.9939862275621867E-3</v>
      </c>
      <c r="L1074">
        <f t="shared" si="116"/>
        <v>10.053109031334561</v>
      </c>
      <c r="O1074">
        <f>VLOOKUP(D1074,'Manning''s Flow'!I$6:J$3604,2,TRUE)</f>
        <v>0.89216281365693428</v>
      </c>
      <c r="P1074">
        <f t="shared" si="114"/>
        <v>0.29316281365693431</v>
      </c>
      <c r="Q1074">
        <f t="shared" si="117"/>
        <v>8.5944435311250386E-2</v>
      </c>
      <c r="R1074">
        <f t="shared" si="118"/>
        <v>32.859788501526246</v>
      </c>
    </row>
    <row r="1075" spans="1:18" x14ac:dyDescent="0.25">
      <c r="A1075" s="10">
        <v>43867.819444444445</v>
      </c>
      <c r="B1075" s="11">
        <v>43867</v>
      </c>
      <c r="C1075" s="12">
        <v>0.81944444444444453</v>
      </c>
      <c r="D1075">
        <v>0.2</v>
      </c>
      <c r="E1075">
        <v>0.25</v>
      </c>
      <c r="F1075">
        <v>0.501</v>
      </c>
      <c r="G1075">
        <v>0.66439999999999999</v>
      </c>
      <c r="I1075">
        <f t="shared" si="112"/>
        <v>0.54428266976942141</v>
      </c>
      <c r="J1075">
        <f t="shared" si="113"/>
        <v>4.3282669769421411E-2</v>
      </c>
      <c r="K1075">
        <f t="shared" si="115"/>
        <v>1.8733895023687862E-3</v>
      </c>
      <c r="L1075">
        <f t="shared" si="116"/>
        <v>7.9522410272143293</v>
      </c>
      <c r="O1075">
        <f>VLOOKUP(D1075,'Manning''s Flow'!I$6:J$3604,2,TRUE)</f>
        <v>0.89216281365693428</v>
      </c>
      <c r="P1075">
        <f t="shared" si="114"/>
        <v>0.39116281365693428</v>
      </c>
      <c r="Q1075">
        <f t="shared" si="117"/>
        <v>0.15300834678800948</v>
      </c>
      <c r="R1075">
        <f t="shared" si="118"/>
        <v>43.844330616468525</v>
      </c>
    </row>
    <row r="1076" spans="1:18" x14ac:dyDescent="0.25">
      <c r="A1076" s="10">
        <v>43867.826388888891</v>
      </c>
      <c r="B1076" s="11">
        <v>43867</v>
      </c>
      <c r="C1076" s="12">
        <v>0.82638888888888884</v>
      </c>
      <c r="D1076">
        <v>0.2</v>
      </c>
      <c r="E1076">
        <v>0.28999999999999998</v>
      </c>
      <c r="F1076">
        <v>0.59599999999999997</v>
      </c>
      <c r="G1076">
        <v>0.70719999999999994</v>
      </c>
      <c r="I1076">
        <f t="shared" si="112"/>
        <v>0.54428266976942141</v>
      </c>
      <c r="J1076">
        <f t="shared" si="113"/>
        <v>5.1717330230578562E-2</v>
      </c>
      <c r="K1076">
        <f t="shared" si="115"/>
        <v>2.6746822461787153E-3</v>
      </c>
      <c r="L1076">
        <f t="shared" si="116"/>
        <v>9.5019248458687766</v>
      </c>
      <c r="O1076">
        <f>VLOOKUP(D1076,'Manning''s Flow'!I$6:J$3604,2,TRUE)</f>
        <v>0.89216281365693428</v>
      </c>
      <c r="P1076">
        <f t="shared" si="114"/>
        <v>0.29616281365693431</v>
      </c>
      <c r="Q1076">
        <f t="shared" si="117"/>
        <v>8.7712412193191994E-2</v>
      </c>
      <c r="R1076">
        <f t="shared" si="118"/>
        <v>33.196049994840806</v>
      </c>
    </row>
    <row r="1077" spans="1:18" x14ac:dyDescent="0.25">
      <c r="A1077" s="10">
        <v>43867.958333333336</v>
      </c>
      <c r="B1077" s="11">
        <v>43867</v>
      </c>
      <c r="C1077" s="12">
        <v>0.95833333333333337</v>
      </c>
      <c r="D1077">
        <v>0.2</v>
      </c>
      <c r="E1077">
        <v>0.21</v>
      </c>
      <c r="F1077">
        <v>0.42</v>
      </c>
      <c r="G1077">
        <v>0.65039999999999998</v>
      </c>
      <c r="I1077">
        <f t="shared" si="112"/>
        <v>0.54428266976942141</v>
      </c>
      <c r="J1077">
        <f t="shared" si="113"/>
        <v>0.12428266976942143</v>
      </c>
      <c r="K1077">
        <f t="shared" si="115"/>
        <v>1.5446182005015059E-2</v>
      </c>
      <c r="L1077">
        <f t="shared" si="116"/>
        <v>22.83421403479046</v>
      </c>
      <c r="O1077">
        <f>VLOOKUP(D1077,'Manning''s Flow'!I$6:J$3604,2,TRUE)</f>
        <v>0.89216281365693428</v>
      </c>
      <c r="P1077">
        <f t="shared" si="114"/>
        <v>0.4721628136569343</v>
      </c>
      <c r="Q1077">
        <f t="shared" si="117"/>
        <v>0.22293772260043287</v>
      </c>
      <c r="R1077">
        <f t="shared" si="118"/>
        <v>52.923390935961642</v>
      </c>
    </row>
    <row r="1078" spans="1:18" x14ac:dyDescent="0.25">
      <c r="A1078" s="10">
        <v>43867.965277777781</v>
      </c>
      <c r="B1078" s="11">
        <v>43867</v>
      </c>
      <c r="C1078" s="12">
        <v>0.96527777777777779</v>
      </c>
      <c r="D1078">
        <v>0.2</v>
      </c>
      <c r="E1078">
        <v>0.35</v>
      </c>
      <c r="F1078">
        <v>0.71799999999999997</v>
      </c>
      <c r="G1078">
        <v>0.71540000000000004</v>
      </c>
      <c r="I1078">
        <f t="shared" si="112"/>
        <v>0.54428266976942141</v>
      </c>
      <c r="J1078">
        <f t="shared" si="113"/>
        <v>0.17371733023057856</v>
      </c>
      <c r="K1078">
        <f t="shared" si="115"/>
        <v>3.0177710822439884E-2</v>
      </c>
      <c r="L1078">
        <f t="shared" si="116"/>
        <v>31.91674838814393</v>
      </c>
      <c r="O1078">
        <f>VLOOKUP(D1078,'Manning''s Flow'!I$6:J$3604,2,TRUE)</f>
        <v>0.89216281365693428</v>
      </c>
      <c r="P1078">
        <f t="shared" si="114"/>
        <v>0.17416281365693431</v>
      </c>
      <c r="Q1078">
        <f t="shared" si="117"/>
        <v>3.0332685660900024E-2</v>
      </c>
      <c r="R1078">
        <f t="shared" si="118"/>
        <v>19.521415933382041</v>
      </c>
    </row>
    <row r="1079" spans="1:18" x14ac:dyDescent="0.25">
      <c r="A1079" s="10">
        <v>43867.996527777781</v>
      </c>
      <c r="B1079" s="11">
        <v>43867</v>
      </c>
      <c r="C1079" s="12">
        <v>0.99652777777777779</v>
      </c>
      <c r="D1079">
        <v>0.2</v>
      </c>
      <c r="E1079">
        <v>0.36</v>
      </c>
      <c r="F1079">
        <v>0.73399999999999999</v>
      </c>
      <c r="G1079">
        <v>0.64200000000000002</v>
      </c>
      <c r="I1079">
        <f t="shared" si="112"/>
        <v>0.54428266976942141</v>
      </c>
      <c r="J1079">
        <f t="shared" si="113"/>
        <v>0.18971733023057857</v>
      </c>
      <c r="K1079">
        <f t="shared" si="115"/>
        <v>3.59926653898184E-2</v>
      </c>
      <c r="L1079">
        <f t="shared" si="116"/>
        <v>34.856397377294776</v>
      </c>
      <c r="O1079">
        <f>VLOOKUP(D1079,'Manning''s Flow'!I$6:J$3604,2,TRUE)</f>
        <v>0.89216281365693428</v>
      </c>
      <c r="P1079">
        <f t="shared" si="114"/>
        <v>0.1581628136569343</v>
      </c>
      <c r="Q1079">
        <f t="shared" si="117"/>
        <v>2.5015475623878122E-2</v>
      </c>
      <c r="R1079">
        <f t="shared" si="118"/>
        <v>17.728021302371054</v>
      </c>
    </row>
    <row r="1080" spans="1:18" x14ac:dyDescent="0.25">
      <c r="A1080" s="10">
        <v>43868.017361111109</v>
      </c>
      <c r="B1080" s="11">
        <v>43868</v>
      </c>
      <c r="C1080" s="12">
        <v>1.7361111111111112E-2</v>
      </c>
      <c r="D1080">
        <v>0.2</v>
      </c>
      <c r="E1080">
        <v>0.36</v>
      </c>
      <c r="F1080">
        <v>0.73599999999999999</v>
      </c>
      <c r="G1080">
        <v>0.75380000000000003</v>
      </c>
      <c r="I1080">
        <f t="shared" si="112"/>
        <v>0.54428266976942141</v>
      </c>
      <c r="J1080">
        <f t="shared" si="113"/>
        <v>0.19171733023057858</v>
      </c>
      <c r="K1080">
        <f t="shared" si="115"/>
        <v>3.6755534710740716E-2</v>
      </c>
      <c r="L1080">
        <f t="shared" si="116"/>
        <v>35.223853500938631</v>
      </c>
      <c r="O1080">
        <f>VLOOKUP(D1080,'Manning''s Flow'!I$6:J$3604,2,TRUE)</f>
        <v>0.89216281365693428</v>
      </c>
      <c r="P1080">
        <f t="shared" si="114"/>
        <v>0.1561628136569343</v>
      </c>
      <c r="Q1080">
        <f t="shared" si="117"/>
        <v>2.4386824369250385E-2</v>
      </c>
      <c r="R1080">
        <f t="shared" si="118"/>
        <v>17.503846973494682</v>
      </c>
    </row>
    <row r="1081" spans="1:18" x14ac:dyDescent="0.25">
      <c r="A1081" s="10">
        <v>43868.024305555555</v>
      </c>
      <c r="B1081" s="11">
        <v>43868</v>
      </c>
      <c r="C1081" s="12">
        <v>2.4305555555555556E-2</v>
      </c>
      <c r="D1081">
        <v>0.2</v>
      </c>
      <c r="E1081">
        <v>0.35</v>
      </c>
      <c r="F1081">
        <v>0.71299999999999997</v>
      </c>
      <c r="G1081">
        <v>0.64560000000000006</v>
      </c>
      <c r="I1081">
        <f t="shared" si="112"/>
        <v>0.54428266976942141</v>
      </c>
      <c r="J1081">
        <f t="shared" si="113"/>
        <v>0.16871733023057855</v>
      </c>
      <c r="K1081">
        <f t="shared" si="115"/>
        <v>2.8465537520134098E-2</v>
      </c>
      <c r="L1081">
        <f t="shared" si="116"/>
        <v>30.998108079034292</v>
      </c>
      <c r="O1081">
        <f>VLOOKUP(D1081,'Manning''s Flow'!I$6:J$3604,2,TRUE)</f>
        <v>0.89216281365693428</v>
      </c>
      <c r="P1081">
        <f t="shared" si="114"/>
        <v>0.17916281365693432</v>
      </c>
      <c r="Q1081">
        <f t="shared" si="117"/>
        <v>3.2099313797469373E-2</v>
      </c>
      <c r="R1081">
        <f t="shared" si="118"/>
        <v>20.081851755572977</v>
      </c>
    </row>
    <row r="1082" spans="1:18" x14ac:dyDescent="0.25">
      <c r="A1082" s="10">
        <v>43868.045138888891</v>
      </c>
      <c r="B1082" s="11">
        <v>43868</v>
      </c>
      <c r="C1082" s="12">
        <v>4.5138888888888888E-2</v>
      </c>
      <c r="D1082">
        <v>0.2</v>
      </c>
      <c r="E1082">
        <v>0.35</v>
      </c>
      <c r="F1082">
        <v>0.71599999999999997</v>
      </c>
      <c r="G1082">
        <v>0.75079999999999991</v>
      </c>
      <c r="I1082">
        <f t="shared" si="112"/>
        <v>0.54428266976942141</v>
      </c>
      <c r="J1082">
        <f t="shared" si="113"/>
        <v>0.17171733023057856</v>
      </c>
      <c r="K1082">
        <f t="shared" si="115"/>
        <v>2.948684150151757E-2</v>
      </c>
      <c r="L1082">
        <f t="shared" si="116"/>
        <v>31.549292264500075</v>
      </c>
      <c r="O1082">
        <f>VLOOKUP(D1082,'Manning''s Flow'!I$6:J$3604,2,TRUE)</f>
        <v>0.89216281365693428</v>
      </c>
      <c r="P1082">
        <f t="shared" si="114"/>
        <v>0.17616281365693431</v>
      </c>
      <c r="Q1082">
        <f t="shared" si="117"/>
        <v>3.1033336915527763E-2</v>
      </c>
      <c r="R1082">
        <f t="shared" si="118"/>
        <v>19.745590262258418</v>
      </c>
    </row>
    <row r="1083" spans="1:18" x14ac:dyDescent="0.25">
      <c r="A1083" s="10">
        <v>43868.065972222219</v>
      </c>
      <c r="B1083" s="11">
        <v>43868</v>
      </c>
      <c r="C1083" s="12">
        <v>6.5972222222222224E-2</v>
      </c>
      <c r="D1083">
        <v>0.2</v>
      </c>
      <c r="E1083">
        <v>0.42</v>
      </c>
      <c r="F1083">
        <v>0.84499999999999997</v>
      </c>
      <c r="G1083">
        <v>0.68480000000000008</v>
      </c>
      <c r="I1083">
        <f t="shared" si="112"/>
        <v>0.54428266976942141</v>
      </c>
      <c r="J1083">
        <f t="shared" si="113"/>
        <v>0.30071733023057856</v>
      </c>
      <c r="K1083">
        <f t="shared" si="115"/>
        <v>9.0430912701006838E-2</v>
      </c>
      <c r="L1083">
        <f t="shared" si="116"/>
        <v>55.250212239528715</v>
      </c>
      <c r="O1083">
        <f>VLOOKUP(D1083,'Manning''s Flow'!I$6:J$3604,2,TRUE)</f>
        <v>0.89216281365693428</v>
      </c>
      <c r="P1083">
        <f t="shared" si="114"/>
        <v>4.716281365693431E-2</v>
      </c>
      <c r="Q1083">
        <f t="shared" si="117"/>
        <v>2.2243309920387095E-3</v>
      </c>
      <c r="R1083">
        <f t="shared" si="118"/>
        <v>5.2863460497323471</v>
      </c>
    </row>
    <row r="1084" spans="1:18" x14ac:dyDescent="0.25">
      <c r="A1084" s="10">
        <v>43868.079861111109</v>
      </c>
      <c r="B1084" s="11">
        <v>43868</v>
      </c>
      <c r="C1084" s="12">
        <v>7.9861111111111105E-2</v>
      </c>
      <c r="D1084">
        <v>0.2</v>
      </c>
      <c r="E1084">
        <v>0.1</v>
      </c>
      <c r="F1084">
        <v>0.19400000000000001</v>
      </c>
      <c r="G1084">
        <v>0.64399999999999991</v>
      </c>
      <c r="I1084">
        <f t="shared" si="112"/>
        <v>0.54428266976942141</v>
      </c>
      <c r="J1084">
        <f t="shared" si="113"/>
        <v>0.35028266976942141</v>
      </c>
      <c r="K1084">
        <f t="shared" si="115"/>
        <v>0.12269794874079352</v>
      </c>
      <c r="L1084">
        <f t="shared" si="116"/>
        <v>64.356756006546064</v>
      </c>
      <c r="O1084">
        <f>VLOOKUP(D1084,'Manning''s Flow'!I$6:J$3604,2,TRUE)</f>
        <v>0.89216281365693428</v>
      </c>
      <c r="P1084">
        <f t="shared" si="114"/>
        <v>0.69816281365693422</v>
      </c>
      <c r="Q1084">
        <f t="shared" si="117"/>
        <v>0.48743131437336706</v>
      </c>
      <c r="R1084">
        <f t="shared" si="118"/>
        <v>78.255090098991801</v>
      </c>
    </row>
    <row r="1085" spans="1:18" x14ac:dyDescent="0.25">
      <c r="A1085" s="10">
        <v>43868.083333333336</v>
      </c>
      <c r="B1085" s="11">
        <v>43868</v>
      </c>
      <c r="C1085" s="12">
        <v>8.3333333333333329E-2</v>
      </c>
      <c r="D1085">
        <v>0.2</v>
      </c>
      <c r="E1085">
        <v>0.35</v>
      </c>
      <c r="F1085">
        <v>0.70499999999999996</v>
      </c>
      <c r="G1085">
        <v>0.62240000000000006</v>
      </c>
      <c r="I1085">
        <f t="shared" si="112"/>
        <v>0.54428266976942141</v>
      </c>
      <c r="J1085">
        <f t="shared" si="113"/>
        <v>0.16071733023057855</v>
      </c>
      <c r="K1085">
        <f t="shared" si="115"/>
        <v>2.5830060236444838E-2</v>
      </c>
      <c r="L1085">
        <f t="shared" si="116"/>
        <v>29.528283584458869</v>
      </c>
      <c r="O1085">
        <f>VLOOKUP(D1085,'Manning''s Flow'!I$6:J$3604,2,TRUE)</f>
        <v>0.89216281365693428</v>
      </c>
      <c r="P1085">
        <f t="shared" si="114"/>
        <v>0.18716281365693432</v>
      </c>
      <c r="Q1085">
        <f t="shared" si="117"/>
        <v>3.5029918815980318E-2</v>
      </c>
      <c r="R1085">
        <f t="shared" si="118"/>
        <v>20.978549071078469</v>
      </c>
    </row>
    <row r="1086" spans="1:18" x14ac:dyDescent="0.25">
      <c r="A1086" s="10">
        <v>43868.107638888891</v>
      </c>
      <c r="B1086" s="11">
        <v>43868</v>
      </c>
      <c r="C1086" s="12">
        <v>0.1076388888888889</v>
      </c>
      <c r="D1086">
        <v>0.2</v>
      </c>
      <c r="E1086">
        <v>0.36</v>
      </c>
      <c r="F1086">
        <v>0.73699999999999999</v>
      </c>
      <c r="G1086">
        <v>0.57959999999999989</v>
      </c>
      <c r="I1086">
        <f t="shared" si="112"/>
        <v>0.54428266976942141</v>
      </c>
      <c r="J1086">
        <f t="shared" si="113"/>
        <v>0.19271733023057858</v>
      </c>
      <c r="K1086">
        <f t="shared" si="115"/>
        <v>3.7139969371201877E-2</v>
      </c>
      <c r="L1086">
        <f t="shared" si="116"/>
        <v>35.407581562760555</v>
      </c>
      <c r="O1086">
        <f>VLOOKUP(D1086,'Manning''s Flow'!I$6:J$3604,2,TRUE)</f>
        <v>0.89216281365693428</v>
      </c>
      <c r="P1086">
        <f t="shared" si="114"/>
        <v>0.1551628136569343</v>
      </c>
      <c r="Q1086">
        <f t="shared" si="117"/>
        <v>2.4075498741936516E-2</v>
      </c>
      <c r="R1086">
        <f t="shared" si="118"/>
        <v>17.391759809056495</v>
      </c>
    </row>
    <row r="1087" spans="1:18" x14ac:dyDescent="0.25">
      <c r="A1087" s="10">
        <v>43868.194444444445</v>
      </c>
      <c r="B1087" s="11">
        <v>43868</v>
      </c>
      <c r="C1087" s="12">
        <v>0.19444444444444445</v>
      </c>
      <c r="D1087">
        <v>0.2</v>
      </c>
      <c r="E1087">
        <v>0.14000000000000001</v>
      </c>
      <c r="F1087">
        <v>0.28799999999999998</v>
      </c>
      <c r="G1087">
        <v>0.64119999999999988</v>
      </c>
      <c r="I1087">
        <f t="shared" si="112"/>
        <v>0.54428266976942141</v>
      </c>
      <c r="J1087">
        <f t="shared" si="113"/>
        <v>0.25628266976942143</v>
      </c>
      <c r="K1087">
        <f t="shared" si="115"/>
        <v>6.5680806824142318E-2</v>
      </c>
      <c r="L1087">
        <f t="shared" si="116"/>
        <v>47.086318195284889</v>
      </c>
      <c r="O1087">
        <f>VLOOKUP(D1087,'Manning''s Flow'!I$6:J$3604,2,TRUE)</f>
        <v>0.89216281365693428</v>
      </c>
      <c r="P1087">
        <f t="shared" si="114"/>
        <v>0.60416281365693436</v>
      </c>
      <c r="Q1087">
        <f t="shared" si="117"/>
        <v>0.36501270540586361</v>
      </c>
      <c r="R1087">
        <f t="shared" si="118"/>
        <v>67.718896641802274</v>
      </c>
    </row>
    <row r="1088" spans="1:18" x14ac:dyDescent="0.25">
      <c r="A1088" s="10">
        <v>43868.302083333336</v>
      </c>
      <c r="B1088" s="11">
        <v>43868</v>
      </c>
      <c r="C1088" s="12">
        <v>0.30208333333333331</v>
      </c>
      <c r="D1088">
        <v>0.2</v>
      </c>
      <c r="E1088">
        <v>0.02</v>
      </c>
      <c r="F1088">
        <v>4.1000000000000002E-2</v>
      </c>
      <c r="G1088">
        <v>0.48380000000000001</v>
      </c>
      <c r="I1088">
        <f t="shared" si="112"/>
        <v>0.54428266976942141</v>
      </c>
      <c r="J1088">
        <f t="shared" si="113"/>
        <v>0.50328266976942138</v>
      </c>
      <c r="K1088">
        <f t="shared" si="115"/>
        <v>0.25329344569023643</v>
      </c>
      <c r="L1088">
        <f t="shared" si="116"/>
        <v>92.467149465300963</v>
      </c>
      <c r="O1088">
        <f>VLOOKUP(D1088,'Manning''s Flow'!I$6:J$3604,2,TRUE)</f>
        <v>0.89216281365693428</v>
      </c>
      <c r="P1088">
        <f t="shared" si="114"/>
        <v>0.85116281365693425</v>
      </c>
      <c r="Q1088">
        <f t="shared" si="117"/>
        <v>0.72447813535238892</v>
      </c>
      <c r="R1088">
        <f t="shared" si="118"/>
        <v>95.404426258034349</v>
      </c>
    </row>
    <row r="1089" spans="1:18" x14ac:dyDescent="0.25">
      <c r="A1089" s="10">
        <v>43868.326388888891</v>
      </c>
      <c r="B1089" s="11">
        <v>43868</v>
      </c>
      <c r="C1089" s="12">
        <v>0.3263888888888889</v>
      </c>
      <c r="D1089">
        <v>0.2</v>
      </c>
      <c r="E1089">
        <v>0.28999999999999998</v>
      </c>
      <c r="F1089">
        <v>0.58799999999999997</v>
      </c>
      <c r="G1089">
        <v>0.70300000000000007</v>
      </c>
      <c r="I1089">
        <f t="shared" si="112"/>
        <v>0.54428266976942141</v>
      </c>
      <c r="J1089">
        <f t="shared" si="113"/>
        <v>4.3717330230578555E-2</v>
      </c>
      <c r="K1089">
        <f t="shared" si="115"/>
        <v>1.9112049624894576E-3</v>
      </c>
      <c r="L1089">
        <f t="shared" si="116"/>
        <v>8.0321003512933551</v>
      </c>
      <c r="O1089">
        <f>VLOOKUP(D1089,'Manning''s Flow'!I$6:J$3604,2,TRUE)</f>
        <v>0.89216281365693428</v>
      </c>
      <c r="P1089">
        <f t="shared" si="114"/>
        <v>0.30416281365693432</v>
      </c>
      <c r="Q1089">
        <f t="shared" si="117"/>
        <v>9.2515017211702952E-2</v>
      </c>
      <c r="R1089">
        <f t="shared" si="118"/>
        <v>34.092747310346297</v>
      </c>
    </row>
    <row r="1090" spans="1:18" x14ac:dyDescent="0.25">
      <c r="A1090" s="10">
        <v>43868.371527777781</v>
      </c>
      <c r="B1090" s="11">
        <v>43868</v>
      </c>
      <c r="C1090" s="12">
        <v>0.37152777777777773</v>
      </c>
      <c r="D1090">
        <v>0.2</v>
      </c>
      <c r="E1090">
        <v>7.0000000000000007E-2</v>
      </c>
      <c r="F1090">
        <v>0.13800000000000001</v>
      </c>
      <c r="G1090">
        <v>0.52100000000000002</v>
      </c>
      <c r="I1090">
        <f t="shared" si="112"/>
        <v>0.54428266976942141</v>
      </c>
      <c r="J1090">
        <f t="shared" si="113"/>
        <v>0.4062826697694214</v>
      </c>
      <c r="K1090">
        <f t="shared" si="115"/>
        <v>0.16506560775496873</v>
      </c>
      <c r="L1090">
        <f t="shared" si="116"/>
        <v>74.645527468574002</v>
      </c>
      <c r="O1090">
        <f>VLOOKUP(D1090,'Manning''s Flow'!I$6:J$3604,2,TRUE)</f>
        <v>0.89216281365693428</v>
      </c>
      <c r="P1090">
        <f t="shared" si="114"/>
        <v>0.75416281365693427</v>
      </c>
      <c r="Q1090">
        <f t="shared" si="117"/>
        <v>0.56876154950294378</v>
      </c>
      <c r="R1090">
        <f t="shared" si="118"/>
        <v>84.531971307530256</v>
      </c>
    </row>
    <row r="1091" spans="1:18" x14ac:dyDescent="0.25">
      <c r="A1091" s="10">
        <v>43868.430555555555</v>
      </c>
      <c r="B1091" s="11">
        <v>43868</v>
      </c>
      <c r="C1091" s="12">
        <v>0.43055555555555558</v>
      </c>
      <c r="D1091">
        <v>0.2</v>
      </c>
      <c r="E1091">
        <v>0.35</v>
      </c>
      <c r="F1091">
        <v>0.70699999999999996</v>
      </c>
      <c r="G1091">
        <v>0.66179999999999983</v>
      </c>
      <c r="I1091">
        <f t="shared" ref="I1091:I1154" si="119">29.491*(D1091^2.4806)</f>
        <v>0.54428266976942141</v>
      </c>
      <c r="J1091">
        <f t="shared" ref="J1091:J1154" si="120">ABS(F1091-I1091)</f>
        <v>0.16271733023057855</v>
      </c>
      <c r="K1091">
        <f t="shared" si="115"/>
        <v>2.6476929557367152E-2</v>
      </c>
      <c r="L1091">
        <f t="shared" si="116"/>
        <v>29.895739708102724</v>
      </c>
      <c r="O1091">
        <f>VLOOKUP(D1091,'Manning''s Flow'!I$6:J$3604,2,TRUE)</f>
        <v>0.89216281365693428</v>
      </c>
      <c r="P1091">
        <f t="shared" ref="P1091:P1154" si="121">ABS(F1091-O1091)</f>
        <v>0.18516281365693432</v>
      </c>
      <c r="Q1091">
        <f t="shared" si="117"/>
        <v>3.4285267561352584E-2</v>
      </c>
      <c r="R1091">
        <f t="shared" si="118"/>
        <v>20.754374742202096</v>
      </c>
    </row>
    <row r="1092" spans="1:18" x14ac:dyDescent="0.25">
      <c r="A1092" s="10">
        <v>43868.454861111109</v>
      </c>
      <c r="B1092" s="11">
        <v>43868</v>
      </c>
      <c r="C1092" s="12">
        <v>0.4548611111111111</v>
      </c>
      <c r="D1092">
        <v>0.2</v>
      </c>
      <c r="E1092">
        <v>0.36</v>
      </c>
      <c r="F1092">
        <v>0.72499999999999998</v>
      </c>
      <c r="G1092">
        <v>0.79539999999999988</v>
      </c>
      <c r="I1092">
        <f t="shared" si="119"/>
        <v>0.54428266976942141</v>
      </c>
      <c r="J1092">
        <f t="shared" si="120"/>
        <v>0.18071733023057857</v>
      </c>
      <c r="K1092">
        <f t="shared" ref="K1092:K1155" si="122">J1092^2</f>
        <v>3.2658753445667987E-2</v>
      </c>
      <c r="L1092">
        <f t="shared" ref="L1092:L1155" si="123">100*ABS(J1092/I1092)</f>
        <v>33.202844820897425</v>
      </c>
      <c r="O1092">
        <f>VLOOKUP(D1092,'Manning''s Flow'!I$6:J$3604,2,TRUE)</f>
        <v>0.89216281365693428</v>
      </c>
      <c r="P1092">
        <f t="shared" si="121"/>
        <v>0.16716281365693431</v>
      </c>
      <c r="Q1092">
        <f t="shared" ref="Q1092:Q1155" si="124">P1092^2</f>
        <v>2.7943406269702941E-2</v>
      </c>
      <c r="R1092">
        <f t="shared" ref="R1092:R1155" si="125">100*ABS(P1092/O1092)</f>
        <v>18.736805782314736</v>
      </c>
    </row>
    <row r="1093" spans="1:18" x14ac:dyDescent="0.25">
      <c r="A1093" s="10">
        <v>43868.611111111109</v>
      </c>
      <c r="B1093" s="11">
        <v>43868</v>
      </c>
      <c r="C1093" s="12">
        <v>0.61111111111111105</v>
      </c>
      <c r="D1093">
        <v>0.2</v>
      </c>
      <c r="E1093">
        <v>0.39</v>
      </c>
      <c r="F1093">
        <v>0.78600000000000003</v>
      </c>
      <c r="G1093">
        <v>0.7609999999999999</v>
      </c>
      <c r="I1093">
        <f t="shared" si="119"/>
        <v>0.54428266976942141</v>
      </c>
      <c r="J1093">
        <f t="shared" si="120"/>
        <v>0.24171733023057862</v>
      </c>
      <c r="K1093">
        <f t="shared" si="122"/>
        <v>5.8427267733798596E-2</v>
      </c>
      <c r="L1093">
        <f t="shared" si="123"/>
        <v>44.410256592035005</v>
      </c>
      <c r="O1093">
        <f>VLOOKUP(D1093,'Manning''s Flow'!I$6:J$3604,2,TRUE)</f>
        <v>0.89216281365693428</v>
      </c>
      <c r="P1093">
        <f t="shared" si="121"/>
        <v>0.10616281365693425</v>
      </c>
      <c r="Q1093">
        <f t="shared" si="124"/>
        <v>1.1270543003556946E-2</v>
      </c>
      <c r="R1093">
        <f t="shared" si="125"/>
        <v>11.899488751585348</v>
      </c>
    </row>
    <row r="1094" spans="1:18" x14ac:dyDescent="0.25">
      <c r="A1094" s="10">
        <v>43868.697916666664</v>
      </c>
      <c r="B1094" s="11">
        <v>43868</v>
      </c>
      <c r="C1094" s="12">
        <v>0.69791666666666663</v>
      </c>
      <c r="D1094">
        <v>0.2</v>
      </c>
      <c r="E1094">
        <v>0.36</v>
      </c>
      <c r="F1094">
        <v>0.72799999999999998</v>
      </c>
      <c r="G1094">
        <v>0.74899999999999989</v>
      </c>
      <c r="I1094">
        <f t="shared" si="119"/>
        <v>0.54428266976942141</v>
      </c>
      <c r="J1094">
        <f t="shared" si="120"/>
        <v>0.18371733023057857</v>
      </c>
      <c r="K1094">
        <f t="shared" si="122"/>
        <v>3.3752057427051459E-2</v>
      </c>
      <c r="L1094">
        <f t="shared" si="123"/>
        <v>33.754029006363204</v>
      </c>
      <c r="O1094">
        <f>VLOOKUP(D1094,'Manning''s Flow'!I$6:J$3604,2,TRUE)</f>
        <v>0.89216281365693428</v>
      </c>
      <c r="P1094">
        <f t="shared" si="121"/>
        <v>0.1641628136569343</v>
      </c>
      <c r="Q1094">
        <f t="shared" si="124"/>
        <v>2.6949429387761337E-2</v>
      </c>
      <c r="R1094">
        <f t="shared" si="125"/>
        <v>18.400544289000177</v>
      </c>
    </row>
    <row r="1095" spans="1:18" x14ac:dyDescent="0.25">
      <c r="A1095" s="10">
        <v>43868.930555555555</v>
      </c>
      <c r="B1095" s="11">
        <v>43868</v>
      </c>
      <c r="C1095" s="12">
        <v>0.93055555555555547</v>
      </c>
      <c r="D1095">
        <v>0.2</v>
      </c>
      <c r="E1095">
        <v>0.3</v>
      </c>
      <c r="F1095">
        <v>0.61299999999999999</v>
      </c>
      <c r="G1095">
        <v>0.51380000000000003</v>
      </c>
      <c r="I1095">
        <f t="shared" si="119"/>
        <v>0.54428266976942141</v>
      </c>
      <c r="J1095">
        <f t="shared" si="120"/>
        <v>6.8717330230578577E-2</v>
      </c>
      <c r="K1095">
        <f t="shared" si="122"/>
        <v>4.7220714740183883E-3</v>
      </c>
      <c r="L1095">
        <f t="shared" si="123"/>
        <v>12.625301896841549</v>
      </c>
      <c r="O1095">
        <f>VLOOKUP(D1095,'Manning''s Flow'!I$6:J$3604,2,TRUE)</f>
        <v>0.89216281365693428</v>
      </c>
      <c r="P1095">
        <f t="shared" si="121"/>
        <v>0.27916281365693429</v>
      </c>
      <c r="Q1095">
        <f t="shared" si="124"/>
        <v>7.793187652885622E-2</v>
      </c>
      <c r="R1095">
        <f t="shared" si="125"/>
        <v>31.290568199391632</v>
      </c>
    </row>
    <row r="1096" spans="1:18" x14ac:dyDescent="0.25">
      <c r="A1096" s="10">
        <v>43868.934027777781</v>
      </c>
      <c r="B1096" s="11">
        <v>43868</v>
      </c>
      <c r="C1096" s="12">
        <v>0.93402777777777779</v>
      </c>
      <c r="D1096">
        <v>0.2</v>
      </c>
      <c r="E1096">
        <v>0.3</v>
      </c>
      <c r="F1096">
        <v>0.61199999999999999</v>
      </c>
      <c r="G1096">
        <v>0.60260000000000002</v>
      </c>
      <c r="I1096">
        <f t="shared" si="119"/>
        <v>0.54428266976942141</v>
      </c>
      <c r="J1096">
        <f t="shared" si="120"/>
        <v>6.7717330230578576E-2</v>
      </c>
      <c r="K1096">
        <f t="shared" si="122"/>
        <v>4.5856368135572308E-3</v>
      </c>
      <c r="L1096">
        <f t="shared" si="123"/>
        <v>12.44157383501962</v>
      </c>
      <c r="O1096">
        <f>VLOOKUP(D1096,'Manning''s Flow'!I$6:J$3604,2,TRUE)</f>
        <v>0.89216281365693428</v>
      </c>
      <c r="P1096">
        <f t="shared" si="121"/>
        <v>0.2801628136569343</v>
      </c>
      <c r="Q1096">
        <f t="shared" si="124"/>
        <v>7.8491202156170087E-2</v>
      </c>
      <c r="R1096">
        <f t="shared" si="125"/>
        <v>31.402655363829819</v>
      </c>
    </row>
    <row r="1097" spans="1:18" x14ac:dyDescent="0.25">
      <c r="A1097" s="10">
        <v>43868.9375</v>
      </c>
      <c r="B1097" s="11">
        <v>43868</v>
      </c>
      <c r="C1097" s="12">
        <v>0.9375</v>
      </c>
      <c r="D1097">
        <v>0.2</v>
      </c>
      <c r="E1097">
        <v>0.14000000000000001</v>
      </c>
      <c r="F1097">
        <v>0.28000000000000003</v>
      </c>
      <c r="G1097">
        <v>0.61119999999999997</v>
      </c>
      <c r="I1097">
        <f t="shared" si="119"/>
        <v>0.54428266976942141</v>
      </c>
      <c r="J1097">
        <f t="shared" si="120"/>
        <v>0.26428266976942139</v>
      </c>
      <c r="K1097">
        <f t="shared" si="122"/>
        <v>6.9845329540453041E-2</v>
      </c>
      <c r="L1097">
        <f t="shared" si="123"/>
        <v>48.556142689860302</v>
      </c>
      <c r="O1097">
        <f>VLOOKUP(D1097,'Manning''s Flow'!I$6:J$3604,2,TRUE)</f>
        <v>0.89216281365693428</v>
      </c>
      <c r="P1097">
        <f t="shared" si="121"/>
        <v>0.61216281365693426</v>
      </c>
      <c r="Q1097">
        <f t="shared" si="124"/>
        <v>0.37474331042437442</v>
      </c>
      <c r="R1097">
        <f t="shared" si="125"/>
        <v>68.615593957307752</v>
      </c>
    </row>
    <row r="1098" spans="1:18" x14ac:dyDescent="0.25">
      <c r="A1098" s="10">
        <v>43868.944444444445</v>
      </c>
      <c r="B1098" s="11">
        <v>43868</v>
      </c>
      <c r="C1098" s="12">
        <v>0.94444444444444453</v>
      </c>
      <c r="D1098">
        <v>0.2</v>
      </c>
      <c r="E1098">
        <v>0.36</v>
      </c>
      <c r="F1098">
        <v>0.73799999999999999</v>
      </c>
      <c r="G1098">
        <v>0.60560000000000003</v>
      </c>
      <c r="I1098">
        <f t="shared" si="119"/>
        <v>0.54428266976942141</v>
      </c>
      <c r="J1098">
        <f t="shared" si="120"/>
        <v>0.19371733023057858</v>
      </c>
      <c r="K1098">
        <f t="shared" si="122"/>
        <v>3.7526404031663033E-2</v>
      </c>
      <c r="L1098">
        <f t="shared" si="123"/>
        <v>35.591309624582486</v>
      </c>
      <c r="O1098">
        <f>VLOOKUP(D1098,'Manning''s Flow'!I$6:J$3604,2,TRUE)</f>
        <v>0.89216281365693428</v>
      </c>
      <c r="P1098">
        <f t="shared" si="121"/>
        <v>0.15416281365693429</v>
      </c>
      <c r="Q1098">
        <f t="shared" si="124"/>
        <v>2.3766173114622646E-2</v>
      </c>
      <c r="R1098">
        <f t="shared" si="125"/>
        <v>17.279672644618309</v>
      </c>
    </row>
    <row r="1099" spans="1:18" x14ac:dyDescent="0.25">
      <c r="A1099" s="10">
        <v>43868.989583333336</v>
      </c>
      <c r="B1099" s="11">
        <v>43868</v>
      </c>
      <c r="C1099" s="12">
        <v>0.98958333333333337</v>
      </c>
      <c r="D1099">
        <v>0.2</v>
      </c>
      <c r="E1099">
        <v>0.34</v>
      </c>
      <c r="F1099">
        <v>0.68300000000000005</v>
      </c>
      <c r="G1099">
        <v>0.7006</v>
      </c>
      <c r="I1099">
        <f t="shared" si="119"/>
        <v>0.54428266976942141</v>
      </c>
      <c r="J1099">
        <f t="shared" si="120"/>
        <v>0.13871733023057864</v>
      </c>
      <c r="K1099">
        <f t="shared" si="122"/>
        <v>1.9242497706299405E-2</v>
      </c>
      <c r="L1099">
        <f t="shared" si="123"/>
        <v>25.486266224376479</v>
      </c>
      <c r="O1099">
        <f>VLOOKUP(D1099,'Manning''s Flow'!I$6:J$3604,2,TRUE)</f>
        <v>0.89216281365693428</v>
      </c>
      <c r="P1099">
        <f t="shared" si="121"/>
        <v>0.20916281365693423</v>
      </c>
      <c r="Q1099">
        <f t="shared" si="124"/>
        <v>4.3749082616885392E-2</v>
      </c>
      <c r="R1099">
        <f t="shared" si="125"/>
        <v>23.444466688718563</v>
      </c>
    </row>
    <row r="1100" spans="1:18" x14ac:dyDescent="0.25">
      <c r="A1100" s="10">
        <v>43868.993055555555</v>
      </c>
      <c r="B1100" s="11">
        <v>43868</v>
      </c>
      <c r="C1100" s="12">
        <v>0.99305555555555547</v>
      </c>
      <c r="D1100">
        <v>0.2</v>
      </c>
      <c r="E1100">
        <v>0.36</v>
      </c>
      <c r="F1100">
        <v>0.73</v>
      </c>
      <c r="G1100">
        <v>0.72340000000000004</v>
      </c>
      <c r="I1100">
        <f t="shared" si="119"/>
        <v>0.54428266976942141</v>
      </c>
      <c r="J1100">
        <f t="shared" si="120"/>
        <v>0.18571733023057857</v>
      </c>
      <c r="K1100">
        <f t="shared" si="122"/>
        <v>3.4490926747973771E-2</v>
      </c>
      <c r="L1100">
        <f t="shared" si="123"/>
        <v>34.121485130007059</v>
      </c>
      <c r="O1100">
        <f>VLOOKUP(D1100,'Manning''s Flow'!I$6:J$3604,2,TRUE)</f>
        <v>0.89216281365693428</v>
      </c>
      <c r="P1100">
        <f t="shared" si="121"/>
        <v>0.1621628136569343</v>
      </c>
      <c r="Q1100">
        <f t="shared" si="124"/>
        <v>2.6296778133133598E-2</v>
      </c>
      <c r="R1100">
        <f t="shared" si="125"/>
        <v>18.176369960123804</v>
      </c>
    </row>
    <row r="1101" spans="1:18" x14ac:dyDescent="0.25">
      <c r="A1101" s="10">
        <v>43869.045138888891</v>
      </c>
      <c r="B1101" s="11">
        <v>43869</v>
      </c>
      <c r="C1101" s="12">
        <v>4.5138888888888888E-2</v>
      </c>
      <c r="D1101">
        <v>0.2</v>
      </c>
      <c r="E1101">
        <v>0.19</v>
      </c>
      <c r="F1101">
        <v>0.39500000000000002</v>
      </c>
      <c r="G1101">
        <v>0.70559999999999989</v>
      </c>
      <c r="I1101">
        <f t="shared" si="119"/>
        <v>0.54428266976942141</v>
      </c>
      <c r="J1101">
        <f t="shared" si="120"/>
        <v>0.14928266976942139</v>
      </c>
      <c r="K1101">
        <f t="shared" si="122"/>
        <v>2.228531549348612E-2</v>
      </c>
      <c r="L1101">
        <f t="shared" si="123"/>
        <v>27.427415580338639</v>
      </c>
      <c r="O1101">
        <f>VLOOKUP(D1101,'Manning''s Flow'!I$6:J$3604,2,TRUE)</f>
        <v>0.89216281365693428</v>
      </c>
      <c r="P1101">
        <f t="shared" si="121"/>
        <v>0.49716281365693427</v>
      </c>
      <c r="Q1101">
        <f t="shared" si="124"/>
        <v>0.24717086328327956</v>
      </c>
      <c r="R1101">
        <f t="shared" si="125"/>
        <v>55.725570046916303</v>
      </c>
    </row>
    <row r="1102" spans="1:18" x14ac:dyDescent="0.25">
      <c r="A1102" s="10">
        <v>43869.055555555555</v>
      </c>
      <c r="B1102" s="11">
        <v>43869</v>
      </c>
      <c r="C1102" s="12">
        <v>5.5555555555555552E-2</v>
      </c>
      <c r="D1102">
        <v>0.2</v>
      </c>
      <c r="E1102">
        <v>0.6</v>
      </c>
      <c r="F1102">
        <v>1.2130000000000001</v>
      </c>
      <c r="G1102">
        <v>0.82240000000000002</v>
      </c>
      <c r="I1102">
        <f t="shared" si="119"/>
        <v>0.54428266976942141</v>
      </c>
      <c r="J1102">
        <f t="shared" si="120"/>
        <v>0.66871733023057867</v>
      </c>
      <c r="K1102">
        <f t="shared" si="122"/>
        <v>0.44718286775071281</v>
      </c>
      <c r="L1102">
        <f t="shared" si="123"/>
        <v>122.86213898999804</v>
      </c>
      <c r="O1102">
        <f>VLOOKUP(D1102,'Manning''s Flow'!I$6:J$3604,2,TRUE)</f>
        <v>0.89216281365693428</v>
      </c>
      <c r="P1102">
        <f t="shared" si="121"/>
        <v>0.32083718634306579</v>
      </c>
      <c r="Q1102">
        <f t="shared" si="124"/>
        <v>0.10293650014053513</v>
      </c>
      <c r="R1102">
        <f t="shared" si="125"/>
        <v>35.961730463520325</v>
      </c>
    </row>
    <row r="1103" spans="1:18" x14ac:dyDescent="0.25">
      <c r="A1103" s="10">
        <v>43869.076388888891</v>
      </c>
      <c r="B1103" s="11">
        <v>43869</v>
      </c>
      <c r="C1103" s="12">
        <v>7.6388888888888895E-2</v>
      </c>
      <c r="D1103">
        <v>0.2</v>
      </c>
      <c r="E1103">
        <v>0.36</v>
      </c>
      <c r="F1103">
        <v>0.73899999999999999</v>
      </c>
      <c r="G1103">
        <v>0.7278</v>
      </c>
      <c r="I1103">
        <f t="shared" si="119"/>
        <v>0.54428266976942141</v>
      </c>
      <c r="J1103">
        <f t="shared" si="120"/>
        <v>0.19471733023057858</v>
      </c>
      <c r="K1103">
        <f t="shared" si="122"/>
        <v>3.7914838692124191E-2</v>
      </c>
      <c r="L1103">
        <f t="shared" si="123"/>
        <v>35.77503768640441</v>
      </c>
      <c r="O1103">
        <f>VLOOKUP(D1103,'Manning''s Flow'!I$6:J$3604,2,TRUE)</f>
        <v>0.89216281365693428</v>
      </c>
      <c r="P1103">
        <f t="shared" si="121"/>
        <v>0.15316281365693429</v>
      </c>
      <c r="Q1103">
        <f t="shared" si="124"/>
        <v>2.3458847487308778E-2</v>
      </c>
      <c r="R1103">
        <f t="shared" si="125"/>
        <v>17.167585480180122</v>
      </c>
    </row>
    <row r="1104" spans="1:18" x14ac:dyDescent="0.25">
      <c r="A1104" s="10">
        <v>43869.111111111109</v>
      </c>
      <c r="B1104" s="11">
        <v>43869</v>
      </c>
      <c r="C1104" s="12">
        <v>0.1111111111111111</v>
      </c>
      <c r="D1104">
        <v>0.2</v>
      </c>
      <c r="E1104">
        <v>0.3</v>
      </c>
      <c r="F1104">
        <v>0.60799999999999998</v>
      </c>
      <c r="G1104">
        <v>0.59919999999999995</v>
      </c>
      <c r="I1104">
        <f t="shared" si="119"/>
        <v>0.54428266976942141</v>
      </c>
      <c r="J1104">
        <f t="shared" si="120"/>
        <v>6.3717330230578573E-2</v>
      </c>
      <c r="K1104">
        <f t="shared" si="122"/>
        <v>4.0598981717126018E-3</v>
      </c>
      <c r="L1104">
        <f t="shared" si="123"/>
        <v>11.70666158773191</v>
      </c>
      <c r="O1104">
        <f>VLOOKUP(D1104,'Manning''s Flow'!I$6:J$3604,2,TRUE)</f>
        <v>0.89216281365693428</v>
      </c>
      <c r="P1104">
        <f t="shared" si="121"/>
        <v>0.2841628136569343</v>
      </c>
      <c r="Q1104">
        <f t="shared" si="124"/>
        <v>8.0748504665425561E-2</v>
      </c>
      <c r="R1104">
        <f t="shared" si="125"/>
        <v>31.851004021582561</v>
      </c>
    </row>
    <row r="1105" spans="1:18" x14ac:dyDescent="0.25">
      <c r="A1105" s="10">
        <v>43869.114583333336</v>
      </c>
      <c r="B1105" s="11">
        <v>43869</v>
      </c>
      <c r="C1105" s="12">
        <v>0.11458333333333333</v>
      </c>
      <c r="D1105">
        <v>0.2</v>
      </c>
      <c r="E1105">
        <v>0.25</v>
      </c>
      <c r="F1105">
        <v>0.502</v>
      </c>
      <c r="G1105">
        <v>0.57840000000000003</v>
      </c>
      <c r="I1105">
        <f t="shared" si="119"/>
        <v>0.54428266976942141</v>
      </c>
      <c r="J1105">
        <f t="shared" si="120"/>
        <v>4.228266976942141E-2</v>
      </c>
      <c r="K1105">
        <f t="shared" si="122"/>
        <v>1.7878241628299432E-3</v>
      </c>
      <c r="L1105">
        <f t="shared" si="123"/>
        <v>7.7685129653924019</v>
      </c>
      <c r="O1105">
        <f>VLOOKUP(D1105,'Manning''s Flow'!I$6:J$3604,2,TRUE)</f>
        <v>0.89216281365693428</v>
      </c>
      <c r="P1105">
        <f t="shared" si="121"/>
        <v>0.39016281365693428</v>
      </c>
      <c r="Q1105">
        <f t="shared" si="124"/>
        <v>0.15222702116069561</v>
      </c>
      <c r="R1105">
        <f t="shared" si="125"/>
        <v>43.732243452030339</v>
      </c>
    </row>
    <row r="1106" spans="1:18" x14ac:dyDescent="0.25">
      <c r="A1106" s="10">
        <v>43869.118055555555</v>
      </c>
      <c r="B1106" s="11">
        <v>43869</v>
      </c>
      <c r="C1106" s="12">
        <v>0.11805555555555557</v>
      </c>
      <c r="D1106">
        <v>0.2</v>
      </c>
      <c r="E1106">
        <v>0.35</v>
      </c>
      <c r="F1106">
        <v>0.72</v>
      </c>
      <c r="G1106">
        <v>0.55759999999999998</v>
      </c>
      <c r="I1106">
        <f t="shared" si="119"/>
        <v>0.54428266976942141</v>
      </c>
      <c r="J1106">
        <f t="shared" si="120"/>
        <v>0.17571733023057856</v>
      </c>
      <c r="K1106">
        <f t="shared" si="122"/>
        <v>3.0876580143362198E-2</v>
      </c>
      <c r="L1106">
        <f t="shared" si="123"/>
        <v>32.284204511787784</v>
      </c>
      <c r="O1106">
        <f>VLOOKUP(D1106,'Manning''s Flow'!I$6:J$3604,2,TRUE)</f>
        <v>0.89216281365693428</v>
      </c>
      <c r="P1106">
        <f t="shared" si="121"/>
        <v>0.17216281365693431</v>
      </c>
      <c r="Q1106">
        <f t="shared" si="124"/>
        <v>2.9640034406272286E-2</v>
      </c>
      <c r="R1106">
        <f t="shared" si="125"/>
        <v>19.297241604505668</v>
      </c>
    </row>
    <row r="1107" spans="1:18" x14ac:dyDescent="0.25">
      <c r="A1107" s="10">
        <v>43869.128472222219</v>
      </c>
      <c r="B1107" s="11">
        <v>43869</v>
      </c>
      <c r="C1107" s="12">
        <v>0.12847222222222224</v>
      </c>
      <c r="D1107">
        <v>0.2</v>
      </c>
      <c r="E1107">
        <v>0.33</v>
      </c>
      <c r="F1107">
        <v>0.67200000000000004</v>
      </c>
      <c r="G1107">
        <v>0.47919999999999996</v>
      </c>
      <c r="I1107">
        <f t="shared" si="119"/>
        <v>0.54428266976942141</v>
      </c>
      <c r="J1107">
        <f t="shared" si="120"/>
        <v>0.12771733023057863</v>
      </c>
      <c r="K1107">
        <f t="shared" si="122"/>
        <v>1.6311716441226674E-2</v>
      </c>
      <c r="L1107">
        <f t="shared" si="123"/>
        <v>23.46525754433528</v>
      </c>
      <c r="O1107">
        <f>VLOOKUP(D1107,'Manning''s Flow'!I$6:J$3604,2,TRUE)</f>
        <v>0.89216281365693428</v>
      </c>
      <c r="P1107">
        <f t="shared" si="121"/>
        <v>0.22016281365693424</v>
      </c>
      <c r="Q1107">
        <f t="shared" si="124"/>
        <v>4.8471664517337948E-2</v>
      </c>
      <c r="R1107">
        <f t="shared" si="125"/>
        <v>24.677425497538614</v>
      </c>
    </row>
    <row r="1108" spans="1:18" x14ac:dyDescent="0.25">
      <c r="A1108" s="10">
        <v>43869.131944444445</v>
      </c>
      <c r="B1108" s="11">
        <v>43869</v>
      </c>
      <c r="C1108" s="12">
        <v>0.13194444444444445</v>
      </c>
      <c r="D1108">
        <v>0.2</v>
      </c>
      <c r="E1108">
        <v>0.24</v>
      </c>
      <c r="F1108">
        <v>0.49299999999999999</v>
      </c>
      <c r="G1108">
        <v>0.5</v>
      </c>
      <c r="I1108">
        <f t="shared" si="119"/>
        <v>0.54428266976942141</v>
      </c>
      <c r="J1108">
        <f t="shared" si="120"/>
        <v>5.1282669769421418E-2</v>
      </c>
      <c r="K1108">
        <f t="shared" si="122"/>
        <v>2.6299122186795292E-3</v>
      </c>
      <c r="L1108">
        <f t="shared" si="123"/>
        <v>9.4220655217897509</v>
      </c>
      <c r="O1108">
        <f>VLOOKUP(D1108,'Manning''s Flow'!I$6:J$3604,2,TRUE)</f>
        <v>0.89216281365693428</v>
      </c>
      <c r="P1108">
        <f t="shared" si="121"/>
        <v>0.39916281365693429</v>
      </c>
      <c r="Q1108">
        <f t="shared" si="124"/>
        <v>0.15933095180652046</v>
      </c>
      <c r="R1108">
        <f t="shared" si="125"/>
        <v>44.741027931974017</v>
      </c>
    </row>
    <row r="1109" spans="1:18" x14ac:dyDescent="0.25">
      <c r="A1109" s="10">
        <v>43869.15625</v>
      </c>
      <c r="B1109" s="11">
        <v>43869</v>
      </c>
      <c r="C1109" s="12">
        <v>0.15625</v>
      </c>
      <c r="D1109">
        <v>0.2</v>
      </c>
      <c r="E1109">
        <v>0.28000000000000003</v>
      </c>
      <c r="F1109">
        <v>0.55900000000000005</v>
      </c>
      <c r="G1109">
        <v>0.5958</v>
      </c>
      <c r="I1109">
        <f t="shared" si="119"/>
        <v>0.54428266976942141</v>
      </c>
      <c r="J1109">
        <f t="shared" si="120"/>
        <v>1.471733023057864E-2</v>
      </c>
      <c r="K1109">
        <f t="shared" si="122"/>
        <v>2.1659980911590393E-4</v>
      </c>
      <c r="L1109">
        <f t="shared" si="123"/>
        <v>2.7039865584574745</v>
      </c>
      <c r="O1109">
        <f>VLOOKUP(D1109,'Manning''s Flow'!I$6:J$3604,2,TRUE)</f>
        <v>0.89216281365693428</v>
      </c>
      <c r="P1109">
        <f t="shared" si="121"/>
        <v>0.33316281365693423</v>
      </c>
      <c r="Q1109">
        <f t="shared" si="124"/>
        <v>0.11099746040380508</v>
      </c>
      <c r="R1109">
        <f t="shared" si="125"/>
        <v>37.343275079053697</v>
      </c>
    </row>
    <row r="1110" spans="1:18" x14ac:dyDescent="0.25">
      <c r="A1110" s="10">
        <v>43869.208333333336</v>
      </c>
      <c r="B1110" s="11">
        <v>43869</v>
      </c>
      <c r="C1110" s="12">
        <v>0.20833333333333334</v>
      </c>
      <c r="D1110">
        <v>0.2</v>
      </c>
      <c r="E1110">
        <v>0.19</v>
      </c>
      <c r="F1110">
        <v>0.38600000000000001</v>
      </c>
      <c r="G1110">
        <v>0.6180000000000001</v>
      </c>
      <c r="I1110">
        <f t="shared" si="119"/>
        <v>0.54428266976942141</v>
      </c>
      <c r="J1110">
        <f t="shared" si="120"/>
        <v>0.1582826697694214</v>
      </c>
      <c r="K1110">
        <f t="shared" si="122"/>
        <v>2.5053403549335707E-2</v>
      </c>
      <c r="L1110">
        <f t="shared" si="123"/>
        <v>29.08096813673599</v>
      </c>
      <c r="O1110">
        <f>VLOOKUP(D1110,'Manning''s Flow'!I$6:J$3604,2,TRUE)</f>
        <v>0.89216281365693428</v>
      </c>
      <c r="P1110">
        <f t="shared" si="121"/>
        <v>0.50616281365693427</v>
      </c>
      <c r="Q1110">
        <f t="shared" si="124"/>
        <v>0.25620079392910439</v>
      </c>
      <c r="R1110">
        <f t="shared" si="125"/>
        <v>56.734354526859974</v>
      </c>
    </row>
    <row r="1111" spans="1:18" x14ac:dyDescent="0.25">
      <c r="A1111" s="10">
        <v>43869.229166666664</v>
      </c>
      <c r="B1111" s="11">
        <v>43869</v>
      </c>
      <c r="C1111" s="12">
        <v>0.22916666666666666</v>
      </c>
      <c r="D1111">
        <v>0.2</v>
      </c>
      <c r="E1111">
        <v>0.08</v>
      </c>
      <c r="F1111">
        <v>0.16200000000000001</v>
      </c>
      <c r="G1111">
        <v>0.53079999999999994</v>
      </c>
      <c r="I1111">
        <f t="shared" si="119"/>
        <v>0.54428266976942141</v>
      </c>
      <c r="J1111">
        <f t="shared" si="120"/>
        <v>0.38228266976942138</v>
      </c>
      <c r="K1111">
        <f t="shared" si="122"/>
        <v>0.14614003960603647</v>
      </c>
      <c r="L1111">
        <f t="shared" si="123"/>
        <v>70.236053984847743</v>
      </c>
      <c r="O1111">
        <f>VLOOKUP(D1111,'Manning''s Flow'!I$6:J$3604,2,TRUE)</f>
        <v>0.89216281365693428</v>
      </c>
      <c r="P1111">
        <f t="shared" si="121"/>
        <v>0.73016281365693425</v>
      </c>
      <c r="Q1111">
        <f t="shared" si="124"/>
        <v>0.53313773444741086</v>
      </c>
      <c r="R1111">
        <f t="shared" si="125"/>
        <v>81.841879361013767</v>
      </c>
    </row>
    <row r="1112" spans="1:18" x14ac:dyDescent="0.25">
      <c r="A1112" s="10">
        <v>43869.243055555555</v>
      </c>
      <c r="B1112" s="11">
        <v>43869</v>
      </c>
      <c r="C1112" s="12">
        <v>0.24305555555555555</v>
      </c>
      <c r="D1112">
        <v>0.2</v>
      </c>
      <c r="E1112">
        <v>0.03</v>
      </c>
      <c r="F1112">
        <v>5.6000000000000001E-2</v>
      </c>
      <c r="G1112">
        <v>0.24199999999999999</v>
      </c>
      <c r="I1112">
        <f t="shared" si="119"/>
        <v>0.54428266976942141</v>
      </c>
      <c r="J1112">
        <f t="shared" si="120"/>
        <v>0.48828266976942142</v>
      </c>
      <c r="K1112">
        <f t="shared" si="122"/>
        <v>0.23841996559715384</v>
      </c>
      <c r="L1112">
        <f t="shared" si="123"/>
        <v>89.711228537972062</v>
      </c>
      <c r="O1112">
        <f>VLOOKUP(D1112,'Manning''s Flow'!I$6:J$3604,2,TRUE)</f>
        <v>0.89216281365693428</v>
      </c>
      <c r="P1112">
        <f t="shared" si="121"/>
        <v>0.83616281365693423</v>
      </c>
      <c r="Q1112">
        <f t="shared" si="124"/>
        <v>0.69916825094268087</v>
      </c>
      <c r="R1112">
        <f t="shared" si="125"/>
        <v>93.723118791461545</v>
      </c>
    </row>
    <row r="1113" spans="1:18" x14ac:dyDescent="0.25">
      <c r="A1113" s="10">
        <v>43869.25</v>
      </c>
      <c r="B1113" s="11">
        <v>43869</v>
      </c>
      <c r="C1113" s="12">
        <v>0.25</v>
      </c>
      <c r="D1113">
        <v>0.2</v>
      </c>
      <c r="E1113">
        <v>7.0000000000000007E-2</v>
      </c>
      <c r="F1113">
        <v>0.15</v>
      </c>
      <c r="G1113">
        <v>0.12640000000000001</v>
      </c>
      <c r="I1113">
        <f t="shared" si="119"/>
        <v>0.54428266976942141</v>
      </c>
      <c r="J1113">
        <f t="shared" si="120"/>
        <v>0.39428266976942139</v>
      </c>
      <c r="K1113">
        <f t="shared" si="122"/>
        <v>0.15545882368050259</v>
      </c>
      <c r="L1113">
        <f t="shared" si="123"/>
        <v>72.440790726710873</v>
      </c>
      <c r="O1113">
        <f>VLOOKUP(D1113,'Manning''s Flow'!I$6:J$3604,2,TRUE)</f>
        <v>0.89216281365693428</v>
      </c>
      <c r="P1113">
        <f t="shared" si="121"/>
        <v>0.74216281365693426</v>
      </c>
      <c r="Q1113">
        <f t="shared" si="124"/>
        <v>0.55080564197517734</v>
      </c>
      <c r="R1113">
        <f t="shared" si="125"/>
        <v>83.186925334272004</v>
      </c>
    </row>
    <row r="1114" spans="1:18" x14ac:dyDescent="0.25">
      <c r="A1114" s="10">
        <v>43869.277777777781</v>
      </c>
      <c r="B1114" s="11">
        <v>43869</v>
      </c>
      <c r="C1114" s="12">
        <v>0.27777777777777779</v>
      </c>
      <c r="D1114">
        <v>0.2</v>
      </c>
      <c r="E1114">
        <v>0.24</v>
      </c>
      <c r="F1114">
        <v>0.49099999999999999</v>
      </c>
      <c r="G1114">
        <v>0.33140000000000003</v>
      </c>
      <c r="I1114">
        <f t="shared" si="119"/>
        <v>0.54428266976942141</v>
      </c>
      <c r="J1114">
        <f t="shared" si="120"/>
        <v>5.328266976942142E-2</v>
      </c>
      <c r="K1114">
        <f t="shared" si="122"/>
        <v>2.8390428977572153E-3</v>
      </c>
      <c r="L1114">
        <f t="shared" si="123"/>
        <v>9.789521645433604</v>
      </c>
      <c r="O1114">
        <f>VLOOKUP(D1114,'Manning''s Flow'!I$6:J$3604,2,TRUE)</f>
        <v>0.89216281365693428</v>
      </c>
      <c r="P1114">
        <f t="shared" si="121"/>
        <v>0.40116281365693429</v>
      </c>
      <c r="Q1114">
        <f t="shared" si="124"/>
        <v>0.16093160306114818</v>
      </c>
      <c r="R1114">
        <f t="shared" si="125"/>
        <v>44.965202260850397</v>
      </c>
    </row>
    <row r="1115" spans="1:18" x14ac:dyDescent="0.25">
      <c r="A1115" s="10">
        <v>43869.329861111109</v>
      </c>
      <c r="B1115" s="11">
        <v>43869</v>
      </c>
      <c r="C1115" s="12">
        <v>0.3298611111111111</v>
      </c>
      <c r="D1115">
        <v>0.2</v>
      </c>
      <c r="E1115">
        <v>0.08</v>
      </c>
      <c r="F1115">
        <v>0.17199999999999999</v>
      </c>
      <c r="G1115">
        <v>0.36360000000000003</v>
      </c>
      <c r="I1115">
        <f t="shared" si="119"/>
        <v>0.54428266976942141</v>
      </c>
      <c r="J1115">
        <f t="shared" si="120"/>
        <v>0.37228266976942143</v>
      </c>
      <c r="K1115">
        <f t="shared" si="122"/>
        <v>0.1385943862106481</v>
      </c>
      <c r="L1115">
        <f t="shared" si="123"/>
        <v>68.398773366628475</v>
      </c>
      <c r="O1115">
        <f>VLOOKUP(D1115,'Manning''s Flow'!I$6:J$3604,2,TRUE)</f>
        <v>0.89216281365693428</v>
      </c>
      <c r="P1115">
        <f t="shared" si="121"/>
        <v>0.72016281365693424</v>
      </c>
      <c r="Q1115">
        <f t="shared" si="124"/>
        <v>0.51863447817427222</v>
      </c>
      <c r="R1115">
        <f t="shared" si="125"/>
        <v>80.721007716631902</v>
      </c>
    </row>
    <row r="1116" spans="1:18" x14ac:dyDescent="0.25">
      <c r="A1116" s="10">
        <v>43869.333333333336</v>
      </c>
      <c r="B1116" s="11">
        <v>43869</v>
      </c>
      <c r="C1116" s="12">
        <v>0.33333333333333331</v>
      </c>
      <c r="D1116">
        <v>0.2</v>
      </c>
      <c r="E1116">
        <v>0.36</v>
      </c>
      <c r="F1116">
        <v>0.72599999999999998</v>
      </c>
      <c r="G1116">
        <v>0.42859999999999998</v>
      </c>
      <c r="I1116">
        <f t="shared" si="119"/>
        <v>0.54428266976942141</v>
      </c>
      <c r="J1116">
        <f t="shared" si="120"/>
        <v>0.18171733023057857</v>
      </c>
      <c r="K1116">
        <f t="shared" si="122"/>
        <v>3.302118810612914E-2</v>
      </c>
      <c r="L1116">
        <f t="shared" si="123"/>
        <v>33.386572882719349</v>
      </c>
      <c r="O1116">
        <f>VLOOKUP(D1116,'Manning''s Flow'!I$6:J$3604,2,TRUE)</f>
        <v>0.89216281365693428</v>
      </c>
      <c r="P1116">
        <f t="shared" si="121"/>
        <v>0.16616281365693431</v>
      </c>
      <c r="Q1116">
        <f t="shared" si="124"/>
        <v>2.7610080642389075E-2</v>
      </c>
      <c r="R1116">
        <f t="shared" si="125"/>
        <v>18.62471861787655</v>
      </c>
    </row>
    <row r="1117" spans="1:18" x14ac:dyDescent="0.25">
      <c r="A1117" s="10">
        <v>43869.336805555555</v>
      </c>
      <c r="B1117" s="11">
        <v>43869</v>
      </c>
      <c r="C1117" s="12">
        <v>0.33680555555555558</v>
      </c>
      <c r="D1117">
        <v>0.2</v>
      </c>
      <c r="E1117">
        <v>0.13</v>
      </c>
      <c r="F1117">
        <v>0.26900000000000002</v>
      </c>
      <c r="G1117">
        <v>0.53499999999999992</v>
      </c>
      <c r="I1117">
        <f t="shared" si="119"/>
        <v>0.54428266976942141</v>
      </c>
      <c r="J1117">
        <f t="shared" si="120"/>
        <v>0.2752826697694214</v>
      </c>
      <c r="K1117">
        <f t="shared" si="122"/>
        <v>7.5780548275380319E-2</v>
      </c>
      <c r="L1117">
        <f t="shared" si="123"/>
        <v>50.577151369901507</v>
      </c>
      <c r="O1117">
        <f>VLOOKUP(D1117,'Manning''s Flow'!I$6:J$3604,2,TRUE)</f>
        <v>0.89216281365693428</v>
      </c>
      <c r="P1117">
        <f t="shared" si="121"/>
        <v>0.62316281365693427</v>
      </c>
      <c r="Q1117">
        <f t="shared" si="124"/>
        <v>0.38833189232482695</v>
      </c>
      <c r="R1117">
        <f t="shared" si="125"/>
        <v>69.84855276612781</v>
      </c>
    </row>
    <row r="1118" spans="1:18" x14ac:dyDescent="0.25">
      <c r="A1118" s="10">
        <v>43869.378472222219</v>
      </c>
      <c r="B1118" s="11">
        <v>43869</v>
      </c>
      <c r="C1118" s="12">
        <v>0.37847222222222227</v>
      </c>
      <c r="D1118">
        <v>0.2</v>
      </c>
      <c r="E1118">
        <v>0.22</v>
      </c>
      <c r="F1118">
        <v>0.441</v>
      </c>
      <c r="G1118">
        <v>0.49879999999999997</v>
      </c>
      <c r="I1118">
        <f t="shared" si="119"/>
        <v>0.54428266976942141</v>
      </c>
      <c r="J1118">
        <f t="shared" si="120"/>
        <v>0.10328266976942141</v>
      </c>
      <c r="K1118">
        <f t="shared" si="122"/>
        <v>1.0667309874699354E-2</v>
      </c>
      <c r="L1118">
        <f t="shared" si="123"/>
        <v>18.975924736529979</v>
      </c>
      <c r="O1118">
        <f>VLOOKUP(D1118,'Manning''s Flow'!I$6:J$3604,2,TRUE)</f>
        <v>0.89216281365693428</v>
      </c>
      <c r="P1118">
        <f t="shared" si="121"/>
        <v>0.45116281365693428</v>
      </c>
      <c r="Q1118">
        <f t="shared" si="124"/>
        <v>0.2035478844268416</v>
      </c>
      <c r="R1118">
        <f t="shared" si="125"/>
        <v>50.569560482759726</v>
      </c>
    </row>
    <row r="1119" spans="1:18" x14ac:dyDescent="0.25">
      <c r="A1119" s="10">
        <v>43869.392361111109</v>
      </c>
      <c r="B1119" s="11">
        <v>43869</v>
      </c>
      <c r="C1119" s="12">
        <v>0.3923611111111111</v>
      </c>
      <c r="D1119">
        <v>0.2</v>
      </c>
      <c r="E1119">
        <v>0.32</v>
      </c>
      <c r="F1119">
        <v>0.64400000000000002</v>
      </c>
      <c r="G1119">
        <v>0.75480000000000003</v>
      </c>
      <c r="I1119">
        <f t="shared" si="119"/>
        <v>0.54428266976942141</v>
      </c>
      <c r="J1119">
        <f t="shared" si="120"/>
        <v>9.9717330230578605E-2</v>
      </c>
      <c r="K1119">
        <f t="shared" si="122"/>
        <v>9.9435459483142655E-3</v>
      </c>
      <c r="L1119">
        <f t="shared" si="123"/>
        <v>18.320871813321304</v>
      </c>
      <c r="O1119">
        <f>VLOOKUP(D1119,'Manning''s Flow'!I$6:J$3604,2,TRUE)</f>
        <v>0.89216281365693428</v>
      </c>
      <c r="P1119">
        <f t="shared" si="121"/>
        <v>0.24816281365693427</v>
      </c>
      <c r="Q1119">
        <f t="shared" si="124"/>
        <v>6.1584782082126283E-2</v>
      </c>
      <c r="R1119">
        <f t="shared" si="125"/>
        <v>27.815866101807845</v>
      </c>
    </row>
    <row r="1120" spans="1:18" x14ac:dyDescent="0.25">
      <c r="A1120" s="10">
        <v>43869.409722222219</v>
      </c>
      <c r="B1120" s="11">
        <v>43869</v>
      </c>
      <c r="C1120" s="12">
        <v>0.40972222222222227</v>
      </c>
      <c r="D1120">
        <v>0.2</v>
      </c>
      <c r="E1120">
        <v>0.24</v>
      </c>
      <c r="F1120">
        <v>0.49399999999999999</v>
      </c>
      <c r="G1120">
        <v>0.62539999999999996</v>
      </c>
      <c r="I1120">
        <f t="shared" si="119"/>
        <v>0.54428266976942141</v>
      </c>
      <c r="J1120">
        <f t="shared" si="120"/>
        <v>5.0282669769421418E-2</v>
      </c>
      <c r="K1120">
        <f t="shared" si="122"/>
        <v>2.5283468791406864E-3</v>
      </c>
      <c r="L1120">
        <f t="shared" si="123"/>
        <v>9.2383374599678234</v>
      </c>
      <c r="O1120">
        <f>VLOOKUP(D1120,'Manning''s Flow'!I$6:J$3604,2,TRUE)</f>
        <v>0.89216281365693428</v>
      </c>
      <c r="P1120">
        <f t="shared" si="121"/>
        <v>0.39816281365693429</v>
      </c>
      <c r="Q1120">
        <f t="shared" si="124"/>
        <v>0.15853362617920658</v>
      </c>
      <c r="R1120">
        <f t="shared" si="125"/>
        <v>44.628940767535838</v>
      </c>
    </row>
    <row r="1121" spans="1:18" x14ac:dyDescent="0.25">
      <c r="A1121" s="10">
        <v>43869.416666666664</v>
      </c>
      <c r="B1121" s="11">
        <v>43869</v>
      </c>
      <c r="C1121" s="12">
        <v>0.41666666666666669</v>
      </c>
      <c r="D1121">
        <v>0.2</v>
      </c>
      <c r="E1121">
        <v>0.37</v>
      </c>
      <c r="F1121">
        <v>0.75600000000000001</v>
      </c>
      <c r="G1121">
        <v>0.7145999999999999</v>
      </c>
      <c r="I1121">
        <f t="shared" si="119"/>
        <v>0.54428266976942141</v>
      </c>
      <c r="J1121">
        <f t="shared" si="120"/>
        <v>0.21171733023057859</v>
      </c>
      <c r="K1121">
        <f t="shared" si="122"/>
        <v>4.482422791996387E-2</v>
      </c>
      <c r="L1121">
        <f t="shared" si="123"/>
        <v>38.89841473737718</v>
      </c>
      <c r="O1121">
        <f>VLOOKUP(D1121,'Manning''s Flow'!I$6:J$3604,2,TRUE)</f>
        <v>0.89216281365693428</v>
      </c>
      <c r="P1121">
        <f t="shared" si="121"/>
        <v>0.13616281365693428</v>
      </c>
      <c r="Q1121">
        <f t="shared" si="124"/>
        <v>1.8540311822973009E-2</v>
      </c>
      <c r="R1121">
        <f t="shared" si="125"/>
        <v>15.262103684730949</v>
      </c>
    </row>
    <row r="1122" spans="1:18" x14ac:dyDescent="0.25">
      <c r="A1122" s="10">
        <v>43869.465277777781</v>
      </c>
      <c r="B1122" s="11">
        <v>43869</v>
      </c>
      <c r="C1122" s="12">
        <v>0.46527777777777773</v>
      </c>
      <c r="D1122">
        <v>0.2</v>
      </c>
      <c r="E1122">
        <v>0.38</v>
      </c>
      <c r="F1122">
        <v>0.76500000000000001</v>
      </c>
      <c r="G1122">
        <v>0.80339999999999989</v>
      </c>
      <c r="I1122">
        <f t="shared" si="119"/>
        <v>0.54428266976942141</v>
      </c>
      <c r="J1122">
        <f t="shared" si="120"/>
        <v>0.2207173302305786</v>
      </c>
      <c r="K1122">
        <f t="shared" si="122"/>
        <v>4.8716139864114286E-2</v>
      </c>
      <c r="L1122">
        <f t="shared" si="123"/>
        <v>40.551967293774531</v>
      </c>
      <c r="O1122">
        <f>VLOOKUP(D1122,'Manning''s Flow'!I$6:J$3604,2,TRUE)</f>
        <v>0.89216281365693428</v>
      </c>
      <c r="P1122">
        <f t="shared" si="121"/>
        <v>0.12716281365693427</v>
      </c>
      <c r="Q1122">
        <f t="shared" si="124"/>
        <v>1.617038117714819E-2</v>
      </c>
      <c r="R1122">
        <f t="shared" si="125"/>
        <v>14.253319204787267</v>
      </c>
    </row>
    <row r="1123" spans="1:18" x14ac:dyDescent="0.25">
      <c r="A1123" s="10">
        <v>43869.961805555555</v>
      </c>
      <c r="B1123" s="11">
        <v>43869</v>
      </c>
      <c r="C1123" s="12">
        <v>0.96180555555555547</v>
      </c>
      <c r="D1123">
        <v>0.2</v>
      </c>
      <c r="E1123">
        <v>0.09</v>
      </c>
      <c r="F1123">
        <v>0.18</v>
      </c>
      <c r="G1123">
        <v>0.6863999999999999</v>
      </c>
      <c r="I1123">
        <f t="shared" si="119"/>
        <v>0.54428266976942141</v>
      </c>
      <c r="J1123">
        <f t="shared" si="120"/>
        <v>0.36428266976942142</v>
      </c>
      <c r="K1123">
        <f t="shared" si="122"/>
        <v>0.13270186349433732</v>
      </c>
      <c r="L1123">
        <f t="shared" si="123"/>
        <v>66.928948872053056</v>
      </c>
      <c r="O1123">
        <f>VLOOKUP(D1123,'Manning''s Flow'!I$6:J$3604,2,TRUE)</f>
        <v>0.89216281365693428</v>
      </c>
      <c r="P1123">
        <f t="shared" si="121"/>
        <v>0.71216281365693423</v>
      </c>
      <c r="Q1123">
        <f t="shared" si="124"/>
        <v>0.50717587315576118</v>
      </c>
      <c r="R1123">
        <f t="shared" si="125"/>
        <v>79.824310401126411</v>
      </c>
    </row>
    <row r="1124" spans="1:18" x14ac:dyDescent="0.25">
      <c r="A1124" s="10">
        <v>43870.510416666664</v>
      </c>
      <c r="B1124" s="11">
        <v>43870</v>
      </c>
      <c r="C1124" s="12">
        <v>0.51041666666666663</v>
      </c>
      <c r="D1124">
        <v>0.2</v>
      </c>
      <c r="E1124">
        <v>0.5</v>
      </c>
      <c r="F1124">
        <v>1.0129999999999999</v>
      </c>
      <c r="G1124">
        <v>1.1915999999999998</v>
      </c>
      <c r="I1124">
        <f t="shared" si="119"/>
        <v>0.54428266976942141</v>
      </c>
      <c r="J1124">
        <f t="shared" si="120"/>
        <v>0.46871733023057849</v>
      </c>
      <c r="K1124">
        <f t="shared" si="122"/>
        <v>0.21969593565848117</v>
      </c>
      <c r="L1124">
        <f t="shared" si="123"/>
        <v>86.116526625612522</v>
      </c>
      <c r="O1124">
        <f>VLOOKUP(D1124,'Manning''s Flow'!I$6:J$3604,2,TRUE)</f>
        <v>0.89216281365693428</v>
      </c>
      <c r="P1124">
        <f t="shared" si="121"/>
        <v>0.12083718634306562</v>
      </c>
      <c r="Q1124">
        <f t="shared" si="124"/>
        <v>1.4601625603308764E-2</v>
      </c>
      <c r="R1124">
        <f t="shared" si="125"/>
        <v>13.544297575882988</v>
      </c>
    </row>
    <row r="1125" spans="1:18" x14ac:dyDescent="0.25">
      <c r="A1125" s="10">
        <v>43870.513888888891</v>
      </c>
      <c r="B1125" s="11">
        <v>43870</v>
      </c>
      <c r="C1125" s="12">
        <v>0.51388888888888895</v>
      </c>
      <c r="D1125">
        <v>0.24399999999999999</v>
      </c>
      <c r="E1125">
        <v>0.79</v>
      </c>
      <c r="F1125">
        <v>2.1629999999999998</v>
      </c>
      <c r="G1125">
        <v>1.161</v>
      </c>
      <c r="I1125">
        <f t="shared" si="119"/>
        <v>0.89135088979565069</v>
      </c>
      <c r="J1125">
        <f t="shared" si="120"/>
        <v>1.2716491102043492</v>
      </c>
      <c r="K1125">
        <f t="shared" si="122"/>
        <v>1.6170914594835131</v>
      </c>
      <c r="L1125">
        <f t="shared" si="123"/>
        <v>142.66537732361326</v>
      </c>
      <c r="O1125">
        <f>VLOOKUP(D1125,'Manning''s Flow'!I$6:J$3604,2,TRUE)</f>
        <v>1.3232761771585086</v>
      </c>
      <c r="P1125">
        <f t="shared" si="121"/>
        <v>0.83972382284149116</v>
      </c>
      <c r="Q1125">
        <f t="shared" si="124"/>
        <v>0.70513609864752802</v>
      </c>
      <c r="R1125">
        <f t="shared" si="125"/>
        <v>63.457941534521012</v>
      </c>
    </row>
    <row r="1126" spans="1:18" x14ac:dyDescent="0.25">
      <c r="A1126" s="10">
        <v>43870.517361111109</v>
      </c>
      <c r="B1126" s="11">
        <v>43870</v>
      </c>
      <c r="C1126" s="12">
        <v>0.51736111111111105</v>
      </c>
      <c r="D1126">
        <v>0.2</v>
      </c>
      <c r="E1126">
        <v>0.56999999999999995</v>
      </c>
      <c r="F1126">
        <v>1.1559999999999999</v>
      </c>
      <c r="G1126">
        <v>1.0538000000000001</v>
      </c>
      <c r="I1126">
        <f t="shared" si="119"/>
        <v>0.54428266976942141</v>
      </c>
      <c r="J1126">
        <f t="shared" si="120"/>
        <v>0.6117173302305785</v>
      </c>
      <c r="K1126">
        <f t="shared" si="122"/>
        <v>0.37419809210442662</v>
      </c>
      <c r="L1126">
        <f t="shared" si="123"/>
        <v>112.38963946614815</v>
      </c>
      <c r="O1126">
        <f>VLOOKUP(D1126,'Manning''s Flow'!I$6:J$3604,2,TRUE)</f>
        <v>0.89216281365693428</v>
      </c>
      <c r="P1126">
        <f t="shared" si="121"/>
        <v>0.26383718634306563</v>
      </c>
      <c r="Q1126">
        <f t="shared" si="124"/>
        <v>6.9610060897425538E-2</v>
      </c>
      <c r="R1126">
        <f t="shared" si="125"/>
        <v>29.572762090543669</v>
      </c>
    </row>
    <row r="1127" spans="1:18" x14ac:dyDescent="0.25">
      <c r="A1127" s="10">
        <v>43870.520833333336</v>
      </c>
      <c r="B1127" s="11">
        <v>43870</v>
      </c>
      <c r="C1127" s="12">
        <v>0.52083333333333337</v>
      </c>
      <c r="D1127">
        <v>0.2</v>
      </c>
      <c r="E1127">
        <v>0.32</v>
      </c>
      <c r="F1127">
        <v>0.66</v>
      </c>
      <c r="G1127">
        <v>0.85</v>
      </c>
      <c r="I1127">
        <f t="shared" si="119"/>
        <v>0.54428266976942141</v>
      </c>
      <c r="J1127">
        <f t="shared" si="120"/>
        <v>0.11571733023057862</v>
      </c>
      <c r="K1127">
        <f t="shared" si="122"/>
        <v>1.3390500515692785E-2</v>
      </c>
      <c r="L1127">
        <f t="shared" si="123"/>
        <v>21.260520802472147</v>
      </c>
      <c r="O1127">
        <f>VLOOKUP(D1127,'Manning''s Flow'!I$6:J$3604,2,TRUE)</f>
        <v>0.89216281365693428</v>
      </c>
      <c r="P1127">
        <f t="shared" si="121"/>
        <v>0.23216281365693425</v>
      </c>
      <c r="Q1127">
        <f t="shared" si="124"/>
        <v>5.3899572045104378E-2</v>
      </c>
      <c r="R1127">
        <f t="shared" si="125"/>
        <v>26.022471470796859</v>
      </c>
    </row>
    <row r="1128" spans="1:18" x14ac:dyDescent="0.25">
      <c r="A1128" s="10">
        <v>43870.524305555555</v>
      </c>
      <c r="B1128" s="11">
        <v>43870</v>
      </c>
      <c r="C1128" s="12">
        <v>0.52430555555555558</v>
      </c>
      <c r="D1128">
        <v>0.2</v>
      </c>
      <c r="E1128">
        <v>0.14000000000000001</v>
      </c>
      <c r="F1128">
        <v>0.27700000000000002</v>
      </c>
      <c r="G1128">
        <v>0.33520000000000005</v>
      </c>
      <c r="I1128">
        <f t="shared" si="119"/>
        <v>0.54428266976942141</v>
      </c>
      <c r="J1128">
        <f t="shared" si="120"/>
        <v>0.26728266976942139</v>
      </c>
      <c r="K1128">
        <f t="shared" si="122"/>
        <v>7.1440025559069573E-2</v>
      </c>
      <c r="L1128">
        <f t="shared" si="123"/>
        <v>49.107326875326081</v>
      </c>
      <c r="O1128">
        <f>VLOOKUP(D1128,'Manning''s Flow'!I$6:J$3604,2,TRUE)</f>
        <v>0.89216281365693428</v>
      </c>
      <c r="P1128">
        <f t="shared" si="121"/>
        <v>0.61516281365693426</v>
      </c>
      <c r="Q1128">
        <f t="shared" si="124"/>
        <v>0.37842528730631603</v>
      </c>
      <c r="R1128">
        <f t="shared" si="125"/>
        <v>68.951855450622318</v>
      </c>
    </row>
    <row r="1129" spans="1:18" x14ac:dyDescent="0.25">
      <c r="A1129" s="10">
        <v>43870.559027777781</v>
      </c>
      <c r="B1129" s="11">
        <v>43870</v>
      </c>
      <c r="C1129" s="12">
        <v>0.55902777777777779</v>
      </c>
      <c r="D1129">
        <v>0.2</v>
      </c>
      <c r="E1129">
        <v>0.05</v>
      </c>
      <c r="F1129">
        <v>0.10100000000000001</v>
      </c>
      <c r="G1129">
        <v>2.8283999999999998</v>
      </c>
      <c r="I1129">
        <f t="shared" si="119"/>
        <v>0.54428266976942141</v>
      </c>
      <c r="J1129">
        <f t="shared" si="120"/>
        <v>0.44328266976942143</v>
      </c>
      <c r="K1129">
        <f t="shared" si="122"/>
        <v>0.19649952531790593</v>
      </c>
      <c r="L1129">
        <f t="shared" si="123"/>
        <v>81.443465755985329</v>
      </c>
      <c r="O1129">
        <f>VLOOKUP(D1129,'Manning''s Flow'!I$6:J$3604,2,TRUE)</f>
        <v>0.89216281365693428</v>
      </c>
      <c r="P1129">
        <f t="shared" si="121"/>
        <v>0.79116281365693431</v>
      </c>
      <c r="Q1129">
        <f t="shared" si="124"/>
        <v>0.62593859771355698</v>
      </c>
      <c r="R1129">
        <f t="shared" si="125"/>
        <v>88.679196391743147</v>
      </c>
    </row>
    <row r="1130" spans="1:18" x14ac:dyDescent="0.25">
      <c r="A1130" s="10">
        <v>43870.565972222219</v>
      </c>
      <c r="B1130" s="11">
        <v>43870</v>
      </c>
      <c r="C1130" s="12">
        <v>0.56597222222222221</v>
      </c>
      <c r="D1130">
        <v>0.51900000000000002</v>
      </c>
      <c r="E1130">
        <v>1.67</v>
      </c>
      <c r="F1130">
        <v>14.135999999999999</v>
      </c>
      <c r="G1130">
        <v>30.448</v>
      </c>
      <c r="I1130">
        <f t="shared" si="119"/>
        <v>5.7960703356516703</v>
      </c>
      <c r="J1130">
        <f t="shared" si="120"/>
        <v>8.3399296643483289</v>
      </c>
      <c r="K1130">
        <f t="shared" si="122"/>
        <v>69.554426806277235</v>
      </c>
      <c r="L1130">
        <f t="shared" si="123"/>
        <v>143.8893798967442</v>
      </c>
      <c r="O1130">
        <f>VLOOKUP(D1130,'Manning''s Flow'!I$6:J$3604,2,TRUE)</f>
        <v>6.7379873393111698</v>
      </c>
      <c r="P1130">
        <f t="shared" si="121"/>
        <v>7.3980126606888295</v>
      </c>
      <c r="Q1130">
        <f t="shared" si="124"/>
        <v>54.730591327712212</v>
      </c>
      <c r="R1130">
        <f t="shared" si="125"/>
        <v>109.79558565696466</v>
      </c>
    </row>
    <row r="1131" spans="1:18" x14ac:dyDescent="0.25">
      <c r="A1131" s="10">
        <v>43870.569444444445</v>
      </c>
      <c r="B1131" s="11">
        <v>43870</v>
      </c>
      <c r="C1131" s="12">
        <v>0.56944444444444442</v>
      </c>
      <c r="D1131">
        <v>1.1919999999999999</v>
      </c>
      <c r="E1131">
        <v>2.84</v>
      </c>
      <c r="F1131">
        <v>83.180999999999997</v>
      </c>
      <c r="G1131">
        <v>46.429400000000001</v>
      </c>
      <c r="I1131">
        <f t="shared" si="119"/>
        <v>45.593231880372294</v>
      </c>
      <c r="J1131">
        <f t="shared" si="120"/>
        <v>37.587768119627704</v>
      </c>
      <c r="K1131">
        <f t="shared" si="122"/>
        <v>1412.8403122149007</v>
      </c>
      <c r="L1131">
        <f t="shared" si="123"/>
        <v>82.44155233007092</v>
      </c>
      <c r="O1131">
        <f>VLOOKUP(D1131,'Manning''s Flow'!I$6:J$3604,2,TRUE)</f>
        <v>41.657447073233485</v>
      </c>
      <c r="P1131">
        <f t="shared" si="121"/>
        <v>41.523552926766513</v>
      </c>
      <c r="Q1131">
        <f t="shared" si="124"/>
        <v>1724.2054476619799</v>
      </c>
      <c r="R1131">
        <f t="shared" si="125"/>
        <v>99.678582928445934</v>
      </c>
    </row>
    <row r="1132" spans="1:18" x14ac:dyDescent="0.25">
      <c r="A1132" s="10">
        <v>43870.572916666664</v>
      </c>
      <c r="B1132" s="11">
        <v>43870</v>
      </c>
      <c r="C1132" s="12">
        <v>0.57291666666666663</v>
      </c>
      <c r="D1132">
        <v>0.95799999999999996</v>
      </c>
      <c r="E1132">
        <v>2.6</v>
      </c>
      <c r="F1132">
        <v>54.954000000000001</v>
      </c>
      <c r="G1132">
        <v>61.066599999999994</v>
      </c>
      <c r="I1132">
        <f t="shared" si="119"/>
        <v>26.513360746336179</v>
      </c>
      <c r="J1132">
        <f t="shared" si="120"/>
        <v>28.440639253663822</v>
      </c>
      <c r="K1132">
        <f t="shared" si="122"/>
        <v>808.86996115704346</v>
      </c>
      <c r="L1132">
        <f t="shared" si="123"/>
        <v>107.2690841638926</v>
      </c>
      <c r="O1132">
        <f>VLOOKUP(D1132,'Manning''s Flow'!I$6:J$3604,2,TRUE)</f>
        <v>25.698881782146639</v>
      </c>
      <c r="P1132">
        <f t="shared" si="121"/>
        <v>29.255118217853362</v>
      </c>
      <c r="Q1132">
        <f t="shared" si="124"/>
        <v>855.86194194057566</v>
      </c>
      <c r="R1132">
        <f t="shared" si="125"/>
        <v>113.83809796026722</v>
      </c>
    </row>
    <row r="1133" spans="1:18" x14ac:dyDescent="0.25">
      <c r="A1133" s="10">
        <v>43870.576388888891</v>
      </c>
      <c r="B1133" s="11">
        <v>43870</v>
      </c>
      <c r="C1133" s="12">
        <v>0.57638888888888895</v>
      </c>
      <c r="D1133">
        <v>1.1779999999999999</v>
      </c>
      <c r="E1133">
        <v>2.78</v>
      </c>
      <c r="F1133">
        <v>80.007999999999996</v>
      </c>
      <c r="G1133">
        <v>65.001199999999997</v>
      </c>
      <c r="I1133">
        <f t="shared" si="119"/>
        <v>44.276420834260136</v>
      </c>
      <c r="J1133">
        <f t="shared" si="120"/>
        <v>35.731579165739859</v>
      </c>
      <c r="K1133">
        <f t="shared" si="122"/>
        <v>1276.7457496775348</v>
      </c>
      <c r="L1133">
        <f t="shared" si="123"/>
        <v>80.701146326831235</v>
      </c>
      <c r="O1133">
        <f>VLOOKUP(D1133,'Manning''s Flow'!I$6:J$3604,2,TRUE)</f>
        <v>40.172152519780539</v>
      </c>
      <c r="P1133">
        <f t="shared" si="121"/>
        <v>39.835847480219456</v>
      </c>
      <c r="Q1133">
        <f t="shared" si="124"/>
        <v>1586.8947444673067</v>
      </c>
      <c r="R1133">
        <f t="shared" si="125"/>
        <v>99.162840379550261</v>
      </c>
    </row>
    <row r="1134" spans="1:18" x14ac:dyDescent="0.25">
      <c r="A1134" s="10">
        <v>43870.579861111109</v>
      </c>
      <c r="B1134" s="11">
        <v>43870</v>
      </c>
      <c r="C1134" s="12">
        <v>0.57986111111111105</v>
      </c>
      <c r="D1134">
        <v>1.1879999999999999</v>
      </c>
      <c r="E1134">
        <v>2.5099999999999998</v>
      </c>
      <c r="F1134">
        <v>73.054000000000002</v>
      </c>
      <c r="G1134">
        <v>54.723199999999999</v>
      </c>
      <c r="I1134">
        <f t="shared" si="119"/>
        <v>45.21464879496547</v>
      </c>
      <c r="J1134">
        <f t="shared" si="120"/>
        <v>27.839351205034532</v>
      </c>
      <c r="K1134">
        <f t="shared" si="122"/>
        <v>775.02947551725765</v>
      </c>
      <c r="L1134">
        <f t="shared" si="123"/>
        <v>61.571530349107498</v>
      </c>
      <c r="O1134">
        <f>VLOOKUP(D1134,'Manning''s Flow'!I$6:J$3604,2,TRUE)</f>
        <v>40.911243378242318</v>
      </c>
      <c r="P1134">
        <f t="shared" si="121"/>
        <v>32.142756621757684</v>
      </c>
      <c r="Q1134">
        <f t="shared" si="124"/>
        <v>1033.1568032455475</v>
      </c>
      <c r="R1134">
        <f t="shared" si="125"/>
        <v>78.567048976204063</v>
      </c>
    </row>
    <row r="1135" spans="1:18" x14ac:dyDescent="0.25">
      <c r="A1135" s="10">
        <v>43870.583333333336</v>
      </c>
      <c r="B1135" s="11">
        <v>43870</v>
      </c>
      <c r="C1135" s="12">
        <v>0.58333333333333337</v>
      </c>
      <c r="D1135">
        <v>0.94799999999999995</v>
      </c>
      <c r="E1135">
        <v>1.62</v>
      </c>
      <c r="F1135">
        <v>33.808999999999997</v>
      </c>
      <c r="G1135">
        <v>48.146000000000001</v>
      </c>
      <c r="I1135">
        <f t="shared" si="119"/>
        <v>25.83213256621022</v>
      </c>
      <c r="J1135">
        <f t="shared" si="120"/>
        <v>7.9768674337897778</v>
      </c>
      <c r="K1135">
        <f t="shared" si="122"/>
        <v>63.630414056255916</v>
      </c>
      <c r="L1135">
        <f t="shared" si="123"/>
        <v>30.879631843574302</v>
      </c>
      <c r="O1135">
        <f>VLOOKUP(D1135,'Manning''s Flow'!I$6:J$3604,2,TRUE)</f>
        <v>25.121582555231292</v>
      </c>
      <c r="P1135">
        <f t="shared" si="121"/>
        <v>8.6874174447687054</v>
      </c>
      <c r="Q1135">
        <f t="shared" si="124"/>
        <v>75.471221859671616</v>
      </c>
      <c r="R1135">
        <f t="shared" si="125"/>
        <v>34.581489544573486</v>
      </c>
    </row>
    <row r="1136" spans="1:18" x14ac:dyDescent="0.25">
      <c r="A1136" s="10">
        <v>43870.586805555555</v>
      </c>
      <c r="B1136" s="11">
        <v>43870</v>
      </c>
      <c r="C1136" s="12">
        <v>0.58680555555555558</v>
      </c>
      <c r="D1136">
        <v>0.84599999999999997</v>
      </c>
      <c r="E1136">
        <v>1.81</v>
      </c>
      <c r="F1136">
        <v>31.791</v>
      </c>
      <c r="G1136">
        <v>37.2988</v>
      </c>
      <c r="I1136">
        <f t="shared" si="119"/>
        <v>19.477105725348835</v>
      </c>
      <c r="J1136">
        <f t="shared" si="120"/>
        <v>12.313894274651165</v>
      </c>
      <c r="K1136">
        <f t="shared" si="122"/>
        <v>151.63199220728674</v>
      </c>
      <c r="L1136">
        <f t="shared" si="123"/>
        <v>63.222403001206807</v>
      </c>
      <c r="O1136">
        <f>VLOOKUP(D1136,'Manning''s Flow'!I$6:J$3604,2,TRUE)</f>
        <v>19.729201040537689</v>
      </c>
      <c r="P1136">
        <f t="shared" si="121"/>
        <v>12.061798959462312</v>
      </c>
      <c r="Q1136">
        <f t="shared" si="124"/>
        <v>145.4869941384861</v>
      </c>
      <c r="R1136">
        <f t="shared" si="125"/>
        <v>61.13678366741194</v>
      </c>
    </row>
    <row r="1137" spans="1:18" x14ac:dyDescent="0.25">
      <c r="A1137" s="10">
        <v>43870.590277777781</v>
      </c>
      <c r="B1137" s="11">
        <v>43870</v>
      </c>
      <c r="C1137" s="12">
        <v>0.59027777777777779</v>
      </c>
      <c r="D1137">
        <v>0.72599999999999998</v>
      </c>
      <c r="E1137">
        <v>1.58</v>
      </c>
      <c r="F1137">
        <v>22.068000000000001</v>
      </c>
      <c r="G1137">
        <v>25.263999999999999</v>
      </c>
      <c r="I1137">
        <f t="shared" si="119"/>
        <v>13.326892067541591</v>
      </c>
      <c r="J1137">
        <f t="shared" si="120"/>
        <v>8.7411079324584104</v>
      </c>
      <c r="K1137">
        <f t="shared" si="122"/>
        <v>76.406967886887344</v>
      </c>
      <c r="L1137">
        <f t="shared" si="123"/>
        <v>65.589995688101055</v>
      </c>
      <c r="O1137">
        <f>VLOOKUP(D1137,'Manning''s Flow'!I$6:J$3604,2,TRUE)</f>
        <v>14.162385203251832</v>
      </c>
      <c r="P1137">
        <f t="shared" si="121"/>
        <v>7.9056147967481696</v>
      </c>
      <c r="Q1137">
        <f t="shared" si="124"/>
        <v>62.4987453145636</v>
      </c>
      <c r="R1137">
        <f t="shared" si="125"/>
        <v>55.82121008072113</v>
      </c>
    </row>
    <row r="1138" spans="1:18" x14ac:dyDescent="0.25">
      <c r="A1138" s="10">
        <v>43870.59375</v>
      </c>
      <c r="B1138" s="11">
        <v>43870</v>
      </c>
      <c r="C1138" s="12">
        <v>0.59375</v>
      </c>
      <c r="D1138">
        <v>0.70899999999999996</v>
      </c>
      <c r="E1138">
        <v>1.91</v>
      </c>
      <c r="F1138">
        <v>25.771999999999998</v>
      </c>
      <c r="G1138">
        <v>20.8142</v>
      </c>
      <c r="I1138">
        <f t="shared" si="119"/>
        <v>12.566158987846563</v>
      </c>
      <c r="J1138">
        <f t="shared" si="120"/>
        <v>13.205841012153435</v>
      </c>
      <c r="K1138">
        <f t="shared" si="122"/>
        <v>174.39423683827366</v>
      </c>
      <c r="L1138">
        <f t="shared" si="123"/>
        <v>105.09051353659893</v>
      </c>
      <c r="O1138">
        <f>VLOOKUP(D1138,'Manning''s Flow'!I$6:J$3604,2,TRUE)</f>
        <v>13.329314161250728</v>
      </c>
      <c r="P1138">
        <f t="shared" si="121"/>
        <v>12.44268583874927</v>
      </c>
      <c r="Q1138">
        <f t="shared" si="124"/>
        <v>154.82043088181163</v>
      </c>
      <c r="R1138">
        <f t="shared" si="125"/>
        <v>93.348282501443691</v>
      </c>
    </row>
    <row r="1139" spans="1:18" x14ac:dyDescent="0.25">
      <c r="A1139" s="10">
        <v>43870.597222222219</v>
      </c>
      <c r="B1139" s="11">
        <v>43870</v>
      </c>
      <c r="C1139" s="12">
        <v>0.59722222222222221</v>
      </c>
      <c r="D1139">
        <v>0.52200000000000002</v>
      </c>
      <c r="E1139">
        <v>1.51</v>
      </c>
      <c r="F1139">
        <v>12.88</v>
      </c>
      <c r="G1139">
        <v>15.936000000000002</v>
      </c>
      <c r="I1139">
        <f t="shared" si="119"/>
        <v>5.8795345787901994</v>
      </c>
      <c r="J1139">
        <f t="shared" si="120"/>
        <v>7.0004654212098014</v>
      </c>
      <c r="K1139">
        <f t="shared" si="122"/>
        <v>49.00651611355412</v>
      </c>
      <c r="L1139">
        <f t="shared" si="123"/>
        <v>119.06495875478377</v>
      </c>
      <c r="O1139">
        <f>VLOOKUP(D1139,'Manning''s Flow'!I$6:J$3604,2,TRUE)</f>
        <v>7.0260758380001658</v>
      </c>
      <c r="P1139">
        <f t="shared" si="121"/>
        <v>5.853924161999835</v>
      </c>
      <c r="Q1139">
        <f t="shared" si="124"/>
        <v>34.268428094445468</v>
      </c>
      <c r="R1139">
        <f t="shared" si="125"/>
        <v>83.317121775702887</v>
      </c>
    </row>
    <row r="1140" spans="1:18" x14ac:dyDescent="0.25">
      <c r="A1140" s="10">
        <v>43870.600694444445</v>
      </c>
      <c r="B1140" s="11">
        <v>43870</v>
      </c>
      <c r="C1140" s="12">
        <v>0.60069444444444442</v>
      </c>
      <c r="D1140">
        <v>0.55600000000000005</v>
      </c>
      <c r="E1140">
        <v>1.23</v>
      </c>
      <c r="F1140">
        <v>11.56</v>
      </c>
      <c r="G1140">
        <v>13.026199999999999</v>
      </c>
      <c r="I1140">
        <f t="shared" si="119"/>
        <v>6.8757808667917466</v>
      </c>
      <c r="J1140">
        <f t="shared" si="120"/>
        <v>4.6842191332082539</v>
      </c>
      <c r="K1140">
        <f t="shared" si="122"/>
        <v>21.941908887914284</v>
      </c>
      <c r="L1140">
        <f t="shared" si="123"/>
        <v>68.126358648685667</v>
      </c>
      <c r="O1140">
        <f>VLOOKUP(D1140,'Manning''s Flow'!I$6:J$3604,2,TRUE)</f>
        <v>7.929094637749305</v>
      </c>
      <c r="P1140">
        <f t="shared" si="121"/>
        <v>3.6309053622506955</v>
      </c>
      <c r="Q1140">
        <f t="shared" si="124"/>
        <v>13.183473749620854</v>
      </c>
      <c r="R1140">
        <f t="shared" si="125"/>
        <v>45.792180925227768</v>
      </c>
    </row>
    <row r="1141" spans="1:18" x14ac:dyDescent="0.25">
      <c r="A1141" s="10">
        <v>43870.604166666664</v>
      </c>
      <c r="B1141" s="11">
        <v>43870</v>
      </c>
      <c r="C1141" s="12">
        <v>0.60416666666666663</v>
      </c>
      <c r="D1141">
        <v>0.40300000000000002</v>
      </c>
      <c r="E1141">
        <v>1.28</v>
      </c>
      <c r="F1141">
        <v>7.4</v>
      </c>
      <c r="G1141">
        <v>9.1937999999999995</v>
      </c>
      <c r="I1141">
        <f t="shared" si="119"/>
        <v>3.0946333150975156</v>
      </c>
      <c r="J1141">
        <f t="shared" si="120"/>
        <v>4.3053666849024843</v>
      </c>
      <c r="K1141">
        <f t="shared" si="122"/>
        <v>18.536182291468208</v>
      </c>
      <c r="L1141">
        <f t="shared" si="123"/>
        <v>139.12364556725575</v>
      </c>
      <c r="O1141">
        <f>VLOOKUP(D1141,'Manning''s Flow'!I$6:J$3604,2,TRUE)</f>
        <v>3.9893712509691914</v>
      </c>
      <c r="P1141">
        <f t="shared" si="121"/>
        <v>3.4106287490308089</v>
      </c>
      <c r="Q1141">
        <f t="shared" si="124"/>
        <v>11.632388463715461</v>
      </c>
      <c r="R1141">
        <f t="shared" si="125"/>
        <v>85.492889341953799</v>
      </c>
    </row>
    <row r="1142" spans="1:18" x14ac:dyDescent="0.25">
      <c r="A1142" s="10">
        <v>43870.607638888891</v>
      </c>
      <c r="B1142" s="11">
        <v>43870</v>
      </c>
      <c r="C1142" s="12">
        <v>0.60763888888888895</v>
      </c>
      <c r="D1142">
        <v>0.42799999999999999</v>
      </c>
      <c r="E1142">
        <v>1.18</v>
      </c>
      <c r="F1142">
        <v>7.5190000000000001</v>
      </c>
      <c r="G1142">
        <v>10.6708</v>
      </c>
      <c r="I1142">
        <f t="shared" si="119"/>
        <v>3.5929312947285705</v>
      </c>
      <c r="J1142">
        <f t="shared" si="120"/>
        <v>3.9260687052714296</v>
      </c>
      <c r="K1142">
        <f t="shared" si="122"/>
        <v>15.414015478511679</v>
      </c>
      <c r="L1142">
        <f t="shared" si="123"/>
        <v>109.27202284751804</v>
      </c>
      <c r="O1142">
        <f>VLOOKUP(D1142,'Manning''s Flow'!I$6:J$3604,2,TRUE)</f>
        <v>4.4323773798353328</v>
      </c>
      <c r="P1142">
        <f t="shared" si="121"/>
        <v>3.0866226201646674</v>
      </c>
      <c r="Q1142">
        <f t="shared" si="124"/>
        <v>9.5272391993121968</v>
      </c>
      <c r="R1142">
        <f t="shared" si="125"/>
        <v>69.638082583106637</v>
      </c>
    </row>
    <row r="1143" spans="1:18" x14ac:dyDescent="0.25">
      <c r="A1143" s="10">
        <v>43870.611111111109</v>
      </c>
      <c r="B1143" s="11">
        <v>43870</v>
      </c>
      <c r="C1143" s="12">
        <v>0.61111111111111105</v>
      </c>
      <c r="D1143">
        <v>0.39400000000000002</v>
      </c>
      <c r="E1143">
        <v>1.18</v>
      </c>
      <c r="F1143">
        <v>6.61</v>
      </c>
      <c r="G1143">
        <v>14.395199999999999</v>
      </c>
      <c r="I1143">
        <f t="shared" si="119"/>
        <v>2.9260209210205144</v>
      </c>
      <c r="J1143">
        <f t="shared" si="120"/>
        <v>3.683979078979486</v>
      </c>
      <c r="K1143">
        <f t="shared" si="122"/>
        <v>13.571701854358542</v>
      </c>
      <c r="L1143">
        <f t="shared" si="123"/>
        <v>125.90405805077486</v>
      </c>
      <c r="O1143">
        <f>VLOOKUP(D1143,'Manning''s Flow'!I$6:J$3604,2,TRUE)</f>
        <v>3.7772002804652272</v>
      </c>
      <c r="P1143">
        <f t="shared" si="121"/>
        <v>2.8327997195347732</v>
      </c>
      <c r="Q1143">
        <f t="shared" si="124"/>
        <v>8.0247542509962901</v>
      </c>
      <c r="R1143">
        <f t="shared" si="125"/>
        <v>74.997339542341265</v>
      </c>
    </row>
    <row r="1144" spans="1:18" x14ac:dyDescent="0.25">
      <c r="A1144" s="10">
        <v>43870.614583333336</v>
      </c>
      <c r="B1144" s="11">
        <v>43870</v>
      </c>
      <c r="C1144" s="12">
        <v>0.61458333333333337</v>
      </c>
      <c r="D1144">
        <v>0.66700000000000004</v>
      </c>
      <c r="E1144">
        <v>1.65</v>
      </c>
      <c r="F1144">
        <v>20.265000000000001</v>
      </c>
      <c r="G1144">
        <v>19.877000000000002</v>
      </c>
      <c r="I1144">
        <f t="shared" si="119"/>
        <v>10.799808202097136</v>
      </c>
      <c r="J1144">
        <f t="shared" si="120"/>
        <v>9.4651917979028646</v>
      </c>
      <c r="K1144">
        <f t="shared" si="122"/>
        <v>89.589855771087656</v>
      </c>
      <c r="L1144">
        <f t="shared" si="123"/>
        <v>87.642221239307645</v>
      </c>
      <c r="O1144">
        <f>VLOOKUP(D1144,'Manning''s Flow'!I$6:J$3604,2,TRUE)</f>
        <v>11.743541223132386</v>
      </c>
      <c r="P1144">
        <f t="shared" si="121"/>
        <v>8.5214587768676147</v>
      </c>
      <c r="Q1144">
        <f t="shared" si="124"/>
        <v>72.615259685854099</v>
      </c>
      <c r="R1144">
        <f t="shared" si="125"/>
        <v>72.562940044712192</v>
      </c>
    </row>
    <row r="1145" spans="1:18" x14ac:dyDescent="0.25">
      <c r="A1145" s="10">
        <v>43870.618055555555</v>
      </c>
      <c r="B1145" s="11">
        <v>43870</v>
      </c>
      <c r="C1145" s="12">
        <v>0.61805555555555558</v>
      </c>
      <c r="D1145">
        <v>0.88</v>
      </c>
      <c r="E1145">
        <v>1.62</v>
      </c>
      <c r="F1145">
        <v>30.181999999999999</v>
      </c>
      <c r="G1145">
        <v>23.377199999999998</v>
      </c>
      <c r="I1145">
        <f t="shared" si="119"/>
        <v>21.476980146726529</v>
      </c>
      <c r="J1145">
        <f t="shared" si="120"/>
        <v>8.7050198532734697</v>
      </c>
      <c r="K1145">
        <f t="shared" si="122"/>
        <v>75.777370645885256</v>
      </c>
      <c r="L1145">
        <f t="shared" si="123"/>
        <v>40.531861527097739</v>
      </c>
      <c r="O1145">
        <f>VLOOKUP(D1145,'Manning''s Flow'!I$6:J$3604,2,TRUE)</f>
        <v>21.803355951536911</v>
      </c>
      <c r="P1145">
        <f t="shared" si="121"/>
        <v>8.3786440484630873</v>
      </c>
      <c r="Q1145">
        <f t="shared" si="124"/>
        <v>70.201676090845908</v>
      </c>
      <c r="R1145">
        <f t="shared" si="125"/>
        <v>38.428231264428256</v>
      </c>
    </row>
    <row r="1146" spans="1:18" x14ac:dyDescent="0.25">
      <c r="A1146" s="10">
        <v>43870.621527777781</v>
      </c>
      <c r="B1146" s="11">
        <v>43870</v>
      </c>
      <c r="C1146" s="12">
        <v>0.62152777777777779</v>
      </c>
      <c r="D1146">
        <v>0.88800000000000001</v>
      </c>
      <c r="E1146">
        <v>1.84</v>
      </c>
      <c r="F1146">
        <v>34.808999999999997</v>
      </c>
      <c r="G1146">
        <v>25.7166</v>
      </c>
      <c r="I1146">
        <f t="shared" si="119"/>
        <v>21.964569825129008</v>
      </c>
      <c r="J1146">
        <f t="shared" si="120"/>
        <v>12.84443017487099</v>
      </c>
      <c r="K1146">
        <f t="shared" si="122"/>
        <v>164.97938651713639</v>
      </c>
      <c r="L1146">
        <f t="shared" si="123"/>
        <v>58.477950067458465</v>
      </c>
      <c r="O1146">
        <f>VLOOKUP(D1146,'Manning''s Flow'!I$6:J$3604,2,TRUE)</f>
        <v>21.803355951536911</v>
      </c>
      <c r="P1146">
        <f t="shared" si="121"/>
        <v>13.005644048463086</v>
      </c>
      <c r="Q1146">
        <f t="shared" si="124"/>
        <v>169.14677711532329</v>
      </c>
      <c r="R1146">
        <f t="shared" si="125"/>
        <v>59.649735010386429</v>
      </c>
    </row>
    <row r="1147" spans="1:18" x14ac:dyDescent="0.25">
      <c r="A1147" s="10">
        <v>43870.625</v>
      </c>
      <c r="B1147" s="11">
        <v>43870</v>
      </c>
      <c r="C1147" s="12">
        <v>0.625</v>
      </c>
      <c r="D1147">
        <v>0.752</v>
      </c>
      <c r="E1147">
        <v>1.7</v>
      </c>
      <c r="F1147">
        <v>25.02</v>
      </c>
      <c r="G1147">
        <v>23.696999999999999</v>
      </c>
      <c r="I1147">
        <f t="shared" si="119"/>
        <v>14.542379521649705</v>
      </c>
      <c r="J1147">
        <f t="shared" si="120"/>
        <v>10.477620478350294</v>
      </c>
      <c r="K1147">
        <f t="shared" si="122"/>
        <v>109.78053088834545</v>
      </c>
      <c r="L1147">
        <f t="shared" si="123"/>
        <v>72.048872488521738</v>
      </c>
      <c r="O1147">
        <f>VLOOKUP(D1147,'Manning''s Flow'!I$6:J$3604,2,TRUE)</f>
        <v>15.462491396362591</v>
      </c>
      <c r="P1147">
        <f t="shared" si="121"/>
        <v>9.5575086036374088</v>
      </c>
      <c r="Q1147">
        <f t="shared" si="124"/>
        <v>91.34597070860309</v>
      </c>
      <c r="R1147">
        <f t="shared" si="125"/>
        <v>61.810922694422487</v>
      </c>
    </row>
    <row r="1148" spans="1:18" x14ac:dyDescent="0.25">
      <c r="A1148" s="10">
        <v>43870.628472222219</v>
      </c>
      <c r="B1148" s="11">
        <v>43870</v>
      </c>
      <c r="C1148" s="12">
        <v>0.62847222222222221</v>
      </c>
      <c r="D1148">
        <v>0.65</v>
      </c>
      <c r="E1148">
        <v>1.55</v>
      </c>
      <c r="F1148">
        <v>18.306999999999999</v>
      </c>
      <c r="G1148">
        <v>19.160800000000002</v>
      </c>
      <c r="I1148">
        <f t="shared" si="119"/>
        <v>10.129835005247545</v>
      </c>
      <c r="J1148">
        <f t="shared" si="120"/>
        <v>8.1771649947524541</v>
      </c>
      <c r="K1148">
        <f t="shared" si="122"/>
        <v>66.866027351404895</v>
      </c>
      <c r="L1148">
        <f t="shared" si="123"/>
        <v>80.723575364420526</v>
      </c>
      <c r="O1148">
        <f>VLOOKUP(D1148,'Manning''s Flow'!I$6:J$3604,2,TRUE)</f>
        <v>11.363768764072493</v>
      </c>
      <c r="P1148">
        <f t="shared" si="121"/>
        <v>6.9432312359275059</v>
      </c>
      <c r="Q1148">
        <f t="shared" si="124"/>
        <v>48.208459995559402</v>
      </c>
      <c r="R1148">
        <f t="shared" si="125"/>
        <v>61.099722988724601</v>
      </c>
    </row>
    <row r="1149" spans="1:18" x14ac:dyDescent="0.25">
      <c r="A1149" s="10">
        <v>43870.631944444445</v>
      </c>
      <c r="B1149" s="11">
        <v>43870</v>
      </c>
      <c r="C1149" s="12">
        <v>0.63194444444444442</v>
      </c>
      <c r="D1149">
        <v>0.496</v>
      </c>
      <c r="E1149">
        <v>1.28</v>
      </c>
      <c r="F1149">
        <v>10.167</v>
      </c>
      <c r="G1149">
        <v>13.476599999999999</v>
      </c>
      <c r="I1149">
        <f t="shared" si="119"/>
        <v>5.1796611073669361</v>
      </c>
      <c r="J1149">
        <f t="shared" si="120"/>
        <v>4.9873388926330637</v>
      </c>
      <c r="K1149">
        <f t="shared" si="122"/>
        <v>24.873549229970394</v>
      </c>
      <c r="L1149">
        <f t="shared" si="123"/>
        <v>96.28697301334374</v>
      </c>
      <c r="O1149">
        <f>VLOOKUP(D1149,'Manning''s Flow'!I$6:J$3604,2,TRUE)</f>
        <v>6.1810844734491717</v>
      </c>
      <c r="P1149">
        <f t="shared" si="121"/>
        <v>3.9859155265508281</v>
      </c>
      <c r="Q1149">
        <f t="shared" si="124"/>
        <v>15.887522584798965</v>
      </c>
      <c r="R1149">
        <f t="shared" si="125"/>
        <v>64.485698968721678</v>
      </c>
    </row>
    <row r="1150" spans="1:18" x14ac:dyDescent="0.25">
      <c r="A1150" s="10">
        <v>43870.635416666664</v>
      </c>
      <c r="B1150" s="11">
        <v>43870</v>
      </c>
      <c r="C1150" s="12">
        <v>0.63541666666666663</v>
      </c>
      <c r="D1150">
        <v>0.45400000000000001</v>
      </c>
      <c r="E1150">
        <v>1.08</v>
      </c>
      <c r="F1150">
        <v>7.5010000000000003</v>
      </c>
      <c r="G1150">
        <v>9.5707999999999984</v>
      </c>
      <c r="I1150">
        <f t="shared" si="119"/>
        <v>4.1589361004075167</v>
      </c>
      <c r="J1150">
        <f t="shared" si="120"/>
        <v>3.3420638995924836</v>
      </c>
      <c r="K1150">
        <f t="shared" si="122"/>
        <v>11.169391108959319</v>
      </c>
      <c r="L1150">
        <f t="shared" si="123"/>
        <v>80.358625833780152</v>
      </c>
      <c r="O1150">
        <f>VLOOKUP(D1150,'Manning''s Flow'!I$6:J$3604,2,TRUE)</f>
        <v>5.1438705100640556</v>
      </c>
      <c r="P1150">
        <f t="shared" si="121"/>
        <v>2.3571294899359447</v>
      </c>
      <c r="Q1150">
        <f t="shared" si="124"/>
        <v>5.5560594323256867</v>
      </c>
      <c r="R1150">
        <f t="shared" si="125"/>
        <v>45.824044079729212</v>
      </c>
    </row>
    <row r="1151" spans="1:18" x14ac:dyDescent="0.25">
      <c r="A1151" s="10">
        <v>43870.638888888891</v>
      </c>
      <c r="B1151" s="11">
        <v>43870</v>
      </c>
      <c r="C1151" s="12">
        <v>0.63888888888888895</v>
      </c>
      <c r="D1151">
        <v>0.42799999999999999</v>
      </c>
      <c r="E1151">
        <v>1.01</v>
      </c>
      <c r="F1151">
        <v>6.3879999999999999</v>
      </c>
      <c r="G1151">
        <v>6.1919999999999993</v>
      </c>
      <c r="I1151">
        <f t="shared" si="119"/>
        <v>3.5929312947285705</v>
      </c>
      <c r="J1151">
        <f t="shared" si="120"/>
        <v>2.7950687052714294</v>
      </c>
      <c r="K1151">
        <f t="shared" si="122"/>
        <v>7.8124090671877049</v>
      </c>
      <c r="L1151">
        <f t="shared" si="123"/>
        <v>77.793547273566332</v>
      </c>
      <c r="O1151">
        <f>VLOOKUP(D1151,'Manning''s Flow'!I$6:J$3604,2,TRUE)</f>
        <v>4.4323773798353328</v>
      </c>
      <c r="P1151">
        <f t="shared" si="121"/>
        <v>1.9556226201646671</v>
      </c>
      <c r="Q1151">
        <f t="shared" si="124"/>
        <v>3.8244598324997181</v>
      </c>
      <c r="R1151">
        <f t="shared" si="125"/>
        <v>44.121302239777258</v>
      </c>
    </row>
    <row r="1152" spans="1:18" x14ac:dyDescent="0.25">
      <c r="A1152" s="10">
        <v>43870.642361111109</v>
      </c>
      <c r="B1152" s="11">
        <v>43870</v>
      </c>
      <c r="C1152" s="12">
        <v>0.64236111111111105</v>
      </c>
      <c r="D1152">
        <v>0.41099999999999998</v>
      </c>
      <c r="E1152">
        <v>0.92</v>
      </c>
      <c r="F1152">
        <v>5.4909999999999997</v>
      </c>
      <c r="G1152">
        <v>12.2256</v>
      </c>
      <c r="I1152">
        <f t="shared" si="119"/>
        <v>3.2492679177425297</v>
      </c>
      <c r="J1152">
        <f t="shared" si="120"/>
        <v>2.24173208225747</v>
      </c>
      <c r="K1152">
        <f t="shared" si="122"/>
        <v>5.0253627286224125</v>
      </c>
      <c r="L1152">
        <f t="shared" si="123"/>
        <v>68.99191260950073</v>
      </c>
      <c r="O1152">
        <f>VLOOKUP(D1152,'Manning''s Flow'!I$6:J$3604,2,TRUE)</f>
        <v>4.2077562508218351</v>
      </c>
      <c r="P1152">
        <f t="shared" si="121"/>
        <v>1.2832437491781645</v>
      </c>
      <c r="Q1152">
        <f t="shared" si="124"/>
        <v>1.6467145198048321</v>
      </c>
      <c r="R1152">
        <f t="shared" si="125"/>
        <v>30.497102795047326</v>
      </c>
    </row>
    <row r="1153" spans="1:18" x14ac:dyDescent="0.25">
      <c r="A1153" s="10">
        <v>43870.645833333336</v>
      </c>
      <c r="B1153" s="11">
        <v>43870</v>
      </c>
      <c r="C1153" s="12">
        <v>0.64583333333333337</v>
      </c>
      <c r="D1153">
        <v>0.36699999999999999</v>
      </c>
      <c r="E1153">
        <v>0.28000000000000003</v>
      </c>
      <c r="F1153">
        <v>1.413</v>
      </c>
      <c r="G1153">
        <v>27.751200000000001</v>
      </c>
      <c r="I1153">
        <f t="shared" si="119"/>
        <v>2.4535795210526214</v>
      </c>
      <c r="J1153">
        <f t="shared" si="120"/>
        <v>1.0405795210526214</v>
      </c>
      <c r="K1153">
        <f t="shared" si="122"/>
        <v>1.0828057396341029</v>
      </c>
      <c r="L1153">
        <f t="shared" si="123"/>
        <v>42.41067029309886</v>
      </c>
      <c r="O1153">
        <f>VLOOKUP(D1153,'Manning''s Flow'!I$6:J$3604,2,TRUE)</f>
        <v>3.1777418461420006</v>
      </c>
      <c r="P1153">
        <f t="shared" si="121"/>
        <v>1.7647418461420006</v>
      </c>
      <c r="Q1153">
        <f t="shared" si="124"/>
        <v>3.1143137835246764</v>
      </c>
      <c r="R1153">
        <f t="shared" si="125"/>
        <v>55.534462256099239</v>
      </c>
    </row>
    <row r="1154" spans="1:18" x14ac:dyDescent="0.25">
      <c r="A1154" s="10">
        <v>43870.649305555555</v>
      </c>
      <c r="B1154" s="11">
        <v>43870</v>
      </c>
      <c r="C1154" s="12">
        <v>0.64930555555555558</v>
      </c>
      <c r="D1154">
        <v>0.78100000000000003</v>
      </c>
      <c r="E1154">
        <v>2.59</v>
      </c>
      <c r="F1154">
        <v>40.335000000000001</v>
      </c>
      <c r="G1154">
        <v>38.167400000000001</v>
      </c>
      <c r="I1154">
        <f t="shared" si="119"/>
        <v>15.973484099347356</v>
      </c>
      <c r="J1154">
        <f t="shared" si="120"/>
        <v>24.361515900652645</v>
      </c>
      <c r="K1154">
        <f t="shared" si="122"/>
        <v>593.48345697775164</v>
      </c>
      <c r="L1154">
        <f t="shared" si="123"/>
        <v>152.51222431584608</v>
      </c>
      <c r="O1154">
        <f>VLOOKUP(D1154,'Manning''s Flow'!I$6:J$3604,2,TRUE)</f>
        <v>16.823469747452226</v>
      </c>
      <c r="P1154">
        <f t="shared" si="121"/>
        <v>23.511530252547775</v>
      </c>
      <c r="Q1154">
        <f t="shared" si="124"/>
        <v>552.7920548164692</v>
      </c>
      <c r="R1154">
        <f t="shared" si="125"/>
        <v>139.75434678751927</v>
      </c>
    </row>
    <row r="1155" spans="1:18" x14ac:dyDescent="0.25">
      <c r="A1155" s="10">
        <v>43870.652777777781</v>
      </c>
      <c r="B1155" s="11">
        <v>43870</v>
      </c>
      <c r="C1155" s="12">
        <v>0.65277777777777779</v>
      </c>
      <c r="D1155">
        <v>1.1850000000000001</v>
      </c>
      <c r="E1155">
        <v>2.94</v>
      </c>
      <c r="F1155">
        <v>85.129000000000005</v>
      </c>
      <c r="G1155">
        <v>43.470399999999998</v>
      </c>
      <c r="I1155">
        <f t="shared" ref="I1155:I1218" si="126">29.491*(D1155^2.4806)</f>
        <v>44.93194711118575</v>
      </c>
      <c r="J1155">
        <f t="shared" ref="J1155:J1218" si="127">ABS(F1155-I1155)</f>
        <v>40.197052888814255</v>
      </c>
      <c r="K1155">
        <f t="shared" si="122"/>
        <v>1615.8030609461305</v>
      </c>
      <c r="L1155">
        <f t="shared" si="123"/>
        <v>89.462076480561095</v>
      </c>
      <c r="O1155">
        <f>VLOOKUP(D1155,'Manning''s Flow'!I$6:J$3604,2,TRUE)</f>
        <v>40.911243378242318</v>
      </c>
      <c r="P1155">
        <f t="shared" ref="P1155:P1218" si="128">ABS(F1155-O1155)</f>
        <v>44.217756621757687</v>
      </c>
      <c r="Q1155">
        <f t="shared" si="124"/>
        <v>1955.2100006609958</v>
      </c>
      <c r="R1155">
        <f t="shared" si="125"/>
        <v>108.0821626782281</v>
      </c>
    </row>
    <row r="1156" spans="1:18" x14ac:dyDescent="0.25">
      <c r="A1156" s="10">
        <v>43870.65625</v>
      </c>
      <c r="B1156" s="11">
        <v>43870</v>
      </c>
      <c r="C1156" s="12">
        <v>0.65625</v>
      </c>
      <c r="D1156">
        <v>1.0900000000000001</v>
      </c>
      <c r="E1156">
        <v>2.2799999999999998</v>
      </c>
      <c r="F1156">
        <v>58.469000000000001</v>
      </c>
      <c r="G1156">
        <v>53.132799999999996</v>
      </c>
      <c r="I1156">
        <f t="shared" si="126"/>
        <v>36.519907590675089</v>
      </c>
      <c r="J1156">
        <f t="shared" si="127"/>
        <v>21.949092409324912</v>
      </c>
      <c r="K1156">
        <f t="shared" ref="K1156:K1219" si="129">J1156^2</f>
        <v>481.7626575930845</v>
      </c>
      <c r="L1156">
        <f t="shared" ref="L1156:L1219" si="130">100*ABS(J1156/I1156)</f>
        <v>60.101719465821823</v>
      </c>
      <c r="O1156">
        <f>VLOOKUP(D1156,'Manning''s Flow'!I$6:J$3604,2,TRUE)</f>
        <v>34.514766291726936</v>
      </c>
      <c r="P1156">
        <f t="shared" si="128"/>
        <v>23.954233708273065</v>
      </c>
      <c r="Q1156">
        <f t="shared" ref="Q1156:Q1219" si="131">P1156^2</f>
        <v>573.80531255056553</v>
      </c>
      <c r="R1156">
        <f t="shared" ref="R1156:R1219" si="132">100*ABS(P1156/O1156)</f>
        <v>69.402856463828371</v>
      </c>
    </row>
    <row r="1157" spans="1:18" x14ac:dyDescent="0.25">
      <c r="A1157" s="10">
        <v>43870.659722222219</v>
      </c>
      <c r="B1157" s="11">
        <v>43870</v>
      </c>
      <c r="C1157" s="12">
        <v>0.65972222222222221</v>
      </c>
      <c r="D1157">
        <v>0.79500000000000004</v>
      </c>
      <c r="E1157">
        <v>2</v>
      </c>
      <c r="F1157">
        <v>32.006</v>
      </c>
      <c r="G1157">
        <v>60.795399999999994</v>
      </c>
      <c r="I1157">
        <f t="shared" si="126"/>
        <v>16.693223132605432</v>
      </c>
      <c r="J1157">
        <f t="shared" si="127"/>
        <v>15.312776867394568</v>
      </c>
      <c r="K1157">
        <f t="shared" si="129"/>
        <v>234.48113539061421</v>
      </c>
      <c r="L1157">
        <f t="shared" si="130"/>
        <v>91.730498932141174</v>
      </c>
      <c r="O1157">
        <f>VLOOKUP(D1157,'Manning''s Flow'!I$6:J$3604,2,TRUE)</f>
        <v>17.290707400823226</v>
      </c>
      <c r="P1157">
        <f t="shared" si="128"/>
        <v>14.715292599176774</v>
      </c>
      <c r="Q1157">
        <f t="shared" si="131"/>
        <v>216.53983627938672</v>
      </c>
      <c r="R1157">
        <f t="shared" si="132"/>
        <v>85.105208584329901</v>
      </c>
    </row>
    <row r="1158" spans="1:18" x14ac:dyDescent="0.25">
      <c r="A1158" s="10">
        <v>43870.663194444445</v>
      </c>
      <c r="B1158" s="11">
        <v>43870</v>
      </c>
      <c r="C1158" s="12">
        <v>0.66319444444444442</v>
      </c>
      <c r="D1158">
        <v>0.875</v>
      </c>
      <c r="E1158">
        <v>2.69</v>
      </c>
      <c r="F1158">
        <v>49.725000000000001</v>
      </c>
      <c r="G1158">
        <v>53.799399999999991</v>
      </c>
      <c r="I1158">
        <f t="shared" si="126"/>
        <v>21.175548841295726</v>
      </c>
      <c r="J1158">
        <f t="shared" si="127"/>
        <v>28.549451158704276</v>
      </c>
      <c r="K1158">
        <f t="shared" si="129"/>
        <v>815.07116146324097</v>
      </c>
      <c r="L1158">
        <f t="shared" si="130"/>
        <v>134.82272111421383</v>
      </c>
      <c r="O1158">
        <f>VLOOKUP(D1158,'Manning''s Flow'!I$6:J$3604,2,TRUE)</f>
        <v>21.274499037236911</v>
      </c>
      <c r="P1158">
        <f t="shared" si="128"/>
        <v>28.45050096276309</v>
      </c>
      <c r="Q1158">
        <f t="shared" si="131"/>
        <v>809.43100503218352</v>
      </c>
      <c r="R1158">
        <f t="shared" si="132"/>
        <v>133.73053303377895</v>
      </c>
    </row>
    <row r="1159" spans="1:18" x14ac:dyDescent="0.25">
      <c r="A1159" s="10">
        <v>43870.666666666664</v>
      </c>
      <c r="B1159" s="11">
        <v>43870</v>
      </c>
      <c r="C1159" s="12">
        <v>0.66666666666666663</v>
      </c>
      <c r="D1159">
        <v>1.1080000000000001</v>
      </c>
      <c r="E1159">
        <v>3</v>
      </c>
      <c r="F1159">
        <v>78.647999999999996</v>
      </c>
      <c r="G1159">
        <v>52.245799999999996</v>
      </c>
      <c r="I1159">
        <f t="shared" si="126"/>
        <v>38.03424754590592</v>
      </c>
      <c r="J1159">
        <f t="shared" si="127"/>
        <v>40.613752454094076</v>
      </c>
      <c r="K1159">
        <f t="shared" si="129"/>
        <v>1649.4768884024327</v>
      </c>
      <c r="L1159">
        <f t="shared" si="130"/>
        <v>106.78205847262994</v>
      </c>
      <c r="O1159">
        <f>VLOOKUP(D1159,'Manning''s Flow'!I$6:J$3604,2,TRUE)</f>
        <v>35.197172737837796</v>
      </c>
      <c r="P1159">
        <f t="shared" si="128"/>
        <v>43.4508272621622</v>
      </c>
      <c r="Q1159">
        <f t="shared" si="131"/>
        <v>1887.9743897662579</v>
      </c>
      <c r="R1159">
        <f t="shared" si="132"/>
        <v>123.44976565532926</v>
      </c>
    </row>
    <row r="1160" spans="1:18" x14ac:dyDescent="0.25">
      <c r="A1160" s="10">
        <v>43870.670138888891</v>
      </c>
      <c r="B1160" s="11">
        <v>43870</v>
      </c>
      <c r="C1160" s="12">
        <v>0.67013888888888884</v>
      </c>
      <c r="D1160">
        <v>0.97299999999999998</v>
      </c>
      <c r="E1160">
        <v>2.3199999999999998</v>
      </c>
      <c r="F1160">
        <v>50.149000000000001</v>
      </c>
      <c r="G1160">
        <v>59.0702</v>
      </c>
      <c r="I1160">
        <f t="shared" si="126"/>
        <v>27.555113911076397</v>
      </c>
      <c r="J1160">
        <f t="shared" si="127"/>
        <v>22.593886088923604</v>
      </c>
      <c r="K1160">
        <f t="shared" si="129"/>
        <v>510.48368859925557</v>
      </c>
      <c r="L1160">
        <f t="shared" si="130"/>
        <v>81.995255624189184</v>
      </c>
      <c r="O1160">
        <f>VLOOKUP(D1160,'Manning''s Flow'!I$6:J$3604,2,TRUE)</f>
        <v>26.874350616530776</v>
      </c>
      <c r="P1160">
        <f t="shared" si="128"/>
        <v>23.274649383469225</v>
      </c>
      <c r="Q1160">
        <f t="shared" si="131"/>
        <v>541.70930392342439</v>
      </c>
      <c r="R1160">
        <f t="shared" si="132"/>
        <v>86.605439199534274</v>
      </c>
    </row>
    <row r="1161" spans="1:18" x14ac:dyDescent="0.25">
      <c r="A1161" s="10">
        <v>43870.673611111109</v>
      </c>
      <c r="B1161" s="11">
        <v>43870</v>
      </c>
      <c r="C1161" s="12">
        <v>0.67361111111111116</v>
      </c>
      <c r="D1161">
        <v>1.016</v>
      </c>
      <c r="E1161">
        <v>2.2000000000000002</v>
      </c>
      <c r="F1161">
        <v>50.701000000000001</v>
      </c>
      <c r="G1161">
        <v>68.695399999999992</v>
      </c>
      <c r="I1161">
        <f t="shared" si="126"/>
        <v>30.675385629269577</v>
      </c>
      <c r="J1161">
        <f t="shared" si="127"/>
        <v>20.025614370730423</v>
      </c>
      <c r="K1161">
        <f t="shared" si="129"/>
        <v>401.02523092520482</v>
      </c>
      <c r="L1161">
        <f t="shared" si="130"/>
        <v>65.282355738741074</v>
      </c>
      <c r="O1161">
        <f>VLOOKUP(D1161,'Manning''s Flow'!I$6:J$3604,2,TRUE)</f>
        <v>29.30899158840484</v>
      </c>
      <c r="P1161">
        <f t="shared" si="128"/>
        <v>21.39200841159516</v>
      </c>
      <c r="Q1161">
        <f t="shared" si="131"/>
        <v>457.61802388175812</v>
      </c>
      <c r="R1161">
        <f t="shared" si="132"/>
        <v>72.987869088127283</v>
      </c>
    </row>
    <row r="1162" spans="1:18" x14ac:dyDescent="0.25">
      <c r="A1162" s="10">
        <v>43870.677083333336</v>
      </c>
      <c r="B1162" s="11">
        <v>43870</v>
      </c>
      <c r="C1162" s="12">
        <v>0.67708333333333337</v>
      </c>
      <c r="D1162">
        <v>0.98899999999999999</v>
      </c>
      <c r="E1162">
        <v>2.98</v>
      </c>
      <c r="F1162">
        <v>66.128</v>
      </c>
      <c r="G1162">
        <v>78.622</v>
      </c>
      <c r="I1162">
        <f t="shared" si="126"/>
        <v>28.6928323029572</v>
      </c>
      <c r="J1162">
        <f t="shared" si="127"/>
        <v>37.4351676970428</v>
      </c>
      <c r="K1162">
        <f t="shared" si="129"/>
        <v>1401.3917805057167</v>
      </c>
      <c r="L1162">
        <f t="shared" si="130"/>
        <v>130.46870835816574</v>
      </c>
      <c r="O1162">
        <f>VLOOKUP(D1162,'Manning''s Flow'!I$6:J$3604,2,TRUE)</f>
        <v>27.472536241234192</v>
      </c>
      <c r="P1162">
        <f t="shared" si="128"/>
        <v>38.655463758765805</v>
      </c>
      <c r="Q1162">
        <f t="shared" si="131"/>
        <v>1494.2448784052565</v>
      </c>
      <c r="R1162">
        <f t="shared" si="132"/>
        <v>140.7058431712864</v>
      </c>
    </row>
    <row r="1163" spans="1:18" x14ac:dyDescent="0.25">
      <c r="A1163" s="10">
        <v>43870.680555555555</v>
      </c>
      <c r="B1163" s="11">
        <v>43870</v>
      </c>
      <c r="C1163" s="12">
        <v>0.68055555555555547</v>
      </c>
      <c r="D1163">
        <v>1.1890000000000001</v>
      </c>
      <c r="E1163">
        <v>3.35</v>
      </c>
      <c r="F1163">
        <v>97.850999999999999</v>
      </c>
      <c r="G1163">
        <v>95.306600000000003</v>
      </c>
      <c r="I1163">
        <f t="shared" si="126"/>
        <v>45.30911795252694</v>
      </c>
      <c r="J1163">
        <f t="shared" si="127"/>
        <v>52.541882047473059</v>
      </c>
      <c r="K1163">
        <f t="shared" si="129"/>
        <v>2760.6493690905718</v>
      </c>
      <c r="L1163">
        <f t="shared" si="130"/>
        <v>115.96315360304371</v>
      </c>
      <c r="O1163">
        <f>VLOOKUP(D1163,'Manning''s Flow'!I$6:J$3604,2,TRUE)</f>
        <v>40.911243378242318</v>
      </c>
      <c r="P1163">
        <f t="shared" si="128"/>
        <v>56.939756621757681</v>
      </c>
      <c r="Q1163">
        <f t="shared" si="131"/>
        <v>3242.1358841449978</v>
      </c>
      <c r="R1163">
        <f t="shared" si="132"/>
        <v>139.17874872519701</v>
      </c>
    </row>
    <row r="1164" spans="1:18" x14ac:dyDescent="0.25">
      <c r="A1164" s="10">
        <v>43870.684027777781</v>
      </c>
      <c r="B1164" s="11">
        <v>43870</v>
      </c>
      <c r="C1164" s="12">
        <v>0.68402777777777779</v>
      </c>
      <c r="D1164">
        <v>1.3879999999999999</v>
      </c>
      <c r="E1164">
        <v>3.49</v>
      </c>
      <c r="F1164">
        <v>128.28100000000001</v>
      </c>
      <c r="G1164">
        <v>112.5436</v>
      </c>
      <c r="I1164">
        <f t="shared" si="126"/>
        <v>66.512122769891846</v>
      </c>
      <c r="J1164">
        <f t="shared" si="127"/>
        <v>61.76887723010816</v>
      </c>
      <c r="K1164">
        <f t="shared" si="129"/>
        <v>3815.3941942681745</v>
      </c>
      <c r="L1164">
        <f t="shared" si="130"/>
        <v>92.868599975084805</v>
      </c>
      <c r="O1164">
        <f>VLOOKUP(D1164,'Manning''s Flow'!I$6:J$3604,2,TRUE)</f>
        <v>57.193974808992451</v>
      </c>
      <c r="P1164">
        <f t="shared" si="128"/>
        <v>71.087025191007555</v>
      </c>
      <c r="Q1164">
        <f t="shared" si="131"/>
        <v>5053.3651505069429</v>
      </c>
      <c r="R1164">
        <f t="shared" si="132"/>
        <v>124.29110833512263</v>
      </c>
    </row>
    <row r="1165" spans="1:18" x14ac:dyDescent="0.25">
      <c r="A1165" s="10">
        <v>43870.6875</v>
      </c>
      <c r="B1165" s="11">
        <v>43870</v>
      </c>
      <c r="C1165" s="12">
        <v>0.6875</v>
      </c>
      <c r="D1165">
        <v>1.415</v>
      </c>
      <c r="E1165">
        <v>3.54</v>
      </c>
      <c r="F1165">
        <v>133.572</v>
      </c>
      <c r="G1165">
        <v>128.7132</v>
      </c>
      <c r="I1165">
        <f t="shared" si="126"/>
        <v>69.767943834149833</v>
      </c>
      <c r="J1165">
        <f t="shared" si="127"/>
        <v>63.80405616585017</v>
      </c>
      <c r="K1165">
        <f t="shared" si="129"/>
        <v>4070.9575832149631</v>
      </c>
      <c r="L1165">
        <f t="shared" si="130"/>
        <v>91.451822512532644</v>
      </c>
      <c r="O1165">
        <f>VLOOKUP(D1165,'Manning''s Flow'!I$6:J$3604,2,TRUE)</f>
        <v>59.884349382456072</v>
      </c>
      <c r="P1165">
        <f t="shared" si="128"/>
        <v>73.687650617543937</v>
      </c>
      <c r="Q1165">
        <f t="shared" si="131"/>
        <v>5429.8698535332232</v>
      </c>
      <c r="R1165">
        <f t="shared" si="132"/>
        <v>123.04993103779421</v>
      </c>
    </row>
    <row r="1166" spans="1:18" x14ac:dyDescent="0.25">
      <c r="A1166" s="10">
        <v>43870.690972222219</v>
      </c>
      <c r="B1166" s="11">
        <v>43870</v>
      </c>
      <c r="C1166" s="12">
        <v>0.69097222222222221</v>
      </c>
      <c r="D1166">
        <v>1.42</v>
      </c>
      <c r="E1166">
        <v>3.61</v>
      </c>
      <c r="F1166">
        <v>136.886</v>
      </c>
      <c r="G1166">
        <v>133.05900000000003</v>
      </c>
      <c r="I1166">
        <f t="shared" si="126"/>
        <v>70.381086385786645</v>
      </c>
      <c r="J1166">
        <f t="shared" si="127"/>
        <v>66.504913614213351</v>
      </c>
      <c r="K1166">
        <f t="shared" si="129"/>
        <v>4422.9035348339803</v>
      </c>
      <c r="L1166">
        <f t="shared" si="130"/>
        <v>94.492593151622501</v>
      </c>
      <c r="O1166">
        <f>VLOOKUP(D1166,'Manning''s Flow'!I$6:J$3604,2,TRUE)</f>
        <v>60.795589103699712</v>
      </c>
      <c r="P1166">
        <f t="shared" si="128"/>
        <v>76.090410896300284</v>
      </c>
      <c r="Q1166">
        <f t="shared" si="131"/>
        <v>5789.7506303678128</v>
      </c>
      <c r="R1166">
        <f t="shared" si="132"/>
        <v>125.15778203335117</v>
      </c>
    </row>
    <row r="1167" spans="1:18" x14ac:dyDescent="0.25">
      <c r="A1167" s="10">
        <v>43870.694444444445</v>
      </c>
      <c r="B1167" s="11">
        <v>43870</v>
      </c>
      <c r="C1167" s="12">
        <v>0.69444444444444453</v>
      </c>
      <c r="D1167">
        <v>1.411</v>
      </c>
      <c r="E1167">
        <v>3.91</v>
      </c>
      <c r="F1167">
        <v>146.976</v>
      </c>
      <c r="G1167">
        <v>133.88</v>
      </c>
      <c r="I1167">
        <f t="shared" si="126"/>
        <v>69.279733668863798</v>
      </c>
      <c r="J1167">
        <f t="shared" si="127"/>
        <v>77.696266331136201</v>
      </c>
      <c r="K1167">
        <f t="shared" si="129"/>
        <v>6036.7098017988492</v>
      </c>
      <c r="L1167">
        <f t="shared" si="130"/>
        <v>112.14862156153902</v>
      </c>
      <c r="O1167">
        <f>VLOOKUP(D1167,'Manning''s Flow'!I$6:J$3604,2,TRUE)</f>
        <v>59.884349382456072</v>
      </c>
      <c r="P1167">
        <f t="shared" si="128"/>
        <v>87.091650617543934</v>
      </c>
      <c r="Q1167">
        <f t="shared" si="131"/>
        <v>7584.9556072883406</v>
      </c>
      <c r="R1167">
        <f t="shared" si="132"/>
        <v>145.43307477772919</v>
      </c>
    </row>
    <row r="1168" spans="1:18" x14ac:dyDescent="0.25">
      <c r="A1168" s="10">
        <v>43870.697916666664</v>
      </c>
      <c r="B1168" s="11">
        <v>43870</v>
      </c>
      <c r="C1168" s="12">
        <v>0.69791666666666663</v>
      </c>
      <c r="D1168">
        <v>1.22</v>
      </c>
      <c r="E1168">
        <v>3.95</v>
      </c>
      <c r="F1168">
        <v>119.58</v>
      </c>
      <c r="G1168">
        <v>132.93940000000001</v>
      </c>
      <c r="I1168">
        <f t="shared" si="126"/>
        <v>48.296281603269904</v>
      </c>
      <c r="J1168">
        <f t="shared" si="127"/>
        <v>71.283718396730094</v>
      </c>
      <c r="K1168">
        <f t="shared" si="129"/>
        <v>5081.3685084643166</v>
      </c>
      <c r="L1168">
        <f t="shared" si="130"/>
        <v>147.59670109241665</v>
      </c>
      <c r="O1168">
        <f>VLOOKUP(D1168,'Manning''s Flow'!I$6:J$3604,2,TRUE)</f>
        <v>43.938792557965485</v>
      </c>
      <c r="P1168">
        <f t="shared" si="128"/>
        <v>75.641207442034514</v>
      </c>
      <c r="Q1168">
        <f t="shared" si="131"/>
        <v>5721.5922632888978</v>
      </c>
      <c r="R1168">
        <f t="shared" si="132"/>
        <v>172.15131103624702</v>
      </c>
    </row>
    <row r="1169" spans="1:18" x14ac:dyDescent="0.25">
      <c r="A1169" s="10">
        <v>43870.701388888891</v>
      </c>
      <c r="B1169" s="11">
        <v>43870</v>
      </c>
      <c r="C1169" s="12">
        <v>0.70138888888888884</v>
      </c>
      <c r="D1169">
        <v>1.3320000000000001</v>
      </c>
      <c r="E1169">
        <v>3.83</v>
      </c>
      <c r="F1169">
        <v>132.386</v>
      </c>
      <c r="G1169">
        <v>129.8098</v>
      </c>
      <c r="I1169">
        <f t="shared" si="126"/>
        <v>60.052996048659971</v>
      </c>
      <c r="J1169">
        <f t="shared" si="127"/>
        <v>72.333003951340032</v>
      </c>
      <c r="K1169">
        <f t="shared" si="129"/>
        <v>5232.0634606245731</v>
      </c>
      <c r="L1169">
        <f t="shared" si="130"/>
        <v>120.44861823834697</v>
      </c>
      <c r="O1169">
        <f>VLOOKUP(D1169,'Manning''s Flow'!I$6:J$3604,2,TRUE)</f>
        <v>52.854238757630334</v>
      </c>
      <c r="P1169">
        <f t="shared" si="128"/>
        <v>79.531761242369669</v>
      </c>
      <c r="Q1169">
        <f t="shared" si="131"/>
        <v>6325.3010463132941</v>
      </c>
      <c r="R1169">
        <f t="shared" si="132"/>
        <v>150.47376163541475</v>
      </c>
    </row>
    <row r="1170" spans="1:18" x14ac:dyDescent="0.25">
      <c r="A1170" s="10">
        <v>43870.704861111109</v>
      </c>
      <c r="B1170" s="11">
        <v>43870</v>
      </c>
      <c r="C1170" s="12">
        <v>0.70486111111111116</v>
      </c>
      <c r="D1170">
        <v>1.319</v>
      </c>
      <c r="E1170">
        <v>3.79</v>
      </c>
      <c r="F1170">
        <v>128.869</v>
      </c>
      <c r="G1170">
        <v>114.05620000000002</v>
      </c>
      <c r="I1170">
        <f t="shared" si="126"/>
        <v>58.609597511937807</v>
      </c>
      <c r="J1170">
        <f t="shared" si="127"/>
        <v>70.259402488062193</v>
      </c>
      <c r="K1170">
        <f t="shared" si="129"/>
        <v>4936.3836379795202</v>
      </c>
      <c r="L1170">
        <f t="shared" si="130"/>
        <v>119.87695782034933</v>
      </c>
      <c r="O1170">
        <f>VLOOKUP(D1170,'Manning''s Flow'!I$6:J$3604,2,TRUE)</f>
        <v>51.168716506341468</v>
      </c>
      <c r="P1170">
        <f t="shared" si="128"/>
        <v>77.700283493658532</v>
      </c>
      <c r="Q1170">
        <f t="shared" si="131"/>
        <v>6037.3340549949044</v>
      </c>
      <c r="R1170">
        <f t="shared" si="132"/>
        <v>151.85114812099877</v>
      </c>
    </row>
    <row r="1171" spans="1:18" x14ac:dyDescent="0.25">
      <c r="A1171" s="10">
        <v>43870.708333333336</v>
      </c>
      <c r="B1171" s="11">
        <v>43870</v>
      </c>
      <c r="C1171" s="12">
        <v>0.70833333333333337</v>
      </c>
      <c r="D1171">
        <v>1.3360000000000001</v>
      </c>
      <c r="E1171">
        <v>3.49</v>
      </c>
      <c r="F1171">
        <v>121.238</v>
      </c>
      <c r="G1171">
        <v>97.794800000000009</v>
      </c>
      <c r="I1171">
        <f t="shared" si="126"/>
        <v>60.501340776187497</v>
      </c>
      <c r="J1171">
        <f t="shared" si="127"/>
        <v>60.736659223812502</v>
      </c>
      <c r="K1171">
        <f t="shared" si="129"/>
        <v>3688.9417736695282</v>
      </c>
      <c r="L1171">
        <f t="shared" si="130"/>
        <v>100.38894749208207</v>
      </c>
      <c r="O1171">
        <f>VLOOKUP(D1171,'Manning''s Flow'!I$6:J$3604,2,TRUE)</f>
        <v>52.854238757630334</v>
      </c>
      <c r="P1171">
        <f t="shared" si="128"/>
        <v>68.383761242369673</v>
      </c>
      <c r="Q1171">
        <f t="shared" si="131"/>
        <v>4676.3388016534209</v>
      </c>
      <c r="R1171">
        <f t="shared" si="132"/>
        <v>129.38179198068084</v>
      </c>
    </row>
    <row r="1172" spans="1:18" x14ac:dyDescent="0.25">
      <c r="A1172" s="10">
        <v>43870.711805555555</v>
      </c>
      <c r="B1172" s="11">
        <v>43870</v>
      </c>
      <c r="C1172" s="12">
        <v>0.71180555555555547</v>
      </c>
      <c r="D1172">
        <v>1.3009999999999999</v>
      </c>
      <c r="E1172">
        <v>2.0499999999999998</v>
      </c>
      <c r="F1172">
        <v>68.207999999999998</v>
      </c>
      <c r="G1172">
        <v>76.565600000000003</v>
      </c>
      <c r="I1172">
        <f t="shared" si="126"/>
        <v>56.645545181393523</v>
      </c>
      <c r="J1172">
        <f t="shared" si="127"/>
        <v>11.562454818606476</v>
      </c>
      <c r="K1172">
        <f t="shared" si="129"/>
        <v>133.69036143231611</v>
      </c>
      <c r="L1172">
        <f t="shared" si="130"/>
        <v>20.411940218035749</v>
      </c>
      <c r="O1172">
        <f>VLOOKUP(D1172,'Manning''s Flow'!I$6:J$3604,2,TRUE)</f>
        <v>50.336730624327146</v>
      </c>
      <c r="P1172">
        <f t="shared" si="128"/>
        <v>17.871269375672853</v>
      </c>
      <c r="Q1172">
        <f t="shared" si="131"/>
        <v>319.38226909786238</v>
      </c>
      <c r="R1172">
        <f t="shared" si="132"/>
        <v>35.503436862138763</v>
      </c>
    </row>
    <row r="1173" spans="1:18" x14ac:dyDescent="0.25">
      <c r="A1173" s="10">
        <v>43870.715277777781</v>
      </c>
      <c r="B1173" s="11">
        <v>43870</v>
      </c>
      <c r="C1173" s="12">
        <v>0.71527777777777779</v>
      </c>
      <c r="D1173">
        <v>1.008</v>
      </c>
      <c r="E1173">
        <v>1.68</v>
      </c>
      <c r="F1173">
        <v>38.273000000000003</v>
      </c>
      <c r="G1173">
        <v>56.097000000000001</v>
      </c>
      <c r="I1173">
        <f t="shared" si="126"/>
        <v>30.079713477401864</v>
      </c>
      <c r="J1173">
        <f t="shared" si="127"/>
        <v>8.1932865225981395</v>
      </c>
      <c r="K1173">
        <f t="shared" si="129"/>
        <v>67.129944041388313</v>
      </c>
      <c r="L1173">
        <f t="shared" si="130"/>
        <v>27.23857901357189</v>
      </c>
      <c r="O1173">
        <f>VLOOKUP(D1173,'Manning''s Flow'!I$6:J$3604,2,TRUE)</f>
        <v>28.689849066895281</v>
      </c>
      <c r="P1173">
        <f t="shared" si="128"/>
        <v>9.5831509331047222</v>
      </c>
      <c r="Q1173">
        <f t="shared" si="131"/>
        <v>91.836781806665911</v>
      </c>
      <c r="R1173">
        <f t="shared" si="132"/>
        <v>33.402583996729888</v>
      </c>
    </row>
    <row r="1174" spans="1:18" x14ac:dyDescent="0.25">
      <c r="A1174" s="10">
        <v>43870.71875</v>
      </c>
      <c r="B1174" s="11">
        <v>43870</v>
      </c>
      <c r="C1174" s="12">
        <v>0.71875</v>
      </c>
      <c r="D1174">
        <v>0.79500000000000004</v>
      </c>
      <c r="E1174">
        <v>1.64</v>
      </c>
      <c r="F1174">
        <v>26.24</v>
      </c>
      <c r="G1174">
        <v>37.36</v>
      </c>
      <c r="I1174">
        <f t="shared" si="126"/>
        <v>16.693223132605432</v>
      </c>
      <c r="J1174">
        <f t="shared" si="127"/>
        <v>9.5467768673945663</v>
      </c>
      <c r="K1174">
        <f t="shared" si="129"/>
        <v>91.140948555820003</v>
      </c>
      <c r="L1174">
        <f t="shared" si="130"/>
        <v>57.189536086339551</v>
      </c>
      <c r="O1174">
        <f>VLOOKUP(D1174,'Manning''s Flow'!I$6:J$3604,2,TRUE)</f>
        <v>17.290707400823226</v>
      </c>
      <c r="P1174">
        <f t="shared" si="128"/>
        <v>8.949292599176772</v>
      </c>
      <c r="Q1174">
        <f t="shared" si="131"/>
        <v>80.089838025680137</v>
      </c>
      <c r="R1174">
        <f t="shared" si="132"/>
        <v>51.757816448566395</v>
      </c>
    </row>
    <row r="1175" spans="1:18" x14ac:dyDescent="0.25">
      <c r="A1175" s="10">
        <v>43870.722222222219</v>
      </c>
      <c r="B1175" s="11">
        <v>43870</v>
      </c>
      <c r="C1175" s="12">
        <v>0.72222222222222221</v>
      </c>
      <c r="D1175">
        <v>0.77800000000000002</v>
      </c>
      <c r="E1175">
        <v>1.71</v>
      </c>
      <c r="F1175">
        <v>26.526</v>
      </c>
      <c r="G1175">
        <v>28.28</v>
      </c>
      <c r="I1175">
        <f t="shared" si="126"/>
        <v>15.821712458122883</v>
      </c>
      <c r="J1175">
        <f t="shared" si="127"/>
        <v>10.704287541877116</v>
      </c>
      <c r="K1175">
        <f t="shared" si="129"/>
        <v>114.58177177918564</v>
      </c>
      <c r="L1175">
        <f t="shared" si="130"/>
        <v>67.655682469324148</v>
      </c>
      <c r="O1175">
        <f>VLOOKUP(D1175,'Manning''s Flow'!I$6:J$3604,2,TRUE)</f>
        <v>16.363028339795683</v>
      </c>
      <c r="P1175">
        <f t="shared" si="128"/>
        <v>10.162971660204317</v>
      </c>
      <c r="Q1175">
        <f t="shared" si="131"/>
        <v>103.28599296611608</v>
      </c>
      <c r="R1175">
        <f t="shared" si="132"/>
        <v>62.109356832729269</v>
      </c>
    </row>
    <row r="1176" spans="1:18" x14ac:dyDescent="0.25">
      <c r="A1176" s="10">
        <v>43870.725694444445</v>
      </c>
      <c r="B1176" s="11">
        <v>43870</v>
      </c>
      <c r="C1176" s="12">
        <v>0.72569444444444453</v>
      </c>
      <c r="D1176">
        <v>0.76900000000000002</v>
      </c>
      <c r="E1176">
        <v>1.81</v>
      </c>
      <c r="F1176">
        <v>27.553000000000001</v>
      </c>
      <c r="G1176">
        <v>24.815400000000004</v>
      </c>
      <c r="I1176">
        <f t="shared" si="126"/>
        <v>15.371575327652826</v>
      </c>
      <c r="J1176">
        <f t="shared" si="127"/>
        <v>12.181424672347175</v>
      </c>
      <c r="K1176">
        <f t="shared" si="129"/>
        <v>148.38710704806849</v>
      </c>
      <c r="L1176">
        <f t="shared" si="130"/>
        <v>79.246429937686983</v>
      </c>
      <c r="O1176">
        <f>VLOOKUP(D1176,'Manning''s Flow'!I$6:J$3604,2,TRUE)</f>
        <v>15.909372505584862</v>
      </c>
      <c r="P1176">
        <f t="shared" si="128"/>
        <v>11.643627494415139</v>
      </c>
      <c r="Q1176">
        <f t="shared" si="131"/>
        <v>135.57406122870015</v>
      </c>
      <c r="R1176">
        <f t="shared" si="132"/>
        <v>73.187220239690362</v>
      </c>
    </row>
    <row r="1177" spans="1:18" x14ac:dyDescent="0.25">
      <c r="A1177" s="10">
        <v>43870.729166666664</v>
      </c>
      <c r="B1177" s="11">
        <v>43870</v>
      </c>
      <c r="C1177" s="12">
        <v>0.72916666666666663</v>
      </c>
      <c r="D1177">
        <v>0.79500000000000004</v>
      </c>
      <c r="E1177">
        <v>1.43</v>
      </c>
      <c r="F1177">
        <v>22.808</v>
      </c>
      <c r="G1177">
        <v>23.172599999999999</v>
      </c>
      <c r="I1177">
        <f t="shared" si="126"/>
        <v>16.693223132605432</v>
      </c>
      <c r="J1177">
        <f t="shared" si="127"/>
        <v>6.1147768673945677</v>
      </c>
      <c r="K1177">
        <f t="shared" si="129"/>
        <v>37.390496138023721</v>
      </c>
      <c r="L1177">
        <f t="shared" si="130"/>
        <v>36.630294933583571</v>
      </c>
      <c r="O1177">
        <f>VLOOKUP(D1177,'Manning''s Flow'!I$6:J$3604,2,TRUE)</f>
        <v>17.290707400823226</v>
      </c>
      <c r="P1177">
        <f t="shared" si="128"/>
        <v>5.5172925991767734</v>
      </c>
      <c r="Q1177">
        <f t="shared" si="131"/>
        <v>30.440517624930795</v>
      </c>
      <c r="R1177">
        <f t="shared" si="132"/>
        <v>31.909004480141107</v>
      </c>
    </row>
    <row r="1178" spans="1:18" x14ac:dyDescent="0.25">
      <c r="A1178" s="10">
        <v>43870.732638888891</v>
      </c>
      <c r="B1178" s="11">
        <v>43870</v>
      </c>
      <c r="C1178" s="12">
        <v>0.73263888888888884</v>
      </c>
      <c r="D1178">
        <v>0.76100000000000001</v>
      </c>
      <c r="E1178">
        <v>1.4</v>
      </c>
      <c r="F1178">
        <v>20.95</v>
      </c>
      <c r="G1178">
        <v>32.090999999999994</v>
      </c>
      <c r="I1178">
        <f t="shared" si="126"/>
        <v>14.977946628892223</v>
      </c>
      <c r="J1178">
        <f t="shared" si="127"/>
        <v>5.9720533711077763</v>
      </c>
      <c r="K1178">
        <f t="shared" si="129"/>
        <v>35.665421467359756</v>
      </c>
      <c r="L1178">
        <f t="shared" si="130"/>
        <v>39.872310397927173</v>
      </c>
      <c r="O1178">
        <f>VLOOKUP(D1178,'Manning''s Flow'!I$6:J$3604,2,TRUE)</f>
        <v>15.909372505584862</v>
      </c>
      <c r="P1178">
        <f t="shared" si="128"/>
        <v>5.040627494415137</v>
      </c>
      <c r="Q1178">
        <f t="shared" si="131"/>
        <v>25.407925537453821</v>
      </c>
      <c r="R1178">
        <f t="shared" si="132"/>
        <v>31.683383443600079</v>
      </c>
    </row>
    <row r="1179" spans="1:18" x14ac:dyDescent="0.25">
      <c r="A1179" s="10">
        <v>43870.736111111109</v>
      </c>
      <c r="B1179" s="11">
        <v>43870</v>
      </c>
      <c r="C1179" s="12">
        <v>0.73611111111111116</v>
      </c>
      <c r="D1179">
        <v>0.66700000000000004</v>
      </c>
      <c r="E1179">
        <v>1.46</v>
      </c>
      <c r="F1179">
        <v>18.026</v>
      </c>
      <c r="G1179">
        <v>53.306999999999995</v>
      </c>
      <c r="I1179">
        <f t="shared" si="126"/>
        <v>10.799808202097136</v>
      </c>
      <c r="J1179">
        <f t="shared" si="127"/>
        <v>7.2261917979028638</v>
      </c>
      <c r="K1179">
        <f t="shared" si="129"/>
        <v>52.217847900078624</v>
      </c>
      <c r="L1179">
        <f t="shared" si="130"/>
        <v>66.910371579558813</v>
      </c>
      <c r="O1179">
        <f>VLOOKUP(D1179,'Manning''s Flow'!I$6:J$3604,2,TRUE)</f>
        <v>11.743541223132386</v>
      </c>
      <c r="P1179">
        <f t="shared" si="128"/>
        <v>6.2824587768676139</v>
      </c>
      <c r="Q1179">
        <f t="shared" si="131"/>
        <v>39.469288283040918</v>
      </c>
      <c r="R1179">
        <f t="shared" si="132"/>
        <v>53.497140747396102</v>
      </c>
    </row>
    <row r="1180" spans="1:18" x14ac:dyDescent="0.25">
      <c r="A1180" s="10">
        <v>43870.739583333336</v>
      </c>
      <c r="B1180" s="11">
        <v>43870</v>
      </c>
      <c r="C1180" s="12">
        <v>0.73958333333333337</v>
      </c>
      <c r="D1180">
        <v>1.083</v>
      </c>
      <c r="E1180">
        <v>2.8</v>
      </c>
      <c r="F1180">
        <v>71.117999999999995</v>
      </c>
      <c r="G1180">
        <v>69.9148</v>
      </c>
      <c r="I1180">
        <f t="shared" si="126"/>
        <v>35.940891767438046</v>
      </c>
      <c r="J1180">
        <f t="shared" si="127"/>
        <v>35.177108232561949</v>
      </c>
      <c r="K1180">
        <f t="shared" si="129"/>
        <v>1237.4289436053775</v>
      </c>
      <c r="L1180">
        <f t="shared" si="130"/>
        <v>97.874889861335959</v>
      </c>
      <c r="O1180">
        <f>VLOOKUP(D1180,'Manning''s Flow'!I$6:J$3604,2,TRUE)</f>
        <v>33.839416777229324</v>
      </c>
      <c r="P1180">
        <f t="shared" si="128"/>
        <v>37.278583222770671</v>
      </c>
      <c r="Q1180">
        <f t="shared" si="131"/>
        <v>1389.692767097039</v>
      </c>
      <c r="R1180">
        <f t="shared" si="132"/>
        <v>110.1631965709751</v>
      </c>
    </row>
    <row r="1181" spans="1:18" x14ac:dyDescent="0.25">
      <c r="A1181" s="10">
        <v>43870.743055555555</v>
      </c>
      <c r="B1181" s="11">
        <v>43870</v>
      </c>
      <c r="C1181" s="12">
        <v>0.74305555555555547</v>
      </c>
      <c r="D1181">
        <v>1.3680000000000001</v>
      </c>
      <c r="E1181">
        <v>3.72</v>
      </c>
      <c r="F1181">
        <v>133.63300000000001</v>
      </c>
      <c r="G1181">
        <v>78.3262</v>
      </c>
      <c r="I1181">
        <f t="shared" si="126"/>
        <v>64.160046836967481</v>
      </c>
      <c r="J1181">
        <f t="shared" si="127"/>
        <v>69.472953163032528</v>
      </c>
      <c r="K1181">
        <f t="shared" si="129"/>
        <v>4826.4912211929113</v>
      </c>
      <c r="L1181">
        <f t="shared" si="130"/>
        <v>108.28070830366644</v>
      </c>
      <c r="O1181">
        <f>VLOOKUP(D1181,'Manning''s Flow'!I$6:J$3604,2,TRUE)</f>
        <v>55.436469327408993</v>
      </c>
      <c r="P1181">
        <f t="shared" si="128"/>
        <v>78.196530672591024</v>
      </c>
      <c r="Q1181">
        <f t="shared" si="131"/>
        <v>6114.6974092294686</v>
      </c>
      <c r="R1181">
        <f t="shared" si="132"/>
        <v>141.05611634601152</v>
      </c>
    </row>
    <row r="1182" spans="1:18" x14ac:dyDescent="0.25">
      <c r="A1182" s="10">
        <v>43870.746527777781</v>
      </c>
      <c r="B1182" s="11">
        <v>43870</v>
      </c>
      <c r="C1182" s="12">
        <v>0.74652777777777779</v>
      </c>
      <c r="D1182">
        <v>1.294</v>
      </c>
      <c r="E1182">
        <v>3.2</v>
      </c>
      <c r="F1182">
        <v>105.84699999999999</v>
      </c>
      <c r="G1182">
        <v>82.632599999999996</v>
      </c>
      <c r="I1182">
        <f t="shared" si="126"/>
        <v>55.892516669535993</v>
      </c>
      <c r="J1182">
        <f t="shared" si="127"/>
        <v>49.954483330464001</v>
      </c>
      <c r="K1182">
        <f t="shared" si="129"/>
        <v>2495.4504048136059</v>
      </c>
      <c r="L1182">
        <f t="shared" si="130"/>
        <v>89.375977871634291</v>
      </c>
      <c r="O1182">
        <f>VLOOKUP(D1182,'Manning''s Flow'!I$6:J$3604,2,TRUE)</f>
        <v>49.511921769226284</v>
      </c>
      <c r="P1182">
        <f t="shared" si="128"/>
        <v>56.335078230773711</v>
      </c>
      <c r="Q1182">
        <f t="shared" si="131"/>
        <v>3173.6410392673938</v>
      </c>
      <c r="R1182">
        <f t="shared" si="132"/>
        <v>113.7808354386848</v>
      </c>
    </row>
    <row r="1183" spans="1:18" x14ac:dyDescent="0.25">
      <c r="A1183" s="10">
        <v>43870.75</v>
      </c>
      <c r="B1183" s="11">
        <v>43870</v>
      </c>
      <c r="C1183" s="12">
        <v>0.75</v>
      </c>
      <c r="D1183">
        <v>1.1259999999999999</v>
      </c>
      <c r="E1183">
        <v>2.34</v>
      </c>
      <c r="F1183">
        <v>63.006999999999998</v>
      </c>
      <c r="G1183">
        <v>76.411599999999993</v>
      </c>
      <c r="I1183">
        <f t="shared" si="126"/>
        <v>39.585454044375759</v>
      </c>
      <c r="J1183">
        <f t="shared" si="127"/>
        <v>23.421545955624239</v>
      </c>
      <c r="K1183">
        <f t="shared" si="129"/>
        <v>548.56881495141818</v>
      </c>
      <c r="L1183">
        <f t="shared" si="130"/>
        <v>59.167051436036097</v>
      </c>
      <c r="O1183">
        <f>VLOOKUP(D1183,'Manning''s Flow'!I$6:J$3604,2,TRUE)</f>
        <v>36.583182627501394</v>
      </c>
      <c r="P1183">
        <f t="shared" si="128"/>
        <v>26.423817372498604</v>
      </c>
      <c r="Q1183">
        <f t="shared" si="131"/>
        <v>698.21812453515906</v>
      </c>
      <c r="R1183">
        <f t="shared" si="132"/>
        <v>72.229411097312536</v>
      </c>
    </row>
    <row r="1184" spans="1:18" x14ac:dyDescent="0.25">
      <c r="A1184" s="10">
        <v>43870.753472222219</v>
      </c>
      <c r="B1184" s="11">
        <v>43870</v>
      </c>
      <c r="C1184" s="12">
        <v>0.75347222222222221</v>
      </c>
      <c r="D1184">
        <v>0.96499999999999997</v>
      </c>
      <c r="E1184">
        <v>1.85</v>
      </c>
      <c r="F1184">
        <v>39.558</v>
      </c>
      <c r="G1184">
        <v>57.733199999999997</v>
      </c>
      <c r="I1184">
        <f t="shared" si="126"/>
        <v>26.996530430972442</v>
      </c>
      <c r="J1184">
        <f t="shared" si="127"/>
        <v>12.561469569027558</v>
      </c>
      <c r="K1184">
        <f t="shared" si="129"/>
        <v>157.79051773360538</v>
      </c>
      <c r="L1184">
        <f t="shared" si="130"/>
        <v>46.529940583090998</v>
      </c>
      <c r="O1184">
        <f>VLOOKUP(D1184,'Manning''s Flow'!I$6:J$3604,2,TRUE)</f>
        <v>26.283135113157822</v>
      </c>
      <c r="P1184">
        <f t="shared" si="128"/>
        <v>13.274864886842177</v>
      </c>
      <c r="Q1184">
        <f t="shared" si="131"/>
        <v>176.22203776391538</v>
      </c>
      <c r="R1184">
        <f t="shared" si="132"/>
        <v>50.507159171420668</v>
      </c>
    </row>
    <row r="1185" spans="1:18" x14ac:dyDescent="0.25">
      <c r="A1185" s="10">
        <v>43870.756944444445</v>
      </c>
      <c r="B1185" s="11">
        <v>43870</v>
      </c>
      <c r="C1185" s="12">
        <v>0.75694444444444453</v>
      </c>
      <c r="D1185">
        <v>0.92300000000000004</v>
      </c>
      <c r="E1185">
        <v>2</v>
      </c>
      <c r="F1185">
        <v>40.012999999999998</v>
      </c>
      <c r="G1185">
        <v>46.517000000000003</v>
      </c>
      <c r="I1185">
        <f t="shared" si="126"/>
        <v>24.175131144352278</v>
      </c>
      <c r="J1185">
        <f t="shared" si="127"/>
        <v>15.83786885564772</v>
      </c>
      <c r="K1185">
        <f t="shared" si="129"/>
        <v>250.83808988869603</v>
      </c>
      <c r="L1185">
        <f t="shared" si="130"/>
        <v>65.513062829227778</v>
      </c>
      <c r="O1185">
        <f>VLOOKUP(D1185,'Manning''s Flow'!I$6:J$3604,2,TRUE)</f>
        <v>23.987813530746465</v>
      </c>
      <c r="P1185">
        <f t="shared" si="128"/>
        <v>16.025186469253534</v>
      </c>
      <c r="Q1185">
        <f t="shared" si="131"/>
        <v>256.80660137434654</v>
      </c>
      <c r="R1185">
        <f t="shared" si="132"/>
        <v>66.805532103679198</v>
      </c>
    </row>
    <row r="1186" spans="1:18" x14ac:dyDescent="0.25">
      <c r="A1186" s="10">
        <v>43870.760416666664</v>
      </c>
      <c r="B1186" s="11">
        <v>43870</v>
      </c>
      <c r="C1186" s="12">
        <v>0.76041666666666663</v>
      </c>
      <c r="D1186">
        <v>0.95699999999999996</v>
      </c>
      <c r="E1186">
        <v>1.91</v>
      </c>
      <c r="F1186">
        <v>40.241</v>
      </c>
      <c r="G1186">
        <v>35.781600000000005</v>
      </c>
      <c r="I1186">
        <f t="shared" si="126"/>
        <v>26.444761343661789</v>
      </c>
      <c r="J1186">
        <f t="shared" si="127"/>
        <v>13.796238656338211</v>
      </c>
      <c r="K1186">
        <f t="shared" si="129"/>
        <v>190.33620106264078</v>
      </c>
      <c r="L1186">
        <f t="shared" si="130"/>
        <v>52.170025197239525</v>
      </c>
      <c r="O1186">
        <f>VLOOKUP(D1186,'Manning''s Flow'!I$6:J$3604,2,TRUE)</f>
        <v>25.698881782146639</v>
      </c>
      <c r="P1186">
        <f t="shared" si="128"/>
        <v>14.542118217853361</v>
      </c>
      <c r="Q1186">
        <f t="shared" si="131"/>
        <v>211.4732022620226</v>
      </c>
      <c r="R1186">
        <f t="shared" si="132"/>
        <v>56.586579685175117</v>
      </c>
    </row>
    <row r="1187" spans="1:18" x14ac:dyDescent="0.25">
      <c r="A1187" s="10">
        <v>43870.763888888891</v>
      </c>
      <c r="B1187" s="11">
        <v>43870</v>
      </c>
      <c r="C1187" s="12">
        <v>0.76388888888888884</v>
      </c>
      <c r="D1187">
        <v>0.98199999999999998</v>
      </c>
      <c r="E1187">
        <v>2.27</v>
      </c>
      <c r="F1187">
        <v>49.765999999999998</v>
      </c>
      <c r="G1187">
        <v>36.187400000000004</v>
      </c>
      <c r="I1187">
        <f t="shared" si="126"/>
        <v>28.191699383524419</v>
      </c>
      <c r="J1187">
        <f t="shared" si="127"/>
        <v>21.574300616475579</v>
      </c>
      <c r="K1187">
        <f t="shared" si="129"/>
        <v>465.45044709005856</v>
      </c>
      <c r="L1187">
        <f t="shared" si="130"/>
        <v>76.527137732902574</v>
      </c>
      <c r="O1187">
        <f>VLOOKUP(D1187,'Manning''s Flow'!I$6:J$3604,2,TRUE)</f>
        <v>27.472536241234192</v>
      </c>
      <c r="P1187">
        <f t="shared" si="128"/>
        <v>22.293463758765807</v>
      </c>
      <c r="Q1187">
        <f t="shared" si="131"/>
        <v>496.99852636340444</v>
      </c>
      <c r="R1187">
        <f t="shared" si="132"/>
        <v>81.148182180955715</v>
      </c>
    </row>
    <row r="1188" spans="1:18" x14ac:dyDescent="0.25">
      <c r="A1188" s="10">
        <v>43870.767361111109</v>
      </c>
      <c r="B1188" s="11">
        <v>43870</v>
      </c>
      <c r="C1188" s="12">
        <v>0.76736111111111116</v>
      </c>
      <c r="D1188">
        <v>1.0409999999999999</v>
      </c>
      <c r="E1188">
        <v>0.39</v>
      </c>
      <c r="F1188">
        <v>9.33</v>
      </c>
      <c r="G1188">
        <v>35.988800000000005</v>
      </c>
      <c r="I1188">
        <f t="shared" si="126"/>
        <v>32.582002957514462</v>
      </c>
      <c r="J1188">
        <f t="shared" si="127"/>
        <v>23.252002957514463</v>
      </c>
      <c r="K1188">
        <f t="shared" si="129"/>
        <v>540.65564153626133</v>
      </c>
      <c r="L1188">
        <f t="shared" si="130"/>
        <v>71.364559716706438</v>
      </c>
      <c r="O1188">
        <f>VLOOKUP(D1188,'Manning''s Flow'!I$6:J$3604,2,TRUE)</f>
        <v>31.208453178928082</v>
      </c>
      <c r="P1188">
        <f t="shared" si="128"/>
        <v>21.878453178928083</v>
      </c>
      <c r="Q1188">
        <f t="shared" si="131"/>
        <v>478.66671350254836</v>
      </c>
      <c r="R1188">
        <f t="shared" si="132"/>
        <v>70.104253656827808</v>
      </c>
    </row>
    <row r="1189" spans="1:18" x14ac:dyDescent="0.25">
      <c r="A1189" s="10">
        <v>43870.770833333336</v>
      </c>
      <c r="B1189" s="11">
        <v>43870</v>
      </c>
      <c r="C1189" s="12">
        <v>0.77083333333333337</v>
      </c>
      <c r="D1189">
        <v>0.98199999999999998</v>
      </c>
      <c r="E1189">
        <v>1.9</v>
      </c>
      <c r="F1189">
        <v>41.587000000000003</v>
      </c>
      <c r="G1189">
        <v>35.176400000000001</v>
      </c>
      <c r="I1189">
        <f t="shared" si="126"/>
        <v>28.191699383524419</v>
      </c>
      <c r="J1189">
        <f t="shared" si="127"/>
        <v>13.395300616475584</v>
      </c>
      <c r="K1189">
        <f t="shared" si="129"/>
        <v>179.43407860575115</v>
      </c>
      <c r="L1189">
        <f t="shared" si="130"/>
        <v>47.515051981236596</v>
      </c>
      <c r="O1189">
        <f>VLOOKUP(D1189,'Manning''s Flow'!I$6:J$3604,2,TRUE)</f>
        <v>27.472536241234192</v>
      </c>
      <c r="P1189">
        <f t="shared" si="128"/>
        <v>14.114463758765812</v>
      </c>
      <c r="Q1189">
        <f t="shared" si="131"/>
        <v>199.21808719751351</v>
      </c>
      <c r="R1189">
        <f t="shared" si="132"/>
        <v>51.376631683466755</v>
      </c>
    </row>
    <row r="1190" spans="1:18" x14ac:dyDescent="0.25">
      <c r="A1190" s="10">
        <v>43870.774305555555</v>
      </c>
      <c r="B1190" s="11">
        <v>43870</v>
      </c>
      <c r="C1190" s="12">
        <v>0.77430555555555547</v>
      </c>
      <c r="D1190">
        <v>0.98199999999999998</v>
      </c>
      <c r="E1190">
        <v>1.78</v>
      </c>
      <c r="F1190">
        <v>39.020000000000003</v>
      </c>
      <c r="G1190">
        <v>31.427200000000006</v>
      </c>
      <c r="I1190">
        <f t="shared" si="126"/>
        <v>28.191699383524419</v>
      </c>
      <c r="J1190">
        <f t="shared" si="127"/>
        <v>10.828300616475584</v>
      </c>
      <c r="K1190">
        <f t="shared" si="129"/>
        <v>117.25209424076552</v>
      </c>
      <c r="L1190">
        <f t="shared" si="130"/>
        <v>38.409534910136628</v>
      </c>
      <c r="O1190">
        <f>VLOOKUP(D1190,'Manning''s Flow'!I$6:J$3604,2,TRUE)</f>
        <v>27.472536241234192</v>
      </c>
      <c r="P1190">
        <f t="shared" si="128"/>
        <v>11.547463758765812</v>
      </c>
      <c r="Q1190">
        <f t="shared" si="131"/>
        <v>133.34391926000984</v>
      </c>
      <c r="R1190">
        <f t="shared" si="132"/>
        <v>42.032754665854057</v>
      </c>
    </row>
    <row r="1191" spans="1:18" x14ac:dyDescent="0.25">
      <c r="A1191" s="10">
        <v>43870.777777777781</v>
      </c>
      <c r="B1191" s="11">
        <v>43870</v>
      </c>
      <c r="C1191" s="12">
        <v>0.77777777777777779</v>
      </c>
      <c r="D1191">
        <v>0.95699999999999996</v>
      </c>
      <c r="E1191">
        <v>1.72</v>
      </c>
      <c r="F1191">
        <v>36.179000000000002</v>
      </c>
      <c r="G1191">
        <v>36.630200000000002</v>
      </c>
      <c r="I1191">
        <f t="shared" si="126"/>
        <v>26.444761343661789</v>
      </c>
      <c r="J1191">
        <f t="shared" si="127"/>
        <v>9.7342386563382135</v>
      </c>
      <c r="K1191">
        <f t="shared" si="129"/>
        <v>94.755402218549193</v>
      </c>
      <c r="L1191">
        <f t="shared" si="130"/>
        <v>36.80970506724308</v>
      </c>
      <c r="O1191">
        <f>VLOOKUP(D1191,'Manning''s Flow'!I$6:J$3604,2,TRUE)</f>
        <v>25.698881782146639</v>
      </c>
      <c r="P1191">
        <f t="shared" si="128"/>
        <v>10.480118217853363</v>
      </c>
      <c r="Q1191">
        <f t="shared" si="131"/>
        <v>109.83287786018195</v>
      </c>
      <c r="R1191">
        <f t="shared" si="132"/>
        <v>40.780444482740272</v>
      </c>
    </row>
    <row r="1192" spans="1:18" x14ac:dyDescent="0.25">
      <c r="A1192" s="10">
        <v>43870.78125</v>
      </c>
      <c r="B1192" s="11">
        <v>43870</v>
      </c>
      <c r="C1192" s="12">
        <v>0.78125</v>
      </c>
      <c r="D1192">
        <v>0.88</v>
      </c>
      <c r="E1192">
        <v>1.67</v>
      </c>
      <c r="F1192">
        <v>31.02</v>
      </c>
      <c r="G1192">
        <v>34.928200000000004</v>
      </c>
      <c r="I1192">
        <f t="shared" si="126"/>
        <v>21.476980146726529</v>
      </c>
      <c r="J1192">
        <f t="shared" si="127"/>
        <v>9.5430198532734707</v>
      </c>
      <c r="K1192">
        <f t="shared" si="129"/>
        <v>91.06922791997161</v>
      </c>
      <c r="L1192">
        <f t="shared" si="130"/>
        <v>44.433713623039296</v>
      </c>
      <c r="O1192">
        <f>VLOOKUP(D1192,'Manning''s Flow'!I$6:J$3604,2,TRUE)</f>
        <v>21.803355951536911</v>
      </c>
      <c r="P1192">
        <f t="shared" si="128"/>
        <v>9.2166440484630883</v>
      </c>
      <c r="Q1192">
        <f t="shared" si="131"/>
        <v>84.946527516070063</v>
      </c>
      <c r="R1192">
        <f t="shared" si="132"/>
        <v>42.2716762912519</v>
      </c>
    </row>
    <row r="1193" spans="1:18" x14ac:dyDescent="0.25">
      <c r="A1193" s="10">
        <v>43870.784722222219</v>
      </c>
      <c r="B1193" s="11">
        <v>43870</v>
      </c>
      <c r="C1193" s="12">
        <v>0.78472222222222221</v>
      </c>
      <c r="D1193">
        <v>0.85399999999999998</v>
      </c>
      <c r="E1193">
        <v>1.98</v>
      </c>
      <c r="F1193">
        <v>35.344999999999999</v>
      </c>
      <c r="G1193">
        <v>33.358799999999995</v>
      </c>
      <c r="I1193">
        <f t="shared" si="126"/>
        <v>19.937187497607457</v>
      </c>
      <c r="J1193">
        <f t="shared" si="127"/>
        <v>15.407812502392542</v>
      </c>
      <c r="K1193">
        <f t="shared" si="129"/>
        <v>237.40068610888392</v>
      </c>
      <c r="L1193">
        <f t="shared" si="130"/>
        <v>77.281775597694207</v>
      </c>
      <c r="O1193">
        <f>VLOOKUP(D1193,'Manning''s Flow'!I$6:J$3604,2,TRUE)</f>
        <v>20.237430904609546</v>
      </c>
      <c r="P1193">
        <f t="shared" si="128"/>
        <v>15.107569095390453</v>
      </c>
      <c r="Q1193">
        <f t="shared" si="131"/>
        <v>228.23864397199671</v>
      </c>
      <c r="R1193">
        <f t="shared" si="132"/>
        <v>74.651615447637425</v>
      </c>
    </row>
    <row r="1194" spans="1:18" x14ac:dyDescent="0.25">
      <c r="A1194" s="10">
        <v>43870.788194444445</v>
      </c>
      <c r="B1194" s="11">
        <v>43870</v>
      </c>
      <c r="C1194" s="12">
        <v>0.78819444444444453</v>
      </c>
      <c r="D1194">
        <v>0.871</v>
      </c>
      <c r="E1194">
        <v>1.8</v>
      </c>
      <c r="F1194">
        <v>33.076999999999998</v>
      </c>
      <c r="G1194">
        <v>32.560399999999994</v>
      </c>
      <c r="I1194">
        <f t="shared" si="126"/>
        <v>20.936232591073171</v>
      </c>
      <c r="J1194">
        <f t="shared" si="127"/>
        <v>12.140767408926827</v>
      </c>
      <c r="K1194">
        <f t="shared" si="129"/>
        <v>147.39823327765981</v>
      </c>
      <c r="L1194">
        <f t="shared" si="130"/>
        <v>57.989265050978801</v>
      </c>
      <c r="O1194">
        <f>VLOOKUP(D1194,'Manning''s Flow'!I$6:J$3604,2,TRUE)</f>
        <v>21.274499037236911</v>
      </c>
      <c r="P1194">
        <f t="shared" si="128"/>
        <v>11.802500962763087</v>
      </c>
      <c r="Q1194">
        <f t="shared" si="131"/>
        <v>139.29902897602361</v>
      </c>
      <c r="R1194">
        <f t="shared" si="132"/>
        <v>55.477221541645164</v>
      </c>
    </row>
    <row r="1195" spans="1:18" x14ac:dyDescent="0.25">
      <c r="A1195" s="10">
        <v>43870.791666666664</v>
      </c>
      <c r="B1195" s="11">
        <v>43870</v>
      </c>
      <c r="C1195" s="12">
        <v>0.79166666666666663</v>
      </c>
      <c r="D1195">
        <v>0.93100000000000005</v>
      </c>
      <c r="E1195">
        <v>1.54</v>
      </c>
      <c r="F1195">
        <v>31.172999999999998</v>
      </c>
      <c r="G1195">
        <v>32.714799999999997</v>
      </c>
      <c r="I1195">
        <f t="shared" si="126"/>
        <v>24.698244055158813</v>
      </c>
      <c r="J1195">
        <f t="shared" si="127"/>
        <v>6.4747559448411849</v>
      </c>
      <c r="K1195">
        <f t="shared" si="129"/>
        <v>41.922464545256268</v>
      </c>
      <c r="L1195">
        <f t="shared" si="130"/>
        <v>26.215450500776711</v>
      </c>
      <c r="O1195">
        <f>VLOOKUP(D1195,'Manning''s Flow'!I$6:J$3604,2,TRUE)</f>
        <v>24.551229242627521</v>
      </c>
      <c r="P1195">
        <f t="shared" si="128"/>
        <v>6.6217707573724773</v>
      </c>
      <c r="Q1195">
        <f t="shared" si="131"/>
        <v>43.847847963193274</v>
      </c>
      <c r="R1195">
        <f t="shared" si="132"/>
        <v>26.971239166612914</v>
      </c>
    </row>
    <row r="1196" spans="1:18" x14ac:dyDescent="0.25">
      <c r="A1196" s="10">
        <v>43870.795138888891</v>
      </c>
      <c r="B1196" s="11">
        <v>43870</v>
      </c>
      <c r="C1196" s="12">
        <v>0.79513888888888884</v>
      </c>
      <c r="D1196">
        <v>0.84599999999999997</v>
      </c>
      <c r="E1196">
        <v>1.83</v>
      </c>
      <c r="F1196">
        <v>32.186999999999998</v>
      </c>
      <c r="G1196">
        <v>31.772999999999996</v>
      </c>
      <c r="I1196">
        <f t="shared" si="126"/>
        <v>19.477105725348835</v>
      </c>
      <c r="J1196">
        <f t="shared" si="127"/>
        <v>12.709894274651163</v>
      </c>
      <c r="K1196">
        <f t="shared" si="129"/>
        <v>161.54141247281041</v>
      </c>
      <c r="L1196">
        <f t="shared" si="130"/>
        <v>65.255559290360267</v>
      </c>
      <c r="O1196">
        <f>VLOOKUP(D1196,'Manning''s Flow'!I$6:J$3604,2,TRUE)</f>
        <v>19.729201040537689</v>
      </c>
      <c r="P1196">
        <f t="shared" si="128"/>
        <v>12.457798959462309</v>
      </c>
      <c r="Q1196">
        <f t="shared" si="131"/>
        <v>155.19675491438019</v>
      </c>
      <c r="R1196">
        <f t="shared" si="132"/>
        <v>63.143960740555116</v>
      </c>
    </row>
    <row r="1197" spans="1:18" x14ac:dyDescent="0.25">
      <c r="A1197" s="10">
        <v>43870.798611111109</v>
      </c>
      <c r="B1197" s="11">
        <v>43870</v>
      </c>
      <c r="C1197" s="12">
        <v>0.79861111111111116</v>
      </c>
      <c r="D1197">
        <v>0.871</v>
      </c>
      <c r="E1197">
        <v>1.73</v>
      </c>
      <c r="F1197">
        <v>31.792000000000002</v>
      </c>
      <c r="G1197">
        <v>31.003999999999998</v>
      </c>
      <c r="I1197">
        <f t="shared" si="126"/>
        <v>20.936232591073171</v>
      </c>
      <c r="J1197">
        <f t="shared" si="127"/>
        <v>10.85576740892683</v>
      </c>
      <c r="K1197">
        <f t="shared" si="129"/>
        <v>117.84768603671795</v>
      </c>
      <c r="L1197">
        <f t="shared" si="130"/>
        <v>51.851580085881984</v>
      </c>
      <c r="O1197">
        <f>VLOOKUP(D1197,'Manning''s Flow'!I$6:J$3604,2,TRUE)</f>
        <v>21.274499037236911</v>
      </c>
      <c r="P1197">
        <f t="shared" si="128"/>
        <v>10.517500962763091</v>
      </c>
      <c r="Q1197">
        <f t="shared" si="131"/>
        <v>110.61782650172253</v>
      </c>
      <c r="R1197">
        <f t="shared" si="132"/>
        <v>49.437126318952245</v>
      </c>
    </row>
    <row r="1198" spans="1:18" x14ac:dyDescent="0.25">
      <c r="A1198" s="10">
        <v>43870.802083333336</v>
      </c>
      <c r="B1198" s="11">
        <v>43870</v>
      </c>
      <c r="C1198" s="12">
        <v>0.80208333333333337</v>
      </c>
      <c r="D1198">
        <v>0.83699999999999997</v>
      </c>
      <c r="E1198">
        <v>1.77</v>
      </c>
      <c r="F1198">
        <v>30.635999999999999</v>
      </c>
      <c r="G1198">
        <v>28.772600000000001</v>
      </c>
      <c r="I1198">
        <f t="shared" si="126"/>
        <v>18.967158361134516</v>
      </c>
      <c r="J1198">
        <f t="shared" si="127"/>
        <v>11.668841638865484</v>
      </c>
      <c r="K1198">
        <f t="shared" si="129"/>
        <v>136.16186519292091</v>
      </c>
      <c r="L1198">
        <f t="shared" si="130"/>
        <v>61.521296003812743</v>
      </c>
      <c r="O1198">
        <f>VLOOKUP(D1198,'Manning''s Flow'!I$6:J$3604,2,TRUE)</f>
        <v>19.227827969682671</v>
      </c>
      <c r="P1198">
        <f t="shared" si="128"/>
        <v>11.408172030317328</v>
      </c>
      <c r="Q1198">
        <f t="shared" si="131"/>
        <v>130.14638907331457</v>
      </c>
      <c r="R1198">
        <f t="shared" si="132"/>
        <v>59.331569058684494</v>
      </c>
    </row>
    <row r="1199" spans="1:18" x14ac:dyDescent="0.25">
      <c r="A1199" s="10">
        <v>43870.805555555555</v>
      </c>
      <c r="B1199" s="11">
        <v>43870</v>
      </c>
      <c r="C1199" s="12">
        <v>0.80555555555555547</v>
      </c>
      <c r="D1199">
        <v>0.82899999999999996</v>
      </c>
      <c r="E1199">
        <v>1.72</v>
      </c>
      <c r="F1199">
        <v>29.231999999999999</v>
      </c>
      <c r="G1199">
        <v>26.651799999999998</v>
      </c>
      <c r="I1199">
        <f t="shared" si="126"/>
        <v>18.520634776834832</v>
      </c>
      <c r="J1199">
        <f t="shared" si="127"/>
        <v>10.711365223165167</v>
      </c>
      <c r="K1199">
        <f t="shared" si="129"/>
        <v>114.73334494403217</v>
      </c>
      <c r="L1199">
        <f t="shared" si="130"/>
        <v>57.834762966994447</v>
      </c>
      <c r="O1199">
        <f>VLOOKUP(D1199,'Manning''s Flow'!I$6:J$3604,2,TRUE)</f>
        <v>18.733301997857062</v>
      </c>
      <c r="P1199">
        <f t="shared" si="128"/>
        <v>10.498698002142937</v>
      </c>
      <c r="Q1199">
        <f t="shared" si="131"/>
        <v>110.2226597402001</v>
      </c>
      <c r="R1199">
        <f t="shared" si="132"/>
        <v>56.042965641315675</v>
      </c>
    </row>
    <row r="1200" spans="1:18" x14ac:dyDescent="0.25">
      <c r="A1200" s="10">
        <v>43870.809027777781</v>
      </c>
      <c r="B1200" s="11">
        <v>43870</v>
      </c>
      <c r="C1200" s="12">
        <v>0.80902777777777779</v>
      </c>
      <c r="D1200">
        <v>0.69199999999999995</v>
      </c>
      <c r="E1200">
        <v>1.54</v>
      </c>
      <c r="F1200">
        <v>20.015999999999998</v>
      </c>
      <c r="G1200">
        <v>24.008199999999995</v>
      </c>
      <c r="I1200">
        <f t="shared" si="126"/>
        <v>11.831959571376848</v>
      </c>
      <c r="J1200">
        <f t="shared" si="127"/>
        <v>8.1840404286231507</v>
      </c>
      <c r="K1200">
        <f t="shared" si="129"/>
        <v>66.978517737338208</v>
      </c>
      <c r="L1200">
        <f t="shared" si="130"/>
        <v>69.168935029337661</v>
      </c>
      <c r="O1200">
        <f>VLOOKUP(D1200,'Manning''s Flow'!I$6:J$3604,2,TRUE)</f>
        <v>12.922843176233927</v>
      </c>
      <c r="P1200">
        <f t="shared" si="128"/>
        <v>7.0931568237660709</v>
      </c>
      <c r="Q1200">
        <f t="shared" si="131"/>
        <v>50.312873726539173</v>
      </c>
      <c r="R1200">
        <f t="shared" si="132"/>
        <v>54.888515840004281</v>
      </c>
    </row>
    <row r="1201" spans="1:18" x14ac:dyDescent="0.25">
      <c r="A1201" s="10">
        <v>43870.8125</v>
      </c>
      <c r="B1201" s="11">
        <v>43870</v>
      </c>
      <c r="C1201" s="12">
        <v>0.8125</v>
      </c>
      <c r="D1201">
        <v>0.70899999999999996</v>
      </c>
      <c r="E1201">
        <v>1.6</v>
      </c>
      <c r="F1201">
        <v>21.582999999999998</v>
      </c>
      <c r="G1201">
        <v>20.713799999999999</v>
      </c>
      <c r="I1201">
        <f t="shared" si="126"/>
        <v>12.566158987846563</v>
      </c>
      <c r="J1201">
        <f t="shared" si="127"/>
        <v>9.016841012153435</v>
      </c>
      <c r="K1201">
        <f t="shared" si="129"/>
        <v>81.303421838452181</v>
      </c>
      <c r="L1201">
        <f t="shared" si="130"/>
        <v>71.754949311672149</v>
      </c>
      <c r="O1201">
        <f>VLOOKUP(D1201,'Manning''s Flow'!I$6:J$3604,2,TRUE)</f>
        <v>13.329314161250728</v>
      </c>
      <c r="P1201">
        <f t="shared" si="128"/>
        <v>8.25368583874927</v>
      </c>
      <c r="Q1201">
        <f t="shared" si="131"/>
        <v>68.123329924770246</v>
      </c>
      <c r="R1201">
        <f t="shared" si="132"/>
        <v>61.921309220419808</v>
      </c>
    </row>
    <row r="1202" spans="1:18" x14ac:dyDescent="0.25">
      <c r="A1202" s="10">
        <v>43870.815972222219</v>
      </c>
      <c r="B1202" s="11">
        <v>43870</v>
      </c>
      <c r="C1202" s="12">
        <v>0.81597222222222221</v>
      </c>
      <c r="D1202">
        <v>0.65</v>
      </c>
      <c r="E1202">
        <v>1.57</v>
      </c>
      <c r="F1202">
        <v>18.574000000000002</v>
      </c>
      <c r="G1202">
        <v>17.665600000000001</v>
      </c>
      <c r="I1202">
        <f t="shared" si="126"/>
        <v>10.129835005247545</v>
      </c>
      <c r="J1202">
        <f t="shared" si="127"/>
        <v>8.4441649947524571</v>
      </c>
      <c r="K1202">
        <f t="shared" si="129"/>
        <v>71.30392245860277</v>
      </c>
      <c r="L1202">
        <f t="shared" si="130"/>
        <v>83.359353734568614</v>
      </c>
      <c r="O1202">
        <f>VLOOKUP(D1202,'Manning''s Flow'!I$6:J$3604,2,TRUE)</f>
        <v>11.363768764072493</v>
      </c>
      <c r="P1202">
        <f t="shared" si="128"/>
        <v>7.2102312359275089</v>
      </c>
      <c r="Q1202">
        <f t="shared" si="131"/>
        <v>51.987434475544731</v>
      </c>
      <c r="R1202">
        <f t="shared" si="132"/>
        <v>63.449295613293884</v>
      </c>
    </row>
    <row r="1203" spans="1:18" x14ac:dyDescent="0.25">
      <c r="A1203" s="10">
        <v>43870.819444444445</v>
      </c>
      <c r="B1203" s="11">
        <v>43870</v>
      </c>
      <c r="C1203" s="12">
        <v>0.81944444444444453</v>
      </c>
      <c r="D1203">
        <v>0.65800000000000003</v>
      </c>
      <c r="E1203">
        <v>1.17</v>
      </c>
      <c r="F1203">
        <v>14.164</v>
      </c>
      <c r="G1203">
        <v>15.257200000000001</v>
      </c>
      <c r="I1203">
        <f t="shared" si="126"/>
        <v>10.441926954981252</v>
      </c>
      <c r="J1203">
        <f t="shared" si="127"/>
        <v>3.7220730450187478</v>
      </c>
      <c r="K1203">
        <f t="shared" si="129"/>
        <v>13.853827752455134</v>
      </c>
      <c r="L1203">
        <f t="shared" si="130"/>
        <v>35.645461427434689</v>
      </c>
      <c r="O1203">
        <f>VLOOKUP(D1203,'Manning''s Flow'!I$6:J$3604,2,TRUE)</f>
        <v>11.363768764072493</v>
      </c>
      <c r="P1203">
        <f t="shared" si="128"/>
        <v>2.800231235927507</v>
      </c>
      <c r="Q1203">
        <f t="shared" si="131"/>
        <v>7.841294974664093</v>
      </c>
      <c r="R1203">
        <f t="shared" si="132"/>
        <v>24.641747769284716</v>
      </c>
    </row>
    <row r="1204" spans="1:18" x14ac:dyDescent="0.25">
      <c r="A1204" s="10">
        <v>43870.822916666664</v>
      </c>
      <c r="B1204" s="11">
        <v>43870</v>
      </c>
      <c r="C1204" s="12">
        <v>0.82291666666666663</v>
      </c>
      <c r="D1204">
        <v>0.624</v>
      </c>
      <c r="E1204">
        <v>1.25</v>
      </c>
      <c r="F1204">
        <v>13.991</v>
      </c>
      <c r="G1204">
        <v>13.167400000000001</v>
      </c>
      <c r="I1204">
        <f t="shared" si="126"/>
        <v>9.1542842228834811</v>
      </c>
      <c r="J1204">
        <f t="shared" si="127"/>
        <v>4.8367157771165186</v>
      </c>
      <c r="K1204">
        <f t="shared" si="129"/>
        <v>23.393819508607848</v>
      </c>
      <c r="L1204">
        <f t="shared" si="130"/>
        <v>52.835543002105034</v>
      </c>
      <c r="O1204">
        <f>VLOOKUP(D1204,'Manning''s Flow'!I$6:J$3604,2,TRUE)</f>
        <v>10.264252541988791</v>
      </c>
      <c r="P1204">
        <f t="shared" si="128"/>
        <v>3.726747458011209</v>
      </c>
      <c r="Q1204">
        <f t="shared" si="131"/>
        <v>13.888646615793007</v>
      </c>
      <c r="R1204">
        <f t="shared" si="132"/>
        <v>36.308025769688619</v>
      </c>
    </row>
    <row r="1205" spans="1:18" x14ac:dyDescent="0.25">
      <c r="A1205" s="10">
        <v>43870.826388888891</v>
      </c>
      <c r="B1205" s="11">
        <v>43870</v>
      </c>
      <c r="C1205" s="12">
        <v>0.82638888888888884</v>
      </c>
      <c r="D1205">
        <v>0.52200000000000002</v>
      </c>
      <c r="E1205">
        <v>0.93</v>
      </c>
      <c r="F1205">
        <v>7.9740000000000002</v>
      </c>
      <c r="G1205">
        <v>10.976600000000001</v>
      </c>
      <c r="I1205">
        <f t="shared" si="126"/>
        <v>5.8795345787901994</v>
      </c>
      <c r="J1205">
        <f t="shared" si="127"/>
        <v>2.0944654212098008</v>
      </c>
      <c r="K1205">
        <f t="shared" si="129"/>
        <v>4.3867854006435483</v>
      </c>
      <c r="L1205">
        <f t="shared" si="130"/>
        <v>35.622979899894865</v>
      </c>
      <c r="O1205">
        <f>VLOOKUP(D1205,'Manning''s Flow'!I$6:J$3604,2,TRUE)</f>
        <v>7.0260758380001658</v>
      </c>
      <c r="P1205">
        <f t="shared" si="128"/>
        <v>0.94792416199983442</v>
      </c>
      <c r="Q1205">
        <f t="shared" si="131"/>
        <v>0.89856021690308829</v>
      </c>
      <c r="R1205">
        <f t="shared" si="132"/>
        <v>13.49151622977133</v>
      </c>
    </row>
    <row r="1206" spans="1:18" x14ac:dyDescent="0.25">
      <c r="A1206" s="10">
        <v>43870.829861111109</v>
      </c>
      <c r="B1206" s="11">
        <v>43870</v>
      </c>
      <c r="C1206" s="12">
        <v>0.82986111111111116</v>
      </c>
      <c r="D1206">
        <v>0.56499999999999995</v>
      </c>
      <c r="E1206">
        <v>1.1599999999999999</v>
      </c>
      <c r="F1206">
        <v>11.134</v>
      </c>
      <c r="G1206">
        <v>9.6373999999999995</v>
      </c>
      <c r="I1206">
        <f t="shared" si="126"/>
        <v>7.1551851929902854</v>
      </c>
      <c r="J1206">
        <f t="shared" si="127"/>
        <v>3.9788148070097149</v>
      </c>
      <c r="K1206">
        <f t="shared" si="129"/>
        <v>15.830967268479755</v>
      </c>
      <c r="L1206">
        <f t="shared" si="130"/>
        <v>55.607432927209729</v>
      </c>
      <c r="O1206">
        <f>VLOOKUP(D1206,'Manning''s Flow'!I$6:J$3604,2,TRUE)</f>
        <v>8.2430735974248286</v>
      </c>
      <c r="P1206">
        <f t="shared" si="128"/>
        <v>2.8909264025751717</v>
      </c>
      <c r="Q1206">
        <f t="shared" si="131"/>
        <v>8.3574554651062236</v>
      </c>
      <c r="R1206">
        <f t="shared" si="132"/>
        <v>35.070976479917753</v>
      </c>
    </row>
    <row r="1207" spans="1:18" x14ac:dyDescent="0.25">
      <c r="A1207" s="10">
        <v>43870.833333333336</v>
      </c>
      <c r="B1207" s="11">
        <v>43870</v>
      </c>
      <c r="C1207" s="12">
        <v>0.83333333333333337</v>
      </c>
      <c r="D1207">
        <v>0.46200000000000002</v>
      </c>
      <c r="E1207">
        <v>1.07</v>
      </c>
      <c r="F1207">
        <v>7.62</v>
      </c>
      <c r="G1207">
        <v>8.2263999999999999</v>
      </c>
      <c r="I1207">
        <f t="shared" si="126"/>
        <v>4.3431055460575267</v>
      </c>
      <c r="J1207">
        <f t="shared" si="127"/>
        <v>3.2768944539424734</v>
      </c>
      <c r="K1207">
        <f t="shared" si="129"/>
        <v>10.73803726227894</v>
      </c>
      <c r="L1207">
        <f t="shared" si="130"/>
        <v>75.450490880128129</v>
      </c>
      <c r="O1207">
        <f>VLOOKUP(D1207,'Manning''s Flow'!I$6:J$3604,2,TRUE)</f>
        <v>5.3936466024298708</v>
      </c>
      <c r="P1207">
        <f t="shared" si="128"/>
        <v>2.2263533975701293</v>
      </c>
      <c r="Q1207">
        <f t="shared" si="131"/>
        <v>4.9566494508720584</v>
      </c>
      <c r="R1207">
        <f t="shared" si="132"/>
        <v>41.27733167699833</v>
      </c>
    </row>
    <row r="1208" spans="1:18" x14ac:dyDescent="0.25">
      <c r="A1208" s="10">
        <v>43870.836805555555</v>
      </c>
      <c r="B1208" s="11">
        <v>43870</v>
      </c>
      <c r="C1208" s="12">
        <v>0.83680555555555547</v>
      </c>
      <c r="D1208">
        <v>0.44500000000000001</v>
      </c>
      <c r="E1208">
        <v>1.1100000000000001</v>
      </c>
      <c r="F1208">
        <v>7.468</v>
      </c>
      <c r="G1208">
        <v>7.6867999999999999</v>
      </c>
      <c r="I1208">
        <f t="shared" si="126"/>
        <v>3.9574126928841089</v>
      </c>
      <c r="J1208">
        <f t="shared" si="127"/>
        <v>3.5105873071158911</v>
      </c>
      <c r="K1208">
        <f t="shared" si="129"/>
        <v>12.324223240883203</v>
      </c>
      <c r="L1208">
        <f t="shared" si="130"/>
        <v>88.7091536707389</v>
      </c>
      <c r="O1208">
        <f>VLOOKUP(D1208,'Manning''s Flow'!I$6:J$3604,2,TRUE)</f>
        <v>4.9004137253181996</v>
      </c>
      <c r="P1208">
        <f t="shared" si="128"/>
        <v>2.5675862746818003</v>
      </c>
      <c r="Q1208">
        <f t="shared" si="131"/>
        <v>6.5924992779343654</v>
      </c>
      <c r="R1208">
        <f t="shared" si="132"/>
        <v>52.39529596075235</v>
      </c>
    </row>
    <row r="1209" spans="1:18" x14ac:dyDescent="0.25">
      <c r="A1209" s="10">
        <v>43870.840277777781</v>
      </c>
      <c r="B1209" s="11">
        <v>43870</v>
      </c>
      <c r="C1209" s="12">
        <v>0.84027777777777779</v>
      </c>
      <c r="D1209">
        <v>0.40300000000000002</v>
      </c>
      <c r="E1209">
        <v>1.2</v>
      </c>
      <c r="F1209">
        <v>6.9359999999999999</v>
      </c>
      <c r="G1209">
        <v>6.9570000000000007</v>
      </c>
      <c r="I1209">
        <f t="shared" si="126"/>
        <v>3.0946333150975156</v>
      </c>
      <c r="J1209">
        <f t="shared" si="127"/>
        <v>3.8413666849024843</v>
      </c>
      <c r="K1209">
        <f t="shared" si="129"/>
        <v>14.756098007878702</v>
      </c>
      <c r="L1209">
        <f t="shared" si="130"/>
        <v>124.12994671006565</v>
      </c>
      <c r="O1209">
        <f>VLOOKUP(D1209,'Manning''s Flow'!I$6:J$3604,2,TRUE)</f>
        <v>3.9893712509691914</v>
      </c>
      <c r="P1209">
        <f t="shared" si="128"/>
        <v>2.9466287490308085</v>
      </c>
      <c r="Q1209">
        <f t="shared" si="131"/>
        <v>8.6826209846148679</v>
      </c>
      <c r="R1209">
        <f t="shared" si="132"/>
        <v>73.861983848079944</v>
      </c>
    </row>
    <row r="1210" spans="1:18" x14ac:dyDescent="0.25">
      <c r="A1210" s="10">
        <v>43870.84375</v>
      </c>
      <c r="B1210" s="11">
        <v>43870</v>
      </c>
      <c r="C1210" s="12">
        <v>0.84375</v>
      </c>
      <c r="D1210">
        <v>0.46200000000000002</v>
      </c>
      <c r="E1210">
        <v>0.74</v>
      </c>
      <c r="F1210">
        <v>5.2759999999999998</v>
      </c>
      <c r="G1210">
        <v>6.4304000000000006</v>
      </c>
      <c r="I1210">
        <f t="shared" si="126"/>
        <v>4.3431055460575267</v>
      </c>
      <c r="J1210">
        <f t="shared" si="127"/>
        <v>0.93289445394247306</v>
      </c>
      <c r="K1210">
        <f t="shared" si="129"/>
        <v>0.87029206219662503</v>
      </c>
      <c r="L1210">
        <f t="shared" si="130"/>
        <v>21.479893685506035</v>
      </c>
      <c r="O1210">
        <f>VLOOKUP(D1210,'Manning''s Flow'!I$6:J$3604,2,TRUE)</f>
        <v>5.3936466024298708</v>
      </c>
      <c r="P1210">
        <f t="shared" si="128"/>
        <v>0.11764660242987102</v>
      </c>
      <c r="Q1210">
        <f t="shared" si="131"/>
        <v>1.3840723063292133E-2</v>
      </c>
      <c r="R1210">
        <f t="shared" si="132"/>
        <v>2.1812070960835754</v>
      </c>
    </row>
    <row r="1211" spans="1:18" x14ac:dyDescent="0.25">
      <c r="A1211" s="10">
        <v>43870.847222222219</v>
      </c>
      <c r="B1211" s="11">
        <v>43870</v>
      </c>
      <c r="C1211" s="12">
        <v>0.84722222222222221</v>
      </c>
      <c r="D1211">
        <v>0.44500000000000001</v>
      </c>
      <c r="E1211">
        <v>1.1100000000000001</v>
      </c>
      <c r="F1211">
        <v>7.4850000000000003</v>
      </c>
      <c r="G1211">
        <v>6.1659999999999995</v>
      </c>
      <c r="I1211">
        <f t="shared" si="126"/>
        <v>3.9574126928841089</v>
      </c>
      <c r="J1211">
        <f t="shared" si="127"/>
        <v>3.5275873071158914</v>
      </c>
      <c r="K1211">
        <f t="shared" si="129"/>
        <v>12.443872209325146</v>
      </c>
      <c r="L1211">
        <f t="shared" si="130"/>
        <v>89.13872726640075</v>
      </c>
      <c r="O1211">
        <f>VLOOKUP(D1211,'Manning''s Flow'!I$6:J$3604,2,TRUE)</f>
        <v>4.9004137253181996</v>
      </c>
      <c r="P1211">
        <f t="shared" si="128"/>
        <v>2.5845862746818007</v>
      </c>
      <c r="Q1211">
        <f t="shared" si="131"/>
        <v>6.6800862112735482</v>
      </c>
      <c r="R1211">
        <f t="shared" si="132"/>
        <v>52.742205445397886</v>
      </c>
    </row>
    <row r="1212" spans="1:18" x14ac:dyDescent="0.25">
      <c r="A1212" s="10">
        <v>43870.850694444445</v>
      </c>
      <c r="B1212" s="11">
        <v>43870</v>
      </c>
      <c r="C1212" s="12">
        <v>0.85069444444444453</v>
      </c>
      <c r="D1212">
        <v>0.35899999999999999</v>
      </c>
      <c r="E1212">
        <v>1.02</v>
      </c>
      <c r="F1212">
        <v>4.9870000000000001</v>
      </c>
      <c r="G1212">
        <v>5.9207999999999998</v>
      </c>
      <c r="I1212">
        <f t="shared" si="126"/>
        <v>2.3230405369472664</v>
      </c>
      <c r="J1212">
        <f t="shared" si="127"/>
        <v>2.6639594630527337</v>
      </c>
      <c r="K1212">
        <f t="shared" si="129"/>
        <v>7.0966800207882095</v>
      </c>
      <c r="L1212">
        <f t="shared" si="130"/>
        <v>114.67554787285256</v>
      </c>
      <c r="O1212">
        <f>VLOOKUP(D1212,'Manning''s Flow'!I$6:J$3604,2,TRUE)</f>
        <v>2.9901941981011033</v>
      </c>
      <c r="P1212">
        <f t="shared" si="128"/>
        <v>1.9968058018988968</v>
      </c>
      <c r="Q1212">
        <f t="shared" si="131"/>
        <v>3.9872334104970961</v>
      </c>
      <c r="R1212">
        <f t="shared" si="132"/>
        <v>66.778465531334078</v>
      </c>
    </row>
    <row r="1213" spans="1:18" x14ac:dyDescent="0.25">
      <c r="A1213" s="10">
        <v>43870.854166666664</v>
      </c>
      <c r="B1213" s="11">
        <v>43870</v>
      </c>
      <c r="C1213" s="12">
        <v>0.85416666666666663</v>
      </c>
      <c r="D1213">
        <v>0.437</v>
      </c>
      <c r="E1213">
        <v>0.94</v>
      </c>
      <c r="F1213">
        <v>6.1459999999999999</v>
      </c>
      <c r="G1213">
        <v>6.2834000000000003</v>
      </c>
      <c r="I1213">
        <f t="shared" si="126"/>
        <v>3.7832736157944806</v>
      </c>
      <c r="J1213">
        <f t="shared" si="127"/>
        <v>2.3627263842055193</v>
      </c>
      <c r="K1213">
        <f t="shared" si="129"/>
        <v>5.582475966620887</v>
      </c>
      <c r="L1213">
        <f t="shared" si="130"/>
        <v>62.451903408243204</v>
      </c>
      <c r="O1213">
        <f>VLOOKUP(D1213,'Manning''s Flow'!I$6:J$3604,2,TRUE)</f>
        <v>4.6632561933380465</v>
      </c>
      <c r="P1213">
        <f t="shared" si="128"/>
        <v>1.4827438066619534</v>
      </c>
      <c r="Q1213">
        <f t="shared" si="131"/>
        <v>2.19852919619438</v>
      </c>
      <c r="R1213">
        <f t="shared" si="132"/>
        <v>31.796318820746102</v>
      </c>
    </row>
    <row r="1214" spans="1:18" x14ac:dyDescent="0.25">
      <c r="A1214" s="10">
        <v>43870.857638888891</v>
      </c>
      <c r="B1214" s="11">
        <v>43870</v>
      </c>
      <c r="C1214" s="12">
        <v>0.85763888888888884</v>
      </c>
      <c r="D1214">
        <v>0.39300000000000002</v>
      </c>
      <c r="E1214">
        <v>1.02</v>
      </c>
      <c r="F1214">
        <v>5.71</v>
      </c>
      <c r="G1214">
        <v>6.0297999999999998</v>
      </c>
      <c r="I1214">
        <f t="shared" si="126"/>
        <v>2.9076334712732743</v>
      </c>
      <c r="J1214">
        <f t="shared" si="127"/>
        <v>2.8023665287267256</v>
      </c>
      <c r="K1214">
        <f t="shared" si="129"/>
        <v>7.8532581613278785</v>
      </c>
      <c r="L1214">
        <f t="shared" si="130"/>
        <v>96.379635067949209</v>
      </c>
      <c r="O1214">
        <f>VLOOKUP(D1214,'Manning''s Flow'!I$6:J$3604,2,TRUE)</f>
        <v>3.7772002804652272</v>
      </c>
      <c r="P1214">
        <f t="shared" si="128"/>
        <v>1.9327997195347728</v>
      </c>
      <c r="Q1214">
        <f t="shared" si="131"/>
        <v>3.7357147558336963</v>
      </c>
      <c r="R1214">
        <f t="shared" si="132"/>
        <v>51.170167743837915</v>
      </c>
    </row>
    <row r="1215" spans="1:18" x14ac:dyDescent="0.25">
      <c r="A1215" s="10">
        <v>43870.861111111109</v>
      </c>
      <c r="B1215" s="11">
        <v>43870</v>
      </c>
      <c r="C1215" s="12">
        <v>0.86111111111111116</v>
      </c>
      <c r="D1215">
        <v>0.44500000000000001</v>
      </c>
      <c r="E1215">
        <v>1.05</v>
      </c>
      <c r="F1215">
        <v>7.0890000000000004</v>
      </c>
      <c r="G1215">
        <v>5.9967999999999995</v>
      </c>
      <c r="I1215">
        <f t="shared" si="126"/>
        <v>3.9574126928841089</v>
      </c>
      <c r="J1215">
        <f t="shared" si="127"/>
        <v>3.1315873071158915</v>
      </c>
      <c r="K1215">
        <f t="shared" si="129"/>
        <v>9.8068390620893613</v>
      </c>
      <c r="L1215">
        <f t="shared" si="130"/>
        <v>79.132189390983967</v>
      </c>
      <c r="O1215">
        <f>VLOOKUP(D1215,'Manning''s Flow'!I$6:J$3604,2,TRUE)</f>
        <v>4.9004137253181996</v>
      </c>
      <c r="P1215">
        <f t="shared" si="128"/>
        <v>2.1885862746818008</v>
      </c>
      <c r="Q1215">
        <f t="shared" si="131"/>
        <v>4.7899098817255625</v>
      </c>
      <c r="R1215">
        <f t="shared" si="132"/>
        <v>44.661255097184451</v>
      </c>
    </row>
    <row r="1216" spans="1:18" x14ac:dyDescent="0.25">
      <c r="A1216" s="10">
        <v>43870.864583333336</v>
      </c>
      <c r="B1216" s="11">
        <v>43870</v>
      </c>
      <c r="C1216" s="12">
        <v>0.86458333333333337</v>
      </c>
      <c r="D1216">
        <v>0.47099999999999997</v>
      </c>
      <c r="E1216">
        <v>0.85</v>
      </c>
      <c r="F1216">
        <v>6.2169999999999996</v>
      </c>
      <c r="G1216">
        <v>5.4819999999999993</v>
      </c>
      <c r="I1216">
        <f t="shared" si="126"/>
        <v>4.556015168959787</v>
      </c>
      <c r="J1216">
        <f t="shared" si="127"/>
        <v>1.6609848310402127</v>
      </c>
      <c r="K1216">
        <f t="shared" si="129"/>
        <v>2.7588706089456836</v>
      </c>
      <c r="L1216">
        <f t="shared" si="130"/>
        <v>36.456964462202237</v>
      </c>
      <c r="O1216">
        <f>VLOOKUP(D1216,'Manning''s Flow'!I$6:J$3604,2,TRUE)</f>
        <v>5.6497615968435158</v>
      </c>
      <c r="P1216">
        <f t="shared" si="128"/>
        <v>0.56723840315648388</v>
      </c>
      <c r="Q1216">
        <f t="shared" si="131"/>
        <v>0.32175940601551772</v>
      </c>
      <c r="R1216">
        <f t="shared" si="132"/>
        <v>10.040041397028084</v>
      </c>
    </row>
    <row r="1217" spans="1:18" x14ac:dyDescent="0.25">
      <c r="A1217" s="10">
        <v>43870.868055555555</v>
      </c>
      <c r="B1217" s="11">
        <v>43870</v>
      </c>
      <c r="C1217" s="12">
        <v>0.86805555555555547</v>
      </c>
      <c r="D1217">
        <v>0.44500000000000001</v>
      </c>
      <c r="E1217">
        <v>0.72</v>
      </c>
      <c r="F1217">
        <v>4.8220000000000001</v>
      </c>
      <c r="G1217">
        <v>5.0586000000000002</v>
      </c>
      <c r="I1217">
        <f t="shared" si="126"/>
        <v>3.9574126928841089</v>
      </c>
      <c r="J1217">
        <f t="shared" si="127"/>
        <v>0.86458730711589116</v>
      </c>
      <c r="K1217">
        <f t="shared" si="129"/>
        <v>0.74751121162590828</v>
      </c>
      <c r="L1217">
        <f t="shared" si="130"/>
        <v>21.847286957726705</v>
      </c>
      <c r="O1217">
        <f>VLOOKUP(D1217,'Manning''s Flow'!I$6:J$3604,2,TRUE)</f>
        <v>4.9004137253181996</v>
      </c>
      <c r="P1217">
        <f t="shared" si="128"/>
        <v>7.8413725318199567E-2</v>
      </c>
      <c r="Q1217">
        <f t="shared" si="131"/>
        <v>6.1487123182780521E-3</v>
      </c>
      <c r="R1217">
        <f t="shared" si="132"/>
        <v>1.6001450023101449</v>
      </c>
    </row>
    <row r="1218" spans="1:18" x14ac:dyDescent="0.25">
      <c r="A1218" s="10">
        <v>43870.871527777781</v>
      </c>
      <c r="B1218" s="11">
        <v>43870</v>
      </c>
      <c r="C1218" s="12">
        <v>0.87152777777777779</v>
      </c>
      <c r="D1218">
        <v>0.42699999999999999</v>
      </c>
      <c r="E1218">
        <v>0.56999999999999995</v>
      </c>
      <c r="F1218">
        <v>3.5720000000000001</v>
      </c>
      <c r="G1218">
        <v>4.7960000000000003</v>
      </c>
      <c r="I1218">
        <f t="shared" si="126"/>
        <v>3.5721434087120341</v>
      </c>
      <c r="J1218">
        <f t="shared" si="127"/>
        <v>1.4340871203399885E-4</v>
      </c>
      <c r="K1218">
        <f t="shared" si="129"/>
        <v>2.0566058687250408E-8</v>
      </c>
      <c r="L1218">
        <f t="shared" si="130"/>
        <v>4.0146403888556663E-3</v>
      </c>
      <c r="O1218">
        <f>VLOOKUP(D1218,'Manning''s Flow'!I$6:J$3604,2,TRUE)</f>
        <v>4.4323773798353328</v>
      </c>
      <c r="P1218">
        <f t="shared" si="128"/>
        <v>0.86037737983533269</v>
      </c>
      <c r="Q1218">
        <f t="shared" si="131"/>
        <v>0.74024923573231238</v>
      </c>
      <c r="R1218">
        <f t="shared" si="132"/>
        <v>19.411194176505266</v>
      </c>
    </row>
    <row r="1219" spans="1:18" x14ac:dyDescent="0.25">
      <c r="A1219" s="10">
        <v>43870.875</v>
      </c>
      <c r="B1219" s="11">
        <v>43870</v>
      </c>
      <c r="C1219" s="12">
        <v>0.875</v>
      </c>
      <c r="D1219">
        <v>0.42799999999999999</v>
      </c>
      <c r="E1219">
        <v>0.56999999999999995</v>
      </c>
      <c r="F1219">
        <v>3.593</v>
      </c>
      <c r="G1219">
        <v>4.7595999999999998</v>
      </c>
      <c r="I1219">
        <f t="shared" ref="I1219:I1282" si="133">29.491*(D1219^2.4806)</f>
        <v>3.5929312947285705</v>
      </c>
      <c r="J1219">
        <f t="shared" ref="J1219:J1282" si="134">ABS(F1219-I1219)</f>
        <v>6.8705271429436721E-5</v>
      </c>
      <c r="K1219">
        <f t="shared" si="129"/>
        <v>4.7204143221925734E-9</v>
      </c>
      <c r="L1219">
        <f t="shared" si="130"/>
        <v>1.9122344902681222E-3</v>
      </c>
      <c r="O1219">
        <f>VLOOKUP(D1219,'Manning''s Flow'!I$6:J$3604,2,TRUE)</f>
        <v>4.4323773798353328</v>
      </c>
      <c r="P1219">
        <f t="shared" ref="P1219:P1282" si="135">ABS(F1219-O1219)</f>
        <v>0.83937737983533278</v>
      </c>
      <c r="Q1219">
        <f t="shared" si="131"/>
        <v>0.70455438577922858</v>
      </c>
      <c r="R1219">
        <f t="shared" si="132"/>
        <v>18.937407804082703</v>
      </c>
    </row>
    <row r="1220" spans="1:18" x14ac:dyDescent="0.25">
      <c r="A1220" s="10">
        <v>43870.878472222219</v>
      </c>
      <c r="B1220" s="11">
        <v>43870</v>
      </c>
      <c r="C1220" s="12">
        <v>0.87847222222222221</v>
      </c>
      <c r="D1220">
        <v>0.52200000000000002</v>
      </c>
      <c r="E1220">
        <v>0.68</v>
      </c>
      <c r="F1220">
        <v>5.7759999999999998</v>
      </c>
      <c r="G1220">
        <v>4.2332000000000001</v>
      </c>
      <c r="I1220">
        <f t="shared" si="133"/>
        <v>5.8795345787901994</v>
      </c>
      <c r="J1220">
        <f t="shared" si="134"/>
        <v>0.10353457879019956</v>
      </c>
      <c r="K1220">
        <f t="shared" ref="K1220:K1283" si="136">J1220^2</f>
        <v>1.071940900526404E-2</v>
      </c>
      <c r="L1220">
        <f t="shared" ref="L1220:L1283" si="137">100*ABS(J1220/I1220)</f>
        <v>1.7609315397801999</v>
      </c>
      <c r="O1220">
        <f>VLOOKUP(D1220,'Manning''s Flow'!I$6:J$3604,2,TRUE)</f>
        <v>7.0260758380001658</v>
      </c>
      <c r="P1220">
        <f t="shared" si="135"/>
        <v>1.250075838000166</v>
      </c>
      <c r="Q1220">
        <f t="shared" ref="Q1220:Q1283" si="138">P1220^2</f>
        <v>1.5626896007518172</v>
      </c>
      <c r="R1220">
        <f t="shared" ref="R1220:R1283" si="139">100*ABS(P1220/O1220)</f>
        <v>17.791949116734489</v>
      </c>
    </row>
    <row r="1221" spans="1:18" x14ac:dyDescent="0.25">
      <c r="A1221" s="10">
        <v>43870.881944444445</v>
      </c>
      <c r="B1221" s="11">
        <v>43870</v>
      </c>
      <c r="C1221" s="12">
        <v>0.88194444444444453</v>
      </c>
      <c r="D1221">
        <v>0.41099999999999998</v>
      </c>
      <c r="E1221">
        <v>1.01</v>
      </c>
      <c r="F1221">
        <v>6.0350000000000001</v>
      </c>
      <c r="G1221">
        <v>4.2126000000000001</v>
      </c>
      <c r="I1221">
        <f t="shared" si="133"/>
        <v>3.2492679177425297</v>
      </c>
      <c r="J1221">
        <f t="shared" si="134"/>
        <v>2.7857320822574705</v>
      </c>
      <c r="K1221">
        <f t="shared" si="136"/>
        <v>7.7603032341185427</v>
      </c>
      <c r="L1221">
        <f t="shared" si="137"/>
        <v>85.734145437686564</v>
      </c>
      <c r="O1221">
        <f>VLOOKUP(D1221,'Manning''s Flow'!I$6:J$3604,2,TRUE)</f>
        <v>4.2077562508218351</v>
      </c>
      <c r="P1221">
        <f t="shared" si="135"/>
        <v>1.827243749178165</v>
      </c>
      <c r="Q1221">
        <f t="shared" si="138"/>
        <v>3.3388197189106767</v>
      </c>
      <c r="R1221">
        <f t="shared" si="139"/>
        <v>43.425608335113949</v>
      </c>
    </row>
    <row r="1222" spans="1:18" x14ac:dyDescent="0.25">
      <c r="A1222" s="10">
        <v>43870.885416666664</v>
      </c>
      <c r="B1222" s="11">
        <v>43870</v>
      </c>
      <c r="C1222" s="12">
        <v>0.88541666666666663</v>
      </c>
      <c r="D1222">
        <v>0.40100000000000002</v>
      </c>
      <c r="E1222">
        <v>0.38</v>
      </c>
      <c r="F1222">
        <v>2.19</v>
      </c>
      <c r="G1222">
        <v>4.0547999999999993</v>
      </c>
      <c r="I1222">
        <f t="shared" si="133"/>
        <v>3.0566761606438031</v>
      </c>
      <c r="J1222">
        <f t="shared" si="134"/>
        <v>0.86667616064380315</v>
      </c>
      <c r="K1222">
        <f t="shared" si="136"/>
        <v>0.75112756742828324</v>
      </c>
      <c r="L1222">
        <f t="shared" si="137"/>
        <v>28.353548596435619</v>
      </c>
      <c r="O1222">
        <f>VLOOKUP(D1222,'Manning''s Flow'!I$6:J$3604,2,TRUE)</f>
        <v>3.9893712509691914</v>
      </c>
      <c r="P1222">
        <f t="shared" si="135"/>
        <v>1.7993712509691915</v>
      </c>
      <c r="Q1222">
        <f t="shared" si="138"/>
        <v>3.2377368988144331</v>
      </c>
      <c r="R1222">
        <f t="shared" si="139"/>
        <v>45.104131397448811</v>
      </c>
    </row>
    <row r="1223" spans="1:18" x14ac:dyDescent="0.25">
      <c r="A1223" s="10">
        <v>43870.888888888891</v>
      </c>
      <c r="B1223" s="11">
        <v>43870</v>
      </c>
      <c r="C1223" s="12">
        <v>0.88888888888888884</v>
      </c>
      <c r="D1223">
        <v>0.42799999999999999</v>
      </c>
      <c r="E1223">
        <v>0.55000000000000004</v>
      </c>
      <c r="F1223">
        <v>3.4689999999999999</v>
      </c>
      <c r="G1223">
        <v>3.8589999999999995</v>
      </c>
      <c r="I1223">
        <f t="shared" si="133"/>
        <v>3.5929312947285705</v>
      </c>
      <c r="J1223">
        <f t="shared" si="134"/>
        <v>0.12393129472857067</v>
      </c>
      <c r="K1223">
        <f t="shared" si="136"/>
        <v>1.5358965813099848E-2</v>
      </c>
      <c r="L1223">
        <f t="shared" si="137"/>
        <v>3.449308783343521</v>
      </c>
      <c r="O1223">
        <f>VLOOKUP(D1223,'Manning''s Flow'!I$6:J$3604,2,TRUE)</f>
        <v>4.4323773798353328</v>
      </c>
      <c r="P1223">
        <f t="shared" si="135"/>
        <v>0.96337737983533289</v>
      </c>
      <c r="Q1223">
        <f t="shared" si="138"/>
        <v>0.92809597597839122</v>
      </c>
      <c r="R1223">
        <f t="shared" si="139"/>
        <v>21.735003526958785</v>
      </c>
    </row>
    <row r="1224" spans="1:18" x14ac:dyDescent="0.25">
      <c r="A1224" s="10">
        <v>43870.892361111109</v>
      </c>
      <c r="B1224" s="11">
        <v>43870</v>
      </c>
      <c r="C1224" s="12">
        <v>0.89236111111111116</v>
      </c>
      <c r="D1224">
        <v>0.39400000000000002</v>
      </c>
      <c r="E1224">
        <v>0.5</v>
      </c>
      <c r="F1224">
        <v>2.8039999999999998</v>
      </c>
      <c r="G1224">
        <v>2.7993999999999994</v>
      </c>
      <c r="I1224">
        <f t="shared" si="133"/>
        <v>2.9260209210205144</v>
      </c>
      <c r="J1224">
        <f t="shared" si="134"/>
        <v>0.12202092102051454</v>
      </c>
      <c r="K1224">
        <f t="shared" si="136"/>
        <v>1.4889105166694647E-2</v>
      </c>
      <c r="L1224">
        <f t="shared" si="137"/>
        <v>4.1701998828483102</v>
      </c>
      <c r="O1224">
        <f>VLOOKUP(D1224,'Manning''s Flow'!I$6:J$3604,2,TRUE)</f>
        <v>3.7772002804652272</v>
      </c>
      <c r="P1224">
        <f t="shared" si="135"/>
        <v>0.97320028046522733</v>
      </c>
      <c r="Q1224">
        <f t="shared" si="138"/>
        <v>0.94711878589759713</v>
      </c>
      <c r="R1224">
        <f t="shared" si="139"/>
        <v>25.765122529996237</v>
      </c>
    </row>
    <row r="1225" spans="1:18" x14ac:dyDescent="0.25">
      <c r="A1225" s="10">
        <v>43870.895833333336</v>
      </c>
      <c r="B1225" s="11">
        <v>43870</v>
      </c>
      <c r="C1225" s="12">
        <v>0.89583333333333337</v>
      </c>
      <c r="D1225">
        <v>0.437</v>
      </c>
      <c r="E1225">
        <v>0.73</v>
      </c>
      <c r="F1225">
        <v>4.7969999999999997</v>
      </c>
      <c r="G1225">
        <v>2.7758000000000003</v>
      </c>
      <c r="I1225">
        <f t="shared" si="133"/>
        <v>3.7832736157944806</v>
      </c>
      <c r="J1225">
        <f t="shared" si="134"/>
        <v>1.0137263842055191</v>
      </c>
      <c r="K1225">
        <f t="shared" si="136"/>
        <v>1.0276411820343956</v>
      </c>
      <c r="L1225">
        <f t="shared" si="137"/>
        <v>26.794952920491806</v>
      </c>
      <c r="O1225">
        <f>VLOOKUP(D1225,'Manning''s Flow'!I$6:J$3604,2,TRUE)</f>
        <v>4.6632561933380465</v>
      </c>
      <c r="P1225">
        <f t="shared" si="135"/>
        <v>0.13374380666195318</v>
      </c>
      <c r="Q1225">
        <f t="shared" si="138"/>
        <v>1.788740582042991E-2</v>
      </c>
      <c r="R1225">
        <f t="shared" si="139"/>
        <v>2.8680347190235937</v>
      </c>
    </row>
    <row r="1226" spans="1:18" x14ac:dyDescent="0.25">
      <c r="A1226" s="10">
        <v>43870.899305555555</v>
      </c>
      <c r="B1226" s="11">
        <v>43870</v>
      </c>
      <c r="C1226" s="12">
        <v>0.89930555555555547</v>
      </c>
      <c r="D1226">
        <v>0.32300000000000001</v>
      </c>
      <c r="E1226">
        <v>0.18</v>
      </c>
      <c r="F1226">
        <v>0.73699999999999999</v>
      </c>
      <c r="G1226">
        <v>2.2414000000000001</v>
      </c>
      <c r="I1226">
        <f t="shared" si="133"/>
        <v>1.7873815720547457</v>
      </c>
      <c r="J1226">
        <f t="shared" si="134"/>
        <v>1.0503815720547456</v>
      </c>
      <c r="K1226">
        <f t="shared" si="136"/>
        <v>1.1033014469121987</v>
      </c>
      <c r="L1226">
        <f t="shared" si="137"/>
        <v>58.76649890975677</v>
      </c>
      <c r="O1226">
        <f>VLOOKUP(D1226,'Manning''s Flow'!I$6:J$3604,2,TRUE)</f>
        <v>2.4640132259563909</v>
      </c>
      <c r="P1226">
        <f t="shared" si="135"/>
        <v>1.7270132259563908</v>
      </c>
      <c r="Q1226">
        <f t="shared" si="138"/>
        <v>2.9825746826282997</v>
      </c>
      <c r="R1226">
        <f t="shared" si="139"/>
        <v>70.089446264480245</v>
      </c>
    </row>
    <row r="1227" spans="1:18" x14ac:dyDescent="0.25">
      <c r="A1227" s="10">
        <v>43870.902777777781</v>
      </c>
      <c r="B1227" s="11">
        <v>43870</v>
      </c>
      <c r="C1227" s="12">
        <v>0.90277777777777779</v>
      </c>
      <c r="D1227">
        <v>0.41099999999999998</v>
      </c>
      <c r="E1227">
        <v>0.35</v>
      </c>
      <c r="F1227">
        <v>2.0720000000000001</v>
      </c>
      <c r="G1227">
        <v>2.1030000000000002</v>
      </c>
      <c r="I1227">
        <f t="shared" si="133"/>
        <v>3.2492679177425297</v>
      </c>
      <c r="J1227">
        <f t="shared" si="134"/>
        <v>1.1772679177425296</v>
      </c>
      <c r="K1227">
        <f t="shared" si="136"/>
        <v>1.3859597501458314</v>
      </c>
      <c r="L1227">
        <f t="shared" si="137"/>
        <v>36.231789669115727</v>
      </c>
      <c r="O1227">
        <f>VLOOKUP(D1227,'Manning''s Flow'!I$6:J$3604,2,TRUE)</f>
        <v>4.2077562508218351</v>
      </c>
      <c r="P1227">
        <f t="shared" si="135"/>
        <v>2.1357562508218351</v>
      </c>
      <c r="Q1227">
        <f t="shared" si="138"/>
        <v>4.5614547629245417</v>
      </c>
      <c r="R1227">
        <f t="shared" si="139"/>
        <v>50.757603898863948</v>
      </c>
    </row>
    <row r="1228" spans="1:18" x14ac:dyDescent="0.25">
      <c r="A1228" s="10">
        <v>43870.90625</v>
      </c>
      <c r="B1228" s="11">
        <v>43870</v>
      </c>
      <c r="C1228" s="12">
        <v>0.90625</v>
      </c>
      <c r="D1228">
        <v>0.35</v>
      </c>
      <c r="E1228">
        <v>0.17</v>
      </c>
      <c r="F1228">
        <v>0.79700000000000004</v>
      </c>
      <c r="G1228">
        <v>1.381</v>
      </c>
      <c r="I1228">
        <f t="shared" si="133"/>
        <v>2.1812462112858411</v>
      </c>
      <c r="J1228">
        <f t="shared" si="134"/>
        <v>1.3842462112858409</v>
      </c>
      <c r="K1228">
        <f t="shared" si="136"/>
        <v>1.916137573459205</v>
      </c>
      <c r="L1228">
        <f t="shared" si="137"/>
        <v>63.461254585736569</v>
      </c>
      <c r="O1228">
        <f>VLOOKUP(D1228,'Manning''s Flow'!I$6:J$3604,2,TRUE)</f>
        <v>2.9901941981011033</v>
      </c>
      <c r="P1228">
        <f t="shared" si="135"/>
        <v>2.1931941981011032</v>
      </c>
      <c r="Q1228">
        <f t="shared" si="138"/>
        <v>4.8101007905843414</v>
      </c>
      <c r="R1228">
        <f t="shared" si="139"/>
        <v>73.346212747448718</v>
      </c>
    </row>
    <row r="1229" spans="1:18" x14ac:dyDescent="0.25">
      <c r="A1229" s="10">
        <v>43870.909722222219</v>
      </c>
      <c r="B1229" s="11">
        <v>43870</v>
      </c>
      <c r="C1229" s="12">
        <v>0.90972222222222221</v>
      </c>
      <c r="D1229">
        <v>0.42</v>
      </c>
      <c r="E1229">
        <v>0.34</v>
      </c>
      <c r="F1229">
        <v>2.1120000000000001</v>
      </c>
      <c r="G1229">
        <v>1.4468000000000001</v>
      </c>
      <c r="I1229">
        <f t="shared" si="133"/>
        <v>3.4286384321217627</v>
      </c>
      <c r="J1229">
        <f t="shared" si="134"/>
        <v>1.3166384321217626</v>
      </c>
      <c r="K1229">
        <f t="shared" si="136"/>
        <v>1.7335367609400532</v>
      </c>
      <c r="L1229">
        <f t="shared" si="137"/>
        <v>38.401203806928692</v>
      </c>
      <c r="O1229">
        <f>VLOOKUP(D1229,'Manning''s Flow'!I$6:J$3604,2,TRUE)</f>
        <v>4.4323773798353328</v>
      </c>
      <c r="P1229">
        <f t="shared" si="135"/>
        <v>2.3203773798353327</v>
      </c>
      <c r="Q1229">
        <f t="shared" si="138"/>
        <v>5.3841511848514836</v>
      </c>
      <c r="R1229">
        <f t="shared" si="139"/>
        <v>52.350627687788112</v>
      </c>
    </row>
    <row r="1230" spans="1:18" x14ac:dyDescent="0.25">
      <c r="A1230" s="10">
        <v>43870.913194444445</v>
      </c>
      <c r="B1230" s="11">
        <v>43870</v>
      </c>
      <c r="C1230" s="12">
        <v>0.91319444444444453</v>
      </c>
      <c r="D1230">
        <v>0.40300000000000002</v>
      </c>
      <c r="E1230">
        <v>0.2</v>
      </c>
      <c r="F1230">
        <v>1.1870000000000001</v>
      </c>
      <c r="G1230">
        <v>1.2635999999999998</v>
      </c>
      <c r="I1230">
        <f t="shared" si="133"/>
        <v>3.0946333150975156</v>
      </c>
      <c r="J1230">
        <f t="shared" si="134"/>
        <v>1.9076333150975155</v>
      </c>
      <c r="K1230">
        <f t="shared" si="136"/>
        <v>3.6390648648699369</v>
      </c>
      <c r="L1230">
        <f t="shared" si="137"/>
        <v>61.643274690765871</v>
      </c>
      <c r="O1230">
        <f>VLOOKUP(D1230,'Manning''s Flow'!I$6:J$3604,2,TRUE)</f>
        <v>3.9893712509691914</v>
      </c>
      <c r="P1230">
        <f t="shared" si="135"/>
        <v>2.8023712509691912</v>
      </c>
      <c r="Q1230">
        <f t="shared" si="138"/>
        <v>7.8532846282586295</v>
      </c>
      <c r="R1230">
        <f t="shared" si="139"/>
        <v>70.245937885283894</v>
      </c>
    </row>
    <row r="1231" spans="1:18" x14ac:dyDescent="0.25">
      <c r="A1231" s="10">
        <v>43870.916666666664</v>
      </c>
      <c r="B1231" s="11">
        <v>43870</v>
      </c>
      <c r="C1231" s="12">
        <v>0.91666666666666663</v>
      </c>
      <c r="D1231">
        <v>0.41099999999999998</v>
      </c>
      <c r="E1231">
        <v>0.18</v>
      </c>
      <c r="F1231">
        <v>1.0660000000000001</v>
      </c>
      <c r="G1231">
        <v>1.3219999999999998</v>
      </c>
      <c r="I1231">
        <f t="shared" si="133"/>
        <v>3.2492679177425297</v>
      </c>
      <c r="J1231">
        <f t="shared" si="134"/>
        <v>2.1832679177425298</v>
      </c>
      <c r="K1231">
        <f t="shared" si="136"/>
        <v>4.7666588006438015</v>
      </c>
      <c r="L1231">
        <f t="shared" si="137"/>
        <v>67.192609935944674</v>
      </c>
      <c r="O1231">
        <f>VLOOKUP(D1231,'Manning''s Flow'!I$6:J$3604,2,TRUE)</f>
        <v>4.2077562508218351</v>
      </c>
      <c r="P1231">
        <f t="shared" si="135"/>
        <v>3.1417562508218353</v>
      </c>
      <c r="Q1231">
        <f t="shared" si="138"/>
        <v>9.8706323395780746</v>
      </c>
      <c r="R1231">
        <f t="shared" si="139"/>
        <v>74.665832893913603</v>
      </c>
    </row>
    <row r="1232" spans="1:18" x14ac:dyDescent="0.25">
      <c r="A1232" s="10">
        <v>43870.920138888891</v>
      </c>
      <c r="B1232" s="11">
        <v>43870</v>
      </c>
      <c r="C1232" s="12">
        <v>0.92013888888888884</v>
      </c>
      <c r="D1232">
        <v>0.41099999999999998</v>
      </c>
      <c r="E1232">
        <v>0.19</v>
      </c>
      <c r="F1232">
        <v>1.1559999999999999</v>
      </c>
      <c r="G1232">
        <v>1.1427999999999998</v>
      </c>
      <c r="I1232">
        <f t="shared" si="133"/>
        <v>3.2492679177425297</v>
      </c>
      <c r="J1232">
        <f t="shared" si="134"/>
        <v>2.09326791774253</v>
      </c>
      <c r="K1232">
        <f t="shared" si="136"/>
        <v>4.3817705754501475</v>
      </c>
      <c r="L1232">
        <f t="shared" si="137"/>
        <v>64.422755240105118</v>
      </c>
      <c r="O1232">
        <f>VLOOKUP(D1232,'Manning''s Flow'!I$6:J$3604,2,TRUE)</f>
        <v>4.2077562508218351</v>
      </c>
      <c r="P1232">
        <f t="shared" si="135"/>
        <v>3.0517562508218354</v>
      </c>
      <c r="Q1232">
        <f t="shared" si="138"/>
        <v>9.3132162144301454</v>
      </c>
      <c r="R1232">
        <f t="shared" si="139"/>
        <v>72.52692572735846</v>
      </c>
    </row>
    <row r="1233" spans="1:18" x14ac:dyDescent="0.25">
      <c r="A1233" s="10">
        <v>43870.923611111109</v>
      </c>
      <c r="B1233" s="11">
        <v>43870</v>
      </c>
      <c r="C1233" s="12">
        <v>0.92361111111111116</v>
      </c>
      <c r="D1233">
        <v>0.41099999999999998</v>
      </c>
      <c r="E1233">
        <v>0.18</v>
      </c>
      <c r="F1233">
        <v>1.089</v>
      </c>
      <c r="G1233">
        <v>1.1024</v>
      </c>
      <c r="I1233">
        <f t="shared" si="133"/>
        <v>3.2492679177425297</v>
      </c>
      <c r="J1233">
        <f t="shared" si="134"/>
        <v>2.1602679177425297</v>
      </c>
      <c r="K1233">
        <f t="shared" si="136"/>
        <v>4.6667574764276454</v>
      </c>
      <c r="L1233">
        <f t="shared" si="137"/>
        <v>66.484758180341231</v>
      </c>
      <c r="O1233">
        <f>VLOOKUP(D1233,'Manning''s Flow'!I$6:J$3604,2,TRUE)</f>
        <v>4.2077562508218351</v>
      </c>
      <c r="P1233">
        <f t="shared" si="135"/>
        <v>3.1187562508218352</v>
      </c>
      <c r="Q1233">
        <f t="shared" si="138"/>
        <v>9.7266405520402692</v>
      </c>
      <c r="R1233">
        <f t="shared" si="139"/>
        <v>74.119223284682832</v>
      </c>
    </row>
    <row r="1234" spans="1:18" x14ac:dyDescent="0.25">
      <c r="A1234" s="10">
        <v>43870.927083333336</v>
      </c>
      <c r="B1234" s="11">
        <v>43870</v>
      </c>
      <c r="C1234" s="12">
        <v>0.92708333333333337</v>
      </c>
      <c r="D1234">
        <v>0.44500000000000001</v>
      </c>
      <c r="E1234">
        <v>0.18</v>
      </c>
      <c r="F1234">
        <v>1.216</v>
      </c>
      <c r="G1234">
        <v>1.1148000000000002</v>
      </c>
      <c r="I1234">
        <f t="shared" si="133"/>
        <v>3.9574126928841089</v>
      </c>
      <c r="J1234">
        <f t="shared" si="134"/>
        <v>2.7414126928841087</v>
      </c>
      <c r="K1234">
        <f t="shared" si="136"/>
        <v>7.515343552706101</v>
      </c>
      <c r="L1234">
        <f t="shared" si="137"/>
        <v>69.272853392659542</v>
      </c>
      <c r="O1234">
        <f>VLOOKUP(D1234,'Manning''s Flow'!I$6:J$3604,2,TRUE)</f>
        <v>4.9004137253181996</v>
      </c>
      <c r="P1234">
        <f t="shared" si="135"/>
        <v>3.6844137253181994</v>
      </c>
      <c r="Q1234">
        <f t="shared" si="138"/>
        <v>13.574904499313133</v>
      </c>
      <c r="R1234">
        <f t="shared" si="139"/>
        <v>75.185768627708242</v>
      </c>
    </row>
    <row r="1235" spans="1:18" x14ac:dyDescent="0.25">
      <c r="A1235" s="10">
        <v>43870.930555555555</v>
      </c>
      <c r="B1235" s="11">
        <v>43870</v>
      </c>
      <c r="C1235" s="12">
        <v>0.93055555555555547</v>
      </c>
      <c r="D1235">
        <v>0.41099999999999998</v>
      </c>
      <c r="E1235">
        <v>0.16</v>
      </c>
      <c r="F1235">
        <v>0.98499999999999999</v>
      </c>
      <c r="G1235">
        <v>3.3243999999999998</v>
      </c>
      <c r="I1235">
        <f t="shared" si="133"/>
        <v>3.2492679177425297</v>
      </c>
      <c r="J1235">
        <f t="shared" si="134"/>
        <v>2.2642679177425298</v>
      </c>
      <c r="K1235">
        <f t="shared" si="136"/>
        <v>5.1269092033180916</v>
      </c>
      <c r="L1235">
        <f t="shared" si="137"/>
        <v>69.685479162200295</v>
      </c>
      <c r="O1235">
        <f>VLOOKUP(D1235,'Manning''s Flow'!I$6:J$3604,2,TRUE)</f>
        <v>4.2077562508218351</v>
      </c>
      <c r="P1235">
        <f t="shared" si="135"/>
        <v>3.2227562508218353</v>
      </c>
      <c r="Q1235">
        <f t="shared" si="138"/>
        <v>10.386157852211213</v>
      </c>
      <c r="R1235">
        <f t="shared" si="139"/>
        <v>76.590849343813218</v>
      </c>
    </row>
    <row r="1236" spans="1:18" x14ac:dyDescent="0.25">
      <c r="A1236" s="10">
        <v>43870.934027777781</v>
      </c>
      <c r="B1236" s="11">
        <v>43870</v>
      </c>
      <c r="C1236" s="12">
        <v>0.93402777777777779</v>
      </c>
      <c r="D1236">
        <v>0.42</v>
      </c>
      <c r="E1236">
        <v>0.18</v>
      </c>
      <c r="F1236">
        <v>1.1279999999999999</v>
      </c>
      <c r="G1236">
        <v>16.7788</v>
      </c>
      <c r="I1236">
        <f t="shared" si="133"/>
        <v>3.4286384321217627</v>
      </c>
      <c r="J1236">
        <f t="shared" si="134"/>
        <v>2.3006384321217626</v>
      </c>
      <c r="K1236">
        <f t="shared" si="136"/>
        <v>5.2929371953556821</v>
      </c>
      <c r="L1236">
        <f t="shared" si="137"/>
        <v>67.100642942336918</v>
      </c>
      <c r="O1236">
        <f>VLOOKUP(D1236,'Manning''s Flow'!I$6:J$3604,2,TRUE)</f>
        <v>4.4323773798353328</v>
      </c>
      <c r="P1236">
        <f t="shared" si="135"/>
        <v>3.3043773798353326</v>
      </c>
      <c r="Q1236">
        <f t="shared" si="138"/>
        <v>10.918909868367418</v>
      </c>
      <c r="R1236">
        <f t="shared" si="139"/>
        <v>74.550903424159557</v>
      </c>
    </row>
    <row r="1237" spans="1:18" x14ac:dyDescent="0.25">
      <c r="A1237" s="10">
        <v>43870.9375</v>
      </c>
      <c r="B1237" s="11">
        <v>43870</v>
      </c>
      <c r="C1237" s="12">
        <v>0.9375</v>
      </c>
      <c r="D1237">
        <v>0.54700000000000004</v>
      </c>
      <c r="E1237">
        <v>1.33</v>
      </c>
      <c r="F1237">
        <v>12.204000000000001</v>
      </c>
      <c r="G1237">
        <v>41.865600000000001</v>
      </c>
      <c r="I1237">
        <f t="shared" si="133"/>
        <v>6.6029933645471859</v>
      </c>
      <c r="J1237">
        <f t="shared" si="134"/>
        <v>5.6010066354528147</v>
      </c>
      <c r="K1237">
        <f t="shared" si="136"/>
        <v>31.37127533038646</v>
      </c>
      <c r="L1237">
        <f t="shared" si="137"/>
        <v>84.825265242969323</v>
      </c>
      <c r="O1237">
        <f>VLOOKUP(D1237,'Manning''s Flow'!I$6:J$3604,2,TRUE)</f>
        <v>7.6216128414766802</v>
      </c>
      <c r="P1237">
        <f t="shared" si="135"/>
        <v>4.5823871585233205</v>
      </c>
      <c r="Q1237">
        <f t="shared" si="138"/>
        <v>20.99827207059943</v>
      </c>
      <c r="R1237">
        <f t="shared" si="139"/>
        <v>60.123588718467204</v>
      </c>
    </row>
    <row r="1238" spans="1:18" x14ac:dyDescent="0.25">
      <c r="A1238" s="10">
        <v>43870.940972222219</v>
      </c>
      <c r="B1238" s="11">
        <v>43870</v>
      </c>
      <c r="C1238" s="12">
        <v>0.94097222222222221</v>
      </c>
      <c r="D1238">
        <v>1.06</v>
      </c>
      <c r="E1238">
        <v>2.78</v>
      </c>
      <c r="F1238">
        <v>68.361000000000004</v>
      </c>
      <c r="G1238">
        <v>60.080000000000005</v>
      </c>
      <c r="I1238">
        <f t="shared" si="133"/>
        <v>34.077147063943144</v>
      </c>
      <c r="J1238">
        <f t="shared" si="134"/>
        <v>34.28385293605686</v>
      </c>
      <c r="K1238">
        <f t="shared" si="136"/>
        <v>1175.3825721411745</v>
      </c>
      <c r="L1238">
        <f t="shared" si="137"/>
        <v>100.60658209364138</v>
      </c>
      <c r="O1238">
        <f>VLOOKUP(D1238,'Manning''s Flow'!I$6:J$3604,2,TRUE)</f>
        <v>32.509861767717737</v>
      </c>
      <c r="P1238">
        <f t="shared" si="135"/>
        <v>35.851138232282267</v>
      </c>
      <c r="Q1238">
        <f t="shared" si="138"/>
        <v>1285.3041125502114</v>
      </c>
      <c r="R1238">
        <f t="shared" si="139"/>
        <v>110.27773199541073</v>
      </c>
    </row>
    <row r="1239" spans="1:18" x14ac:dyDescent="0.25">
      <c r="A1239" s="10">
        <v>43870.944444444445</v>
      </c>
      <c r="B1239" s="11">
        <v>43870</v>
      </c>
      <c r="C1239" s="12">
        <v>0.94444444444444453</v>
      </c>
      <c r="D1239">
        <v>1.302</v>
      </c>
      <c r="E1239">
        <v>3.79</v>
      </c>
      <c r="F1239">
        <v>126.65</v>
      </c>
      <c r="G1239">
        <v>81.497199999999992</v>
      </c>
      <c r="I1239">
        <f t="shared" si="133"/>
        <v>56.753611980448234</v>
      </c>
      <c r="J1239">
        <f t="shared" si="134"/>
        <v>69.896388019551779</v>
      </c>
      <c r="K1239">
        <f t="shared" si="136"/>
        <v>4885.5050581797414</v>
      </c>
      <c r="L1239">
        <f t="shared" si="137"/>
        <v>123.15760280355595</v>
      </c>
      <c r="O1239">
        <f>VLOOKUP(D1239,'Manning''s Flow'!I$6:J$3604,2,TRUE)</f>
        <v>50.336730624327146</v>
      </c>
      <c r="P1239">
        <f t="shared" si="135"/>
        <v>76.31326937567286</v>
      </c>
      <c r="Q1239">
        <f t="shared" si="138"/>
        <v>5823.7150828040094</v>
      </c>
      <c r="R1239">
        <f t="shared" si="139"/>
        <v>151.60553422750814</v>
      </c>
    </row>
    <row r="1240" spans="1:18" x14ac:dyDescent="0.25">
      <c r="A1240" s="10">
        <v>43870.947916666664</v>
      </c>
      <c r="B1240" s="11">
        <v>43870</v>
      </c>
      <c r="C1240" s="12">
        <v>0.94791666666666663</v>
      </c>
      <c r="D1240">
        <v>1.028</v>
      </c>
      <c r="E1240">
        <v>3.92</v>
      </c>
      <c r="F1240">
        <v>92.057000000000002</v>
      </c>
      <c r="G1240">
        <v>104.21460000000002</v>
      </c>
      <c r="I1240">
        <f t="shared" si="133"/>
        <v>31.581999284659343</v>
      </c>
      <c r="J1240">
        <f t="shared" si="134"/>
        <v>60.475000715340656</v>
      </c>
      <c r="K1240">
        <f t="shared" si="136"/>
        <v>3657.2257115204529</v>
      </c>
      <c r="L1240">
        <f t="shared" si="137"/>
        <v>191.48566298877668</v>
      </c>
      <c r="O1240">
        <f>VLOOKUP(D1240,'Manning''s Flow'!I$6:J$3604,2,TRUE)</f>
        <v>29.935134876363708</v>
      </c>
      <c r="P1240">
        <f t="shared" si="135"/>
        <v>62.121865123636297</v>
      </c>
      <c r="Q1240">
        <f t="shared" si="138"/>
        <v>3859.1261264392597</v>
      </c>
      <c r="R1240">
        <f t="shared" si="139"/>
        <v>207.52158084541219</v>
      </c>
    </row>
    <row r="1241" spans="1:18" x14ac:dyDescent="0.25">
      <c r="A1241" s="10">
        <v>43870.951388888891</v>
      </c>
      <c r="B1241" s="11">
        <v>43870</v>
      </c>
      <c r="C1241" s="12">
        <v>0.95138888888888884</v>
      </c>
      <c r="D1241">
        <v>1.133</v>
      </c>
      <c r="E1241">
        <v>3.99</v>
      </c>
      <c r="F1241">
        <v>108.214</v>
      </c>
      <c r="G1241">
        <v>117.6964</v>
      </c>
      <c r="I1241">
        <f t="shared" si="133"/>
        <v>40.198718978677142</v>
      </c>
      <c r="J1241">
        <f t="shared" si="134"/>
        <v>68.015281021322863</v>
      </c>
      <c r="K1241">
        <f t="shared" si="136"/>
        <v>4626.0784524095225</v>
      </c>
      <c r="L1241">
        <f t="shared" si="137"/>
        <v>169.19763303253677</v>
      </c>
      <c r="O1241">
        <f>VLOOKUP(D1241,'Manning''s Flow'!I$6:J$3604,2,TRUE)</f>
        <v>37.286798938984376</v>
      </c>
      <c r="P1241">
        <f t="shared" si="135"/>
        <v>70.927201061015623</v>
      </c>
      <c r="Q1241">
        <f t="shared" si="138"/>
        <v>5030.667850349736</v>
      </c>
      <c r="R1241">
        <f t="shared" si="139"/>
        <v>190.22067616230601</v>
      </c>
    </row>
    <row r="1242" spans="1:18" x14ac:dyDescent="0.25">
      <c r="A1242" s="10">
        <v>43870.954861111109</v>
      </c>
      <c r="B1242" s="11">
        <v>43870</v>
      </c>
      <c r="C1242" s="12">
        <v>0.95486111111111116</v>
      </c>
      <c r="D1242">
        <v>1.2250000000000001</v>
      </c>
      <c r="E1242">
        <v>4.13</v>
      </c>
      <c r="F1242">
        <v>125.791</v>
      </c>
      <c r="G1242">
        <v>126.69459999999999</v>
      </c>
      <c r="I1242">
        <f t="shared" si="133"/>
        <v>48.78877128043446</v>
      </c>
      <c r="J1242">
        <f t="shared" si="134"/>
        <v>77.002228719565537</v>
      </c>
      <c r="K1242">
        <f t="shared" si="136"/>
        <v>5929.3432277802831</v>
      </c>
      <c r="L1242">
        <f t="shared" si="137"/>
        <v>157.82776794472255</v>
      </c>
      <c r="O1242">
        <f>VLOOKUP(D1242,'Manning''s Flow'!I$6:J$3604,2,TRUE)</f>
        <v>43.938792557965485</v>
      </c>
      <c r="P1242">
        <f t="shared" si="135"/>
        <v>81.852207442034512</v>
      </c>
      <c r="Q1242">
        <f t="shared" si="138"/>
        <v>6699.78386313385</v>
      </c>
      <c r="R1242">
        <f t="shared" si="139"/>
        <v>186.2868838146893</v>
      </c>
    </row>
    <row r="1243" spans="1:18" x14ac:dyDescent="0.25">
      <c r="A1243" s="10">
        <v>43870.958333333336</v>
      </c>
      <c r="B1243" s="11">
        <v>43870</v>
      </c>
      <c r="C1243" s="12">
        <v>0.95833333333333337</v>
      </c>
      <c r="D1243">
        <v>1.284</v>
      </c>
      <c r="E1243">
        <v>4.1500000000000004</v>
      </c>
      <c r="F1243">
        <v>135.77000000000001</v>
      </c>
      <c r="G1243">
        <v>143.43739999999997</v>
      </c>
      <c r="I1243">
        <f t="shared" si="133"/>
        <v>54.827178511118348</v>
      </c>
      <c r="J1243">
        <f t="shared" si="134"/>
        <v>80.942821488881663</v>
      </c>
      <c r="K1243">
        <f t="shared" si="136"/>
        <v>6551.7403505809634</v>
      </c>
      <c r="L1243">
        <f t="shared" si="137"/>
        <v>147.6326589967918</v>
      </c>
      <c r="O1243">
        <f>VLOOKUP(D1243,'Manning''s Flow'!I$6:J$3604,2,TRUE)</f>
        <v>48.694285001878249</v>
      </c>
      <c r="P1243">
        <f t="shared" si="135"/>
        <v>87.075714998121754</v>
      </c>
      <c r="Q1243">
        <f t="shared" si="138"/>
        <v>7582.1801424341256</v>
      </c>
      <c r="R1243">
        <f t="shared" si="139"/>
        <v>178.82122100111553</v>
      </c>
    </row>
    <row r="1244" spans="1:18" x14ac:dyDescent="0.25">
      <c r="A1244" s="10">
        <v>43870.961805555555</v>
      </c>
      <c r="B1244" s="11">
        <v>43870</v>
      </c>
      <c r="C1244" s="12">
        <v>0.96180555555555547</v>
      </c>
      <c r="D1244">
        <v>1.444</v>
      </c>
      <c r="E1244">
        <v>4.41</v>
      </c>
      <c r="F1244">
        <v>171.64099999999999</v>
      </c>
      <c r="G1244">
        <v>163.65079999999998</v>
      </c>
      <c r="I1244">
        <f t="shared" si="133"/>
        <v>73.36887817524142</v>
      </c>
      <c r="J1244">
        <f t="shared" si="134"/>
        <v>98.272121824758571</v>
      </c>
      <c r="K1244">
        <f t="shared" si="136"/>
        <v>9657.4099279401908</v>
      </c>
      <c r="L1244">
        <f t="shared" si="137"/>
        <v>133.94251659407385</v>
      </c>
      <c r="O1244">
        <f>VLOOKUP(D1244,'Manning''s Flow'!I$6:J$3604,2,TRUE)</f>
        <v>62.639765856688612</v>
      </c>
      <c r="P1244">
        <f t="shared" si="135"/>
        <v>109.00123414331138</v>
      </c>
      <c r="Q1244">
        <f t="shared" si="138"/>
        <v>11881.269044764991</v>
      </c>
      <c r="R1244">
        <f t="shared" si="139"/>
        <v>174.0128377757535</v>
      </c>
    </row>
    <row r="1245" spans="1:18" x14ac:dyDescent="0.25">
      <c r="A1245" s="10">
        <v>43870.965277777781</v>
      </c>
      <c r="B1245" s="11">
        <v>43870</v>
      </c>
      <c r="C1245" s="12">
        <v>0.96527777777777779</v>
      </c>
      <c r="D1245">
        <v>1.4690000000000001</v>
      </c>
      <c r="E1245">
        <v>4.4000000000000004</v>
      </c>
      <c r="F1245">
        <v>175.77099999999999</v>
      </c>
      <c r="G1245">
        <v>172.64439999999999</v>
      </c>
      <c r="I1245">
        <f t="shared" si="133"/>
        <v>76.560324544754124</v>
      </c>
      <c r="J1245">
        <f t="shared" si="134"/>
        <v>99.210675455245863</v>
      </c>
      <c r="K1245">
        <f t="shared" si="136"/>
        <v>9842.7581242861233</v>
      </c>
      <c r="L1245">
        <f t="shared" si="137"/>
        <v>129.58497243209993</v>
      </c>
      <c r="O1245">
        <f>VLOOKUP(D1245,'Manning''s Flow'!I$6:J$3604,2,TRUE)</f>
        <v>64.512899350250422</v>
      </c>
      <c r="P1245">
        <f t="shared" si="135"/>
        <v>111.25810064974957</v>
      </c>
      <c r="Q1245">
        <f t="shared" si="138"/>
        <v>12378.364960189805</v>
      </c>
      <c r="R1245">
        <f t="shared" si="139"/>
        <v>172.45868930136325</v>
      </c>
    </row>
    <row r="1246" spans="1:18" x14ac:dyDescent="0.25">
      <c r="A1246" s="10">
        <v>43870.96875</v>
      </c>
      <c r="B1246" s="11">
        <v>43870</v>
      </c>
      <c r="C1246" s="12">
        <v>0.96875</v>
      </c>
      <c r="D1246">
        <v>1.6419999999999999</v>
      </c>
      <c r="E1246">
        <v>4.4400000000000004</v>
      </c>
      <c r="F1246">
        <v>209.28100000000001</v>
      </c>
      <c r="G1246">
        <v>168.47739999999999</v>
      </c>
      <c r="I1246">
        <f t="shared" si="133"/>
        <v>100.91230863906732</v>
      </c>
      <c r="J1246">
        <f t="shared" si="134"/>
        <v>108.36869136093269</v>
      </c>
      <c r="K1246">
        <f t="shared" si="136"/>
        <v>11743.773267281087</v>
      </c>
      <c r="L1246">
        <f t="shared" si="137"/>
        <v>107.38897248752339</v>
      </c>
      <c r="O1246">
        <f>VLOOKUP(D1246,'Manning''s Flow'!I$6:J$3604,2,TRUE)</f>
        <v>82.679069367745683</v>
      </c>
      <c r="P1246">
        <f t="shared" si="135"/>
        <v>126.60193063225432</v>
      </c>
      <c r="Q1246">
        <f t="shared" si="138"/>
        <v>16028.048839814135</v>
      </c>
      <c r="R1246">
        <f t="shared" si="139"/>
        <v>153.12452305086489</v>
      </c>
    </row>
    <row r="1247" spans="1:18" x14ac:dyDescent="0.25">
      <c r="A1247" s="10">
        <v>43870.972222222219</v>
      </c>
      <c r="B1247" s="11">
        <v>43870</v>
      </c>
      <c r="C1247" s="12">
        <v>0.97222222222222221</v>
      </c>
      <c r="D1247">
        <v>1.514</v>
      </c>
      <c r="E1247">
        <v>4.09</v>
      </c>
      <c r="F1247">
        <v>170.75899999999999</v>
      </c>
      <c r="G1247">
        <v>150.71160000000003</v>
      </c>
      <c r="I1247">
        <f t="shared" si="133"/>
        <v>82.510599970905972</v>
      </c>
      <c r="J1247">
        <f t="shared" si="134"/>
        <v>88.248400029094014</v>
      </c>
      <c r="K1247">
        <f t="shared" si="136"/>
        <v>7787.7801076950009</v>
      </c>
      <c r="L1247">
        <f t="shared" si="137"/>
        <v>106.95401567824163</v>
      </c>
      <c r="O1247">
        <f>VLOOKUP(D1247,'Manning''s Flow'!I$6:J$3604,2,TRUE)</f>
        <v>69.322623747124823</v>
      </c>
      <c r="P1247">
        <f t="shared" si="135"/>
        <v>101.43637625287516</v>
      </c>
      <c r="Q1247">
        <f t="shared" si="138"/>
        <v>10289.338427314857</v>
      </c>
      <c r="R1247">
        <f t="shared" si="139"/>
        <v>146.3250678781215</v>
      </c>
    </row>
    <row r="1248" spans="1:18" x14ac:dyDescent="0.25">
      <c r="A1248" s="10">
        <v>43870.975694444445</v>
      </c>
      <c r="B1248" s="11">
        <v>43870</v>
      </c>
      <c r="C1248" s="12">
        <v>0.97569444444444453</v>
      </c>
      <c r="D1248">
        <v>1.262</v>
      </c>
      <c r="E1248">
        <v>3.61</v>
      </c>
      <c r="F1248">
        <v>114.935</v>
      </c>
      <c r="G1248">
        <v>141.80699999999996</v>
      </c>
      <c r="I1248">
        <f t="shared" si="133"/>
        <v>52.526363513898112</v>
      </c>
      <c r="J1248">
        <f t="shared" si="134"/>
        <v>62.408636486101891</v>
      </c>
      <c r="K1248">
        <f t="shared" si="136"/>
        <v>3894.8379080544082</v>
      </c>
      <c r="L1248">
        <f t="shared" si="137"/>
        <v>118.81392944628462</v>
      </c>
      <c r="O1248">
        <f>VLOOKUP(D1248,'Manning''s Flow'!I$6:J$3604,2,TRUE)</f>
        <v>47.080507617041562</v>
      </c>
      <c r="P1248">
        <f t="shared" si="135"/>
        <v>67.854492382958441</v>
      </c>
      <c r="Q1248">
        <f t="shared" si="138"/>
        <v>4604.2321365489652</v>
      </c>
      <c r="R1248">
        <f t="shared" si="139"/>
        <v>144.12438569034757</v>
      </c>
    </row>
    <row r="1249" spans="1:18" x14ac:dyDescent="0.25">
      <c r="A1249" s="10">
        <v>43870.979166666664</v>
      </c>
      <c r="B1249" s="11">
        <v>43870</v>
      </c>
      <c r="C1249" s="12">
        <v>0.97916666666666663</v>
      </c>
      <c r="D1249">
        <v>1.1299999999999999</v>
      </c>
      <c r="E1249">
        <v>3.06</v>
      </c>
      <c r="F1249">
        <v>82.811999999999998</v>
      </c>
      <c r="G1249">
        <v>125.452</v>
      </c>
      <c r="I1249">
        <f t="shared" si="133"/>
        <v>39.935202048393428</v>
      </c>
      <c r="J1249">
        <f t="shared" si="134"/>
        <v>42.876797951606569</v>
      </c>
      <c r="K1249">
        <f t="shared" si="136"/>
        <v>1838.4198025828932</v>
      </c>
      <c r="L1249">
        <f t="shared" si="137"/>
        <v>107.36592217474828</v>
      </c>
      <c r="O1249">
        <f>VLOOKUP(D1249,'Manning''s Flow'!I$6:J$3604,2,TRUE)</f>
        <v>37.286798938984376</v>
      </c>
      <c r="P1249">
        <f t="shared" si="135"/>
        <v>45.525201061015622</v>
      </c>
      <c r="Q1249">
        <f t="shared" si="138"/>
        <v>2072.5439316458978</v>
      </c>
      <c r="R1249">
        <f t="shared" si="139"/>
        <v>122.09468862026065</v>
      </c>
    </row>
    <row r="1250" spans="1:18" x14ac:dyDescent="0.25">
      <c r="A1250" s="10">
        <v>43870.982638888891</v>
      </c>
      <c r="B1250" s="11">
        <v>43870</v>
      </c>
      <c r="C1250" s="12">
        <v>0.98263888888888884</v>
      </c>
      <c r="D1250">
        <v>1.39</v>
      </c>
      <c r="E1250">
        <v>3.57</v>
      </c>
      <c r="F1250">
        <v>131.24799999999999</v>
      </c>
      <c r="G1250">
        <v>120.16379999999999</v>
      </c>
      <c r="I1250">
        <f t="shared" si="133"/>
        <v>66.750114138176613</v>
      </c>
      <c r="J1250">
        <f t="shared" si="134"/>
        <v>64.497885861823377</v>
      </c>
      <c r="K1250">
        <f t="shared" si="136"/>
        <v>4159.9772806447963</v>
      </c>
      <c r="L1250">
        <f t="shared" si="137"/>
        <v>96.625881010943303</v>
      </c>
      <c r="O1250">
        <f>VLOOKUP(D1250,'Manning''s Flow'!I$6:J$3604,2,TRUE)</f>
        <v>58.083546480772277</v>
      </c>
      <c r="P1250">
        <f t="shared" si="135"/>
        <v>73.16445351922772</v>
      </c>
      <c r="Q1250">
        <f t="shared" si="138"/>
        <v>5353.0372587672337</v>
      </c>
      <c r="R1250">
        <f t="shared" si="139"/>
        <v>125.9641636094789</v>
      </c>
    </row>
    <row r="1251" spans="1:18" x14ac:dyDescent="0.25">
      <c r="A1251" s="10">
        <v>43870.986111111109</v>
      </c>
      <c r="B1251" s="11">
        <v>43870</v>
      </c>
      <c r="C1251" s="12">
        <v>0.98611111111111116</v>
      </c>
      <c r="D1251">
        <v>1.3160000000000001</v>
      </c>
      <c r="E1251">
        <v>3.76</v>
      </c>
      <c r="F1251">
        <v>127.506</v>
      </c>
      <c r="G1251">
        <v>119.0074</v>
      </c>
      <c r="I1251">
        <f t="shared" si="133"/>
        <v>58.279478654202322</v>
      </c>
      <c r="J1251">
        <f t="shared" si="134"/>
        <v>69.226521345797678</v>
      </c>
      <c r="K1251">
        <f t="shared" si="136"/>
        <v>4792.3112576401818</v>
      </c>
      <c r="L1251">
        <f t="shared" si="137"/>
        <v>118.78370044548434</v>
      </c>
      <c r="O1251">
        <f>VLOOKUP(D1251,'Manning''s Flow'!I$6:J$3604,2,TRUE)</f>
        <v>51.168716506341468</v>
      </c>
      <c r="P1251">
        <f t="shared" si="135"/>
        <v>76.337283493658532</v>
      </c>
      <c r="Q1251">
        <f t="shared" si="138"/>
        <v>5827.3808511911911</v>
      </c>
      <c r="R1251">
        <f t="shared" si="139"/>
        <v>149.18741118745447</v>
      </c>
    </row>
    <row r="1252" spans="1:18" x14ac:dyDescent="0.25">
      <c r="A1252" s="10">
        <v>43870.989583333336</v>
      </c>
      <c r="B1252" s="11">
        <v>43870</v>
      </c>
      <c r="C1252" s="12">
        <v>0.98958333333333337</v>
      </c>
      <c r="D1252">
        <v>1.381</v>
      </c>
      <c r="E1252">
        <v>3.96</v>
      </c>
      <c r="F1252">
        <v>144.31800000000001</v>
      </c>
      <c r="G1252">
        <v>107.3212</v>
      </c>
      <c r="I1252">
        <f t="shared" si="133"/>
        <v>65.683144847612908</v>
      </c>
      <c r="J1252">
        <f t="shared" si="134"/>
        <v>78.634855152387104</v>
      </c>
      <c r="K1252">
        <f t="shared" si="136"/>
        <v>6183.4404448369005</v>
      </c>
      <c r="L1252">
        <f t="shared" si="137"/>
        <v>119.71846861903856</v>
      </c>
      <c r="O1252">
        <f>VLOOKUP(D1252,'Manning''s Flow'!I$6:J$3604,2,TRUE)</f>
        <v>57.193974808992451</v>
      </c>
      <c r="P1252">
        <f t="shared" si="135"/>
        <v>87.124025191007561</v>
      </c>
      <c r="Q1252">
        <f t="shared" si="138"/>
        <v>7590.5957654833201</v>
      </c>
      <c r="R1252">
        <f t="shared" si="139"/>
        <v>152.33077519436415</v>
      </c>
    </row>
    <row r="1253" spans="1:18" x14ac:dyDescent="0.25">
      <c r="A1253" s="10">
        <v>43870.993055555555</v>
      </c>
      <c r="B1253" s="11">
        <v>43870</v>
      </c>
      <c r="C1253" s="12">
        <v>0.99305555555555547</v>
      </c>
      <c r="D1253">
        <v>1.288</v>
      </c>
      <c r="E1253">
        <v>3.32</v>
      </c>
      <c r="F1253">
        <v>109.15300000000001</v>
      </c>
      <c r="G1253">
        <v>89.539000000000016</v>
      </c>
      <c r="I1253">
        <f t="shared" si="133"/>
        <v>55.251845529041894</v>
      </c>
      <c r="J1253">
        <f t="shared" si="134"/>
        <v>53.901154470958112</v>
      </c>
      <c r="K1253">
        <f t="shared" si="136"/>
        <v>2905.3344533020877</v>
      </c>
      <c r="L1253">
        <f t="shared" si="137"/>
        <v>97.555391959941289</v>
      </c>
      <c r="O1253">
        <f>VLOOKUP(D1253,'Manning''s Flow'!I$6:J$3604,2,TRUE)</f>
        <v>48.694285001878249</v>
      </c>
      <c r="P1253">
        <f t="shared" si="135"/>
        <v>60.458714998121756</v>
      </c>
      <c r="Q1253">
        <f t="shared" si="138"/>
        <v>3655.2562192241126</v>
      </c>
      <c r="R1253">
        <f t="shared" si="139"/>
        <v>124.15977562005422</v>
      </c>
    </row>
    <row r="1254" spans="1:18" x14ac:dyDescent="0.25">
      <c r="A1254" s="10">
        <v>43870.996527777781</v>
      </c>
      <c r="B1254" s="11">
        <v>43870</v>
      </c>
      <c r="C1254" s="12">
        <v>0.99652777777777779</v>
      </c>
      <c r="D1254">
        <v>1.1579999999999999</v>
      </c>
      <c r="E1254">
        <v>0.87</v>
      </c>
      <c r="F1254">
        <v>24.381</v>
      </c>
      <c r="G1254">
        <v>61.87639999999999</v>
      </c>
      <c r="I1254">
        <f t="shared" si="133"/>
        <v>42.435072799513073</v>
      </c>
      <c r="J1254">
        <f t="shared" si="134"/>
        <v>18.054072799513072</v>
      </c>
      <c r="K1254">
        <f t="shared" si="136"/>
        <v>325.94954465011779</v>
      </c>
      <c r="L1254">
        <f t="shared" si="137"/>
        <v>42.545167495789556</v>
      </c>
      <c r="O1254">
        <f>VLOOKUP(D1254,'Manning''s Flow'!I$6:J$3604,2,TRUE)</f>
        <v>38.715285780205875</v>
      </c>
      <c r="P1254">
        <f t="shared" si="135"/>
        <v>14.334285780205875</v>
      </c>
      <c r="Q1254">
        <f t="shared" si="138"/>
        <v>205.47174882861233</v>
      </c>
      <c r="R1254">
        <f t="shared" si="139"/>
        <v>37.024874003473393</v>
      </c>
    </row>
    <row r="1255" spans="1:18" x14ac:dyDescent="0.25">
      <c r="A1255" s="10">
        <v>43871</v>
      </c>
      <c r="B1255" s="11">
        <v>43871</v>
      </c>
      <c r="C1255" s="12">
        <v>0</v>
      </c>
      <c r="D1255">
        <v>1.2689999999999999</v>
      </c>
      <c r="E1255">
        <v>1.32</v>
      </c>
      <c r="F1255">
        <v>42.337000000000003</v>
      </c>
      <c r="G1255">
        <v>44.146999999999998</v>
      </c>
      <c r="I1255">
        <f t="shared" si="133"/>
        <v>53.252058313727332</v>
      </c>
      <c r="J1255">
        <f t="shared" si="134"/>
        <v>10.915058313727329</v>
      </c>
      <c r="K1255">
        <f t="shared" si="136"/>
        <v>119.13849799206808</v>
      </c>
      <c r="L1255">
        <f t="shared" si="137"/>
        <v>20.496969806167364</v>
      </c>
      <c r="O1255">
        <f>VLOOKUP(D1255,'Manning''s Flow'!I$6:J$3604,2,TRUE)</f>
        <v>47.080507617041562</v>
      </c>
      <c r="P1255">
        <f t="shared" si="135"/>
        <v>4.7435076170415584</v>
      </c>
      <c r="Q1255">
        <f t="shared" si="138"/>
        <v>22.500864512931283</v>
      </c>
      <c r="R1255">
        <f t="shared" si="139"/>
        <v>10.075311115219513</v>
      </c>
    </row>
    <row r="1256" spans="1:18" x14ac:dyDescent="0.25">
      <c r="A1256" s="10">
        <v>43871.006944444445</v>
      </c>
      <c r="B1256" s="11">
        <v>43871</v>
      </c>
      <c r="C1256" s="12">
        <v>6.9444444444444441E-3</v>
      </c>
      <c r="D1256">
        <v>1.2210000000000001</v>
      </c>
      <c r="E1256">
        <v>1.84</v>
      </c>
      <c r="F1256">
        <v>55.670999999999999</v>
      </c>
      <c r="G1256">
        <v>34.7044</v>
      </c>
      <c r="I1256">
        <f t="shared" si="133"/>
        <v>48.394540999173259</v>
      </c>
      <c r="J1256">
        <f t="shared" si="134"/>
        <v>7.2764590008267405</v>
      </c>
      <c r="K1256">
        <f t="shared" si="136"/>
        <v>52.946855590712488</v>
      </c>
      <c r="L1256">
        <f t="shared" si="137"/>
        <v>15.035702065964522</v>
      </c>
      <c r="O1256">
        <f>VLOOKUP(D1256,'Manning''s Flow'!I$6:J$3604,2,TRUE)</f>
        <v>43.938792557965485</v>
      </c>
      <c r="P1256">
        <f t="shared" si="135"/>
        <v>11.732207442034515</v>
      </c>
      <c r="Q1256">
        <f t="shared" si="138"/>
        <v>137.64469146293004</v>
      </c>
      <c r="R1256">
        <f t="shared" si="139"/>
        <v>26.701251352223675</v>
      </c>
    </row>
    <row r="1257" spans="1:18" x14ac:dyDescent="0.25">
      <c r="A1257" s="10">
        <v>43871.010416666664</v>
      </c>
      <c r="B1257" s="11">
        <v>43871</v>
      </c>
      <c r="C1257" s="12">
        <v>1.0416666666666666E-2</v>
      </c>
      <c r="D1257">
        <v>0.99099999999999999</v>
      </c>
      <c r="E1257">
        <v>1.83</v>
      </c>
      <c r="F1257">
        <v>40.57</v>
      </c>
      <c r="G1257">
        <v>33.606999999999999</v>
      </c>
      <c r="I1257">
        <f t="shared" si="133"/>
        <v>28.836982007257731</v>
      </c>
      <c r="J1257">
        <f t="shared" si="134"/>
        <v>11.733017992742269</v>
      </c>
      <c r="K1257">
        <f t="shared" si="136"/>
        <v>137.66371121801382</v>
      </c>
      <c r="L1257">
        <f t="shared" si="137"/>
        <v>40.687399221559616</v>
      </c>
      <c r="O1257">
        <f>VLOOKUP(D1257,'Manning''s Flow'!I$6:J$3604,2,TRUE)</f>
        <v>28.077699819095372</v>
      </c>
      <c r="P1257">
        <f t="shared" si="135"/>
        <v>12.492300180904628</v>
      </c>
      <c r="Q1257">
        <f t="shared" si="138"/>
        <v>156.05756380982982</v>
      </c>
      <c r="R1257">
        <f t="shared" si="139"/>
        <v>44.491893073123947</v>
      </c>
    </row>
    <row r="1258" spans="1:18" x14ac:dyDescent="0.25">
      <c r="A1258" s="10">
        <v>43871.013888888891</v>
      </c>
      <c r="B1258" s="11">
        <v>43871</v>
      </c>
      <c r="C1258" s="12">
        <v>1.3888888888888888E-2</v>
      </c>
      <c r="D1258">
        <v>1.153</v>
      </c>
      <c r="E1258">
        <v>1.64</v>
      </c>
      <c r="F1258">
        <v>45.750999999999998</v>
      </c>
      <c r="G1258">
        <v>43.653599999999997</v>
      </c>
      <c r="I1258">
        <f t="shared" si="133"/>
        <v>41.98201493706042</v>
      </c>
      <c r="J1258">
        <f t="shared" si="134"/>
        <v>3.7689850629395778</v>
      </c>
      <c r="K1258">
        <f t="shared" si="136"/>
        <v>14.205248404661653</v>
      </c>
      <c r="L1258">
        <f t="shared" si="137"/>
        <v>8.977618317248595</v>
      </c>
      <c r="O1258">
        <f>VLOOKUP(D1258,'Manning''s Flow'!I$6:J$3604,2,TRUE)</f>
        <v>38.715285780205875</v>
      </c>
      <c r="P1258">
        <f t="shared" si="135"/>
        <v>7.0357142197941229</v>
      </c>
      <c r="Q1258">
        <f t="shared" si="138"/>
        <v>49.50127458261322</v>
      </c>
      <c r="R1258">
        <f t="shared" si="139"/>
        <v>18.172962120794423</v>
      </c>
    </row>
    <row r="1259" spans="1:18" x14ac:dyDescent="0.25">
      <c r="A1259" s="10">
        <v>43871.017361111109</v>
      </c>
      <c r="B1259" s="11">
        <v>43871</v>
      </c>
      <c r="C1259" s="12">
        <v>1.7361111111111112E-2</v>
      </c>
      <c r="D1259">
        <v>0.91400000000000003</v>
      </c>
      <c r="E1259">
        <v>1.87</v>
      </c>
      <c r="F1259">
        <v>36.85</v>
      </c>
      <c r="G1259">
        <v>45.678599999999996</v>
      </c>
      <c r="I1259">
        <f t="shared" si="133"/>
        <v>23.594600714157639</v>
      </c>
      <c r="J1259">
        <f t="shared" si="134"/>
        <v>13.255399285842362</v>
      </c>
      <c r="K1259">
        <f t="shared" si="136"/>
        <v>175.70561022711018</v>
      </c>
      <c r="L1259">
        <f t="shared" si="137"/>
        <v>56.179799126198517</v>
      </c>
      <c r="O1259">
        <f>VLOOKUP(D1259,'Manning''s Flow'!I$6:J$3604,2,TRUE)</f>
        <v>23.4313269798389</v>
      </c>
      <c r="P1259">
        <f t="shared" si="135"/>
        <v>13.418673020161101</v>
      </c>
      <c r="Q1259">
        <f t="shared" si="138"/>
        <v>180.06078562199946</v>
      </c>
      <c r="R1259">
        <f t="shared" si="139"/>
        <v>57.268088280731931</v>
      </c>
    </row>
    <row r="1260" spans="1:18" x14ac:dyDescent="0.25">
      <c r="A1260" s="10">
        <v>43871.020833333336</v>
      </c>
      <c r="B1260" s="11">
        <v>43871</v>
      </c>
      <c r="C1260" s="12">
        <v>2.0833333333333332E-2</v>
      </c>
      <c r="D1260">
        <v>1.008</v>
      </c>
      <c r="E1260">
        <v>1.73</v>
      </c>
      <c r="F1260">
        <v>39.426000000000002</v>
      </c>
      <c r="G1260">
        <v>41.089199999999998</v>
      </c>
      <c r="I1260">
        <f t="shared" si="133"/>
        <v>30.079713477401864</v>
      </c>
      <c r="J1260">
        <f t="shared" si="134"/>
        <v>9.3462865225981382</v>
      </c>
      <c r="K1260">
        <f t="shared" si="136"/>
        <v>87.353071762499596</v>
      </c>
      <c r="L1260">
        <f t="shared" si="137"/>
        <v>31.071727227786827</v>
      </c>
      <c r="O1260">
        <f>VLOOKUP(D1260,'Manning''s Flow'!I$6:J$3604,2,TRUE)</f>
        <v>28.689849066895281</v>
      </c>
      <c r="P1260">
        <f t="shared" si="135"/>
        <v>10.736150933104721</v>
      </c>
      <c r="Q1260">
        <f t="shared" si="138"/>
        <v>115.26493685840536</v>
      </c>
      <c r="R1260">
        <f t="shared" si="139"/>
        <v>37.421427028324729</v>
      </c>
    </row>
    <row r="1261" spans="1:18" x14ac:dyDescent="0.25">
      <c r="A1261" s="10">
        <v>43871.024305555555</v>
      </c>
      <c r="B1261" s="11">
        <v>43871</v>
      </c>
      <c r="C1261" s="12">
        <v>2.4305555555555556E-2</v>
      </c>
      <c r="D1261">
        <v>1.137</v>
      </c>
      <c r="E1261">
        <v>2.41</v>
      </c>
      <c r="F1261">
        <v>65.796000000000006</v>
      </c>
      <c r="G1261">
        <v>42.998800000000003</v>
      </c>
      <c r="I1261">
        <f t="shared" si="133"/>
        <v>40.551685294855574</v>
      </c>
      <c r="J1261">
        <f t="shared" si="134"/>
        <v>25.244314705144433</v>
      </c>
      <c r="K1261">
        <f t="shared" si="136"/>
        <v>637.27542493237149</v>
      </c>
      <c r="L1261">
        <f t="shared" si="137"/>
        <v>62.252196232019365</v>
      </c>
      <c r="O1261">
        <f>VLOOKUP(D1261,'Manning''s Flow'!I$6:J$3604,2,TRUE)</f>
        <v>37.286798938984376</v>
      </c>
      <c r="P1261">
        <f t="shared" si="135"/>
        <v>28.509201061015631</v>
      </c>
      <c r="Q1261">
        <f t="shared" si="138"/>
        <v>812.77454513741475</v>
      </c>
      <c r="R1261">
        <f t="shared" si="139"/>
        <v>76.459234560917139</v>
      </c>
    </row>
    <row r="1262" spans="1:18" x14ac:dyDescent="0.25">
      <c r="A1262" s="10">
        <v>43871.027777777781</v>
      </c>
      <c r="B1262" s="11">
        <v>43871</v>
      </c>
      <c r="C1262" s="12">
        <v>2.7777777777777776E-2</v>
      </c>
      <c r="D1262">
        <v>1.2509999999999999</v>
      </c>
      <c r="E1262">
        <v>0.56000000000000005</v>
      </c>
      <c r="F1262">
        <v>17.623000000000001</v>
      </c>
      <c r="G1262">
        <v>46.518600000000006</v>
      </c>
      <c r="I1262">
        <f t="shared" si="133"/>
        <v>51.397971776084788</v>
      </c>
      <c r="J1262">
        <f t="shared" si="134"/>
        <v>33.774971776084783</v>
      </c>
      <c r="K1262">
        <f t="shared" si="136"/>
        <v>1140.7487184753236</v>
      </c>
      <c r="L1262">
        <f t="shared" si="137"/>
        <v>65.712654816858176</v>
      </c>
      <c r="O1262">
        <f>VLOOKUP(D1262,'Manning''s Flow'!I$6:J$3604,2,TRUE)</f>
        <v>46.28435676155064</v>
      </c>
      <c r="P1262">
        <f t="shared" si="135"/>
        <v>28.661356761550639</v>
      </c>
      <c r="Q1262">
        <f t="shared" si="138"/>
        <v>821.47337141288449</v>
      </c>
      <c r="R1262">
        <f t="shared" si="139"/>
        <v>61.924500559031671</v>
      </c>
    </row>
    <row r="1263" spans="1:18" x14ac:dyDescent="0.25">
      <c r="A1263" s="10">
        <v>43871.03125</v>
      </c>
      <c r="B1263" s="11">
        <v>43871</v>
      </c>
      <c r="C1263" s="12">
        <v>3.125E-2</v>
      </c>
      <c r="D1263">
        <v>1.21</v>
      </c>
      <c r="E1263">
        <v>1.85</v>
      </c>
      <c r="F1263">
        <v>55.298999999999999</v>
      </c>
      <c r="G1263">
        <v>49.644600000000004</v>
      </c>
      <c r="I1263">
        <f t="shared" si="133"/>
        <v>47.320234565216765</v>
      </c>
      <c r="J1263">
        <f t="shared" si="134"/>
        <v>7.9787654347832344</v>
      </c>
      <c r="K1263">
        <f t="shared" si="136"/>
        <v>63.660697863291695</v>
      </c>
      <c r="L1263">
        <f t="shared" si="137"/>
        <v>16.861212773125409</v>
      </c>
      <c r="O1263">
        <f>VLOOKUP(D1263,'Manning''s Flow'!I$6:J$3604,2,TRUE)</f>
        <v>43.171216006443622</v>
      </c>
      <c r="P1263">
        <f t="shared" si="135"/>
        <v>12.127783993556378</v>
      </c>
      <c r="Q1263">
        <f t="shared" si="138"/>
        <v>147.08314459436227</v>
      </c>
      <c r="R1263">
        <f t="shared" si="139"/>
        <v>28.092291844978877</v>
      </c>
    </row>
    <row r="1264" spans="1:18" x14ac:dyDescent="0.25">
      <c r="A1264" s="10">
        <v>43871.034722222219</v>
      </c>
      <c r="B1264" s="11">
        <v>43871</v>
      </c>
      <c r="C1264" s="12">
        <v>3.4722222222222224E-2</v>
      </c>
      <c r="D1264">
        <v>1.127</v>
      </c>
      <c r="E1264">
        <v>2.02</v>
      </c>
      <c r="F1264">
        <v>54.448999999999998</v>
      </c>
      <c r="G1264">
        <v>45.456000000000003</v>
      </c>
      <c r="I1264">
        <f t="shared" si="133"/>
        <v>39.672718916684865</v>
      </c>
      <c r="J1264">
        <f t="shared" si="134"/>
        <v>14.776281083315133</v>
      </c>
      <c r="K1264">
        <f t="shared" si="136"/>
        <v>218.33848265313665</v>
      </c>
      <c r="L1264">
        <f t="shared" si="137"/>
        <v>37.245445955812173</v>
      </c>
      <c r="O1264">
        <f>VLOOKUP(D1264,'Manning''s Flow'!I$6:J$3604,2,TRUE)</f>
        <v>36.583182627501394</v>
      </c>
      <c r="P1264">
        <f t="shared" si="135"/>
        <v>17.865817372498604</v>
      </c>
      <c r="Q1264">
        <f t="shared" si="138"/>
        <v>319.18743038747294</v>
      </c>
      <c r="R1264">
        <f t="shared" si="139"/>
        <v>48.83614844124574</v>
      </c>
    </row>
    <row r="1265" spans="1:18" x14ac:dyDescent="0.25">
      <c r="A1265" s="10">
        <v>43871.038194444445</v>
      </c>
      <c r="B1265" s="11">
        <v>43871</v>
      </c>
      <c r="C1265" s="12">
        <v>3.8194444444444441E-2</v>
      </c>
      <c r="D1265">
        <v>1.4370000000000001</v>
      </c>
      <c r="E1265">
        <v>1.42</v>
      </c>
      <c r="F1265">
        <v>55.055999999999997</v>
      </c>
      <c r="G1265">
        <v>42.830399999999997</v>
      </c>
      <c r="I1265">
        <f t="shared" si="133"/>
        <v>72.489776071772937</v>
      </c>
      <c r="J1265">
        <f t="shared" si="134"/>
        <v>17.43377607177294</v>
      </c>
      <c r="K1265">
        <f t="shared" si="136"/>
        <v>303.9365481207227</v>
      </c>
      <c r="L1265">
        <f t="shared" si="137"/>
        <v>24.049979206049088</v>
      </c>
      <c r="O1265">
        <f>VLOOKUP(D1265,'Manning''s Flow'!I$6:J$3604,2,TRUE)</f>
        <v>61.714059897267155</v>
      </c>
      <c r="P1265">
        <f t="shared" si="135"/>
        <v>6.6580598972671581</v>
      </c>
      <c r="Q1265">
        <f t="shared" si="138"/>
        <v>44.329761595597162</v>
      </c>
      <c r="R1265">
        <f t="shared" si="139"/>
        <v>10.788562457810352</v>
      </c>
    </row>
    <row r="1266" spans="1:18" x14ac:dyDescent="0.25">
      <c r="A1266" s="10">
        <v>43871.041666666664</v>
      </c>
      <c r="B1266" s="11">
        <v>43871</v>
      </c>
      <c r="C1266" s="12">
        <v>4.1666666666666664E-2</v>
      </c>
      <c r="D1266">
        <v>1.3320000000000001</v>
      </c>
      <c r="E1266">
        <v>1.3</v>
      </c>
      <c r="F1266">
        <v>44.853000000000002</v>
      </c>
      <c r="G1266">
        <v>40.066400000000002</v>
      </c>
      <c r="I1266">
        <f t="shared" si="133"/>
        <v>60.052996048659971</v>
      </c>
      <c r="J1266">
        <f t="shared" si="134"/>
        <v>15.199996048659969</v>
      </c>
      <c r="K1266">
        <f t="shared" si="136"/>
        <v>231.03987987927866</v>
      </c>
      <c r="L1266">
        <f t="shared" si="137"/>
        <v>25.31097039079226</v>
      </c>
      <c r="O1266">
        <f>VLOOKUP(D1266,'Manning''s Flow'!I$6:J$3604,2,TRUE)</f>
        <v>52.854238757630334</v>
      </c>
      <c r="P1266">
        <f t="shared" si="135"/>
        <v>8.0012387576303325</v>
      </c>
      <c r="Q1266">
        <f t="shared" si="138"/>
        <v>64.019821656605785</v>
      </c>
      <c r="R1266">
        <f t="shared" si="139"/>
        <v>15.138310466112292</v>
      </c>
    </row>
    <row r="1267" spans="1:18" x14ac:dyDescent="0.25">
      <c r="A1267" s="10">
        <v>43871.045138888891</v>
      </c>
      <c r="B1267" s="11">
        <v>43871</v>
      </c>
      <c r="C1267" s="12">
        <v>4.5138888888888888E-2</v>
      </c>
      <c r="D1267">
        <v>1.129</v>
      </c>
      <c r="E1267">
        <v>0.17</v>
      </c>
      <c r="F1267">
        <v>4.4950000000000001</v>
      </c>
      <c r="G1267">
        <v>46.69</v>
      </c>
      <c r="I1267">
        <f t="shared" si="133"/>
        <v>39.847592869794873</v>
      </c>
      <c r="J1267">
        <f t="shared" si="134"/>
        <v>35.352592869794876</v>
      </c>
      <c r="K1267">
        <f t="shared" si="136"/>
        <v>1249.8058226174714</v>
      </c>
      <c r="L1267">
        <f t="shared" si="137"/>
        <v>88.719519357950276</v>
      </c>
      <c r="O1267">
        <f>VLOOKUP(D1267,'Manning''s Flow'!I$6:J$3604,2,TRUE)</f>
        <v>36.583182627501394</v>
      </c>
      <c r="P1267">
        <f t="shared" si="135"/>
        <v>32.088182627501396</v>
      </c>
      <c r="Q1267">
        <f t="shared" si="138"/>
        <v>1029.6514643358823</v>
      </c>
      <c r="R1267">
        <f t="shared" si="139"/>
        <v>87.712933437833584</v>
      </c>
    </row>
    <row r="1268" spans="1:18" x14ac:dyDescent="0.25">
      <c r="A1268" s="10">
        <v>43871.048611111109</v>
      </c>
      <c r="B1268" s="11">
        <v>43871</v>
      </c>
      <c r="C1268" s="12">
        <v>4.8611111111111112E-2</v>
      </c>
      <c r="D1268">
        <v>1.3140000000000001</v>
      </c>
      <c r="E1268">
        <v>1.23</v>
      </c>
      <c r="F1268">
        <v>41.478999999999999</v>
      </c>
      <c r="G1268">
        <v>63.050199999999997</v>
      </c>
      <c r="I1268">
        <f t="shared" si="133"/>
        <v>58.060017462275994</v>
      </c>
      <c r="J1268">
        <f t="shared" si="134"/>
        <v>16.581017462275994</v>
      </c>
      <c r="K1268">
        <f t="shared" si="136"/>
        <v>274.93014008430146</v>
      </c>
      <c r="L1268">
        <f t="shared" si="137"/>
        <v>28.55840936157033</v>
      </c>
      <c r="O1268">
        <f>VLOOKUP(D1268,'Manning''s Flow'!I$6:J$3604,2,TRUE)</f>
        <v>51.168716506341468</v>
      </c>
      <c r="P1268">
        <f t="shared" si="135"/>
        <v>9.689716506341469</v>
      </c>
      <c r="Q1268">
        <f t="shared" si="138"/>
        <v>93.890605973266318</v>
      </c>
      <c r="R1268">
        <f t="shared" si="139"/>
        <v>18.93679804366521</v>
      </c>
    </row>
    <row r="1269" spans="1:18" x14ac:dyDescent="0.25">
      <c r="A1269" s="10">
        <v>43871.052083333336</v>
      </c>
      <c r="B1269" s="11">
        <v>43871</v>
      </c>
      <c r="C1269" s="12">
        <v>5.2083333333333336E-2</v>
      </c>
      <c r="D1269">
        <v>1.403</v>
      </c>
      <c r="E1269">
        <v>2.35</v>
      </c>
      <c r="F1269">
        <v>87.566999999999993</v>
      </c>
      <c r="G1269">
        <v>82.852800000000002</v>
      </c>
      <c r="I1269">
        <f t="shared" si="133"/>
        <v>68.309445172551847</v>
      </c>
      <c r="J1269">
        <f t="shared" si="134"/>
        <v>19.257554827448146</v>
      </c>
      <c r="K1269">
        <f t="shared" si="136"/>
        <v>370.8534179321714</v>
      </c>
      <c r="L1269">
        <f t="shared" si="137"/>
        <v>28.191642866960702</v>
      </c>
      <c r="O1269">
        <f>VLOOKUP(D1269,'Manning''s Flow'!I$6:J$3604,2,TRUE)</f>
        <v>58.980336579744232</v>
      </c>
      <c r="P1269">
        <f t="shared" si="135"/>
        <v>28.586663420255761</v>
      </c>
      <c r="Q1269">
        <f t="shared" si="138"/>
        <v>817.19732550298875</v>
      </c>
      <c r="R1269">
        <f t="shared" si="139"/>
        <v>48.468125273590509</v>
      </c>
    </row>
    <row r="1270" spans="1:18" x14ac:dyDescent="0.25">
      <c r="A1270" s="10">
        <v>43871.055555555555</v>
      </c>
      <c r="B1270" s="11">
        <v>43871</v>
      </c>
      <c r="C1270" s="12">
        <v>5.5555555555555552E-2</v>
      </c>
      <c r="D1270">
        <v>1.518</v>
      </c>
      <c r="E1270">
        <v>3.26</v>
      </c>
      <c r="F1270">
        <v>136.857</v>
      </c>
      <c r="G1270">
        <v>112.50320000000002</v>
      </c>
      <c r="I1270">
        <f t="shared" si="133"/>
        <v>83.05241314037589</v>
      </c>
      <c r="J1270">
        <f t="shared" si="134"/>
        <v>53.804586859624109</v>
      </c>
      <c r="K1270">
        <f t="shared" si="136"/>
        <v>2894.9335671348354</v>
      </c>
      <c r="L1270">
        <f t="shared" si="137"/>
        <v>64.783893477824833</v>
      </c>
      <c r="O1270">
        <f>VLOOKUP(D1270,'Manning''s Flow'!I$6:J$3604,2,TRUE)</f>
        <v>69.322623747124823</v>
      </c>
      <c r="P1270">
        <f t="shared" si="135"/>
        <v>67.534376252875177</v>
      </c>
      <c r="Q1270">
        <f t="shared" si="138"/>
        <v>4560.8919758649108</v>
      </c>
      <c r="R1270">
        <f t="shared" si="139"/>
        <v>97.420398424657421</v>
      </c>
    </row>
    <row r="1271" spans="1:18" x14ac:dyDescent="0.25">
      <c r="A1271" s="10">
        <v>43871.059027777781</v>
      </c>
      <c r="B1271" s="11">
        <v>43871</v>
      </c>
      <c r="C1271" s="12">
        <v>5.9027777777777783E-2</v>
      </c>
      <c r="D1271">
        <v>1.496</v>
      </c>
      <c r="E1271">
        <v>3.51</v>
      </c>
      <c r="F1271">
        <v>143.86600000000001</v>
      </c>
      <c r="G1271">
        <v>135.07980000000001</v>
      </c>
      <c r="I1271">
        <f t="shared" si="133"/>
        <v>80.098578733851184</v>
      </c>
      <c r="J1271">
        <f t="shared" si="134"/>
        <v>63.76742126614883</v>
      </c>
      <c r="K1271">
        <f t="shared" si="136"/>
        <v>4066.2840149344902</v>
      </c>
      <c r="L1271">
        <f t="shared" si="137"/>
        <v>79.611176969859898</v>
      </c>
      <c r="O1271">
        <f>VLOOKUP(D1271,'Manning''s Flow'!I$6:J$3604,2,TRUE)</f>
        <v>67.376962287154825</v>
      </c>
      <c r="P1271">
        <f t="shared" si="135"/>
        <v>76.489037712845189</v>
      </c>
      <c r="Q1271">
        <f t="shared" si="138"/>
        <v>5850.5728902370538</v>
      </c>
      <c r="R1271">
        <f t="shared" si="139"/>
        <v>113.52402233103874</v>
      </c>
    </row>
    <row r="1272" spans="1:18" x14ac:dyDescent="0.25">
      <c r="A1272" s="10">
        <v>43871.0625</v>
      </c>
      <c r="B1272" s="11">
        <v>43871</v>
      </c>
      <c r="C1272" s="12">
        <v>6.25E-2</v>
      </c>
      <c r="D1272">
        <v>1.486</v>
      </c>
      <c r="E1272">
        <v>3.76</v>
      </c>
      <c r="F1272">
        <v>152.74700000000001</v>
      </c>
      <c r="G1272">
        <v>140.84980000000002</v>
      </c>
      <c r="I1272">
        <f t="shared" si="133"/>
        <v>78.776985469304591</v>
      </c>
      <c r="J1272">
        <f t="shared" si="134"/>
        <v>73.970014530695423</v>
      </c>
      <c r="K1272">
        <f t="shared" si="136"/>
        <v>5471.563049671292</v>
      </c>
      <c r="L1272">
        <f t="shared" si="137"/>
        <v>93.89800090727995</v>
      </c>
      <c r="O1272">
        <f>VLOOKUP(D1272,'Manning''s Flow'!I$6:J$3604,2,TRUE)</f>
        <v>66.415021154630509</v>
      </c>
      <c r="P1272">
        <f t="shared" si="135"/>
        <v>86.331978845369505</v>
      </c>
      <c r="Q1272">
        <f t="shared" si="138"/>
        <v>7453.2105713573274</v>
      </c>
      <c r="R1272">
        <f t="shared" si="139"/>
        <v>129.98863411391139</v>
      </c>
    </row>
    <row r="1273" spans="1:18" x14ac:dyDescent="0.25">
      <c r="A1273" s="10">
        <v>43871.065972222219</v>
      </c>
      <c r="B1273" s="11">
        <v>43871</v>
      </c>
      <c r="C1273" s="12">
        <v>6.5972222222222224E-2</v>
      </c>
      <c r="D1273">
        <v>1.58</v>
      </c>
      <c r="E1273">
        <v>3.47</v>
      </c>
      <c r="F1273">
        <v>154.36199999999999</v>
      </c>
      <c r="G1273">
        <v>127.94640000000001</v>
      </c>
      <c r="I1273">
        <f t="shared" si="133"/>
        <v>91.723003844986906</v>
      </c>
      <c r="J1273">
        <f t="shared" si="134"/>
        <v>62.638996155013089</v>
      </c>
      <c r="K1273">
        <f t="shared" si="136"/>
        <v>3923.6438393077447</v>
      </c>
      <c r="L1273">
        <f t="shared" si="137"/>
        <v>68.2914792682475</v>
      </c>
      <c r="O1273">
        <f>VLOOKUP(D1273,'Manning''s Flow'!I$6:J$3604,2,TRUE)</f>
        <v>76.361496625952469</v>
      </c>
      <c r="P1273">
        <f t="shared" si="135"/>
        <v>78.000503374047526</v>
      </c>
      <c r="Q1273">
        <f t="shared" si="138"/>
        <v>6084.0785266047997</v>
      </c>
      <c r="R1273">
        <f t="shared" si="139"/>
        <v>102.14637850293001</v>
      </c>
    </row>
    <row r="1274" spans="1:18" x14ac:dyDescent="0.25">
      <c r="A1274" s="10">
        <v>43871.069444444445</v>
      </c>
      <c r="B1274" s="11">
        <v>43871</v>
      </c>
      <c r="C1274" s="12">
        <v>6.9444444444444434E-2</v>
      </c>
      <c r="D1274">
        <v>1.415</v>
      </c>
      <c r="E1274">
        <v>3.08</v>
      </c>
      <c r="F1274">
        <v>116.417</v>
      </c>
      <c r="G1274">
        <v>106.00660000000002</v>
      </c>
      <c r="I1274">
        <f t="shared" si="133"/>
        <v>69.767943834149833</v>
      </c>
      <c r="J1274">
        <f t="shared" si="134"/>
        <v>46.649056165850169</v>
      </c>
      <c r="K1274">
        <f t="shared" si="136"/>
        <v>2176.1344411646437</v>
      </c>
      <c r="L1274">
        <f t="shared" si="137"/>
        <v>66.863166093503978</v>
      </c>
      <c r="O1274">
        <f>VLOOKUP(D1274,'Manning''s Flow'!I$6:J$3604,2,TRUE)</f>
        <v>59.884349382456072</v>
      </c>
      <c r="P1274">
        <f t="shared" si="135"/>
        <v>56.532650617543929</v>
      </c>
      <c r="Q1274">
        <f t="shared" si="138"/>
        <v>3195.9405858452901</v>
      </c>
      <c r="R1274">
        <f t="shared" si="139"/>
        <v>94.403047207699871</v>
      </c>
    </row>
    <row r="1275" spans="1:18" x14ac:dyDescent="0.25">
      <c r="A1275" s="10">
        <v>43871.072916666664</v>
      </c>
      <c r="B1275" s="11">
        <v>43871</v>
      </c>
      <c r="C1275" s="12">
        <v>7.2916666666666671E-2</v>
      </c>
      <c r="D1275">
        <v>1.3380000000000001</v>
      </c>
      <c r="E1275">
        <v>2.08</v>
      </c>
      <c r="F1275">
        <v>72.34</v>
      </c>
      <c r="G1275">
        <v>104.29280000000001</v>
      </c>
      <c r="I1275">
        <f t="shared" si="133"/>
        <v>60.726259921521979</v>
      </c>
      <c r="J1275">
        <f t="shared" si="134"/>
        <v>11.613740078478024</v>
      </c>
      <c r="K1275">
        <f t="shared" si="136"/>
        <v>134.87895861044674</v>
      </c>
      <c r="L1275">
        <f t="shared" si="137"/>
        <v>19.124741246186975</v>
      </c>
      <c r="O1275">
        <f>VLOOKUP(D1275,'Manning''s Flow'!I$6:J$3604,2,TRUE)</f>
        <v>52.854238757630334</v>
      </c>
      <c r="P1275">
        <f t="shared" si="135"/>
        <v>19.485761242369669</v>
      </c>
      <c r="Q1275">
        <f t="shared" si="138"/>
        <v>379.69489119463594</v>
      </c>
      <c r="R1275">
        <f t="shared" si="139"/>
        <v>36.866979262957585</v>
      </c>
    </row>
    <row r="1276" spans="1:18" x14ac:dyDescent="0.25">
      <c r="A1276" s="10">
        <v>43871.076388888891</v>
      </c>
      <c r="B1276" s="11">
        <v>43871</v>
      </c>
      <c r="C1276" s="12">
        <v>7.6388888888888895E-2</v>
      </c>
      <c r="D1276">
        <v>1.1439999999999999</v>
      </c>
      <c r="E1276">
        <v>1.24</v>
      </c>
      <c r="F1276">
        <v>34.167000000000002</v>
      </c>
      <c r="G1276">
        <v>105.94179999999999</v>
      </c>
      <c r="I1276">
        <f t="shared" si="133"/>
        <v>41.173813726598432</v>
      </c>
      <c r="J1276">
        <f t="shared" si="134"/>
        <v>7.0068137265984305</v>
      </c>
      <c r="K1276">
        <f t="shared" si="136"/>
        <v>49.095438599248183</v>
      </c>
      <c r="L1276">
        <f t="shared" si="137"/>
        <v>17.017645664608434</v>
      </c>
      <c r="O1276">
        <f>VLOOKUP(D1276,'Manning''s Flow'!I$6:J$3604,2,TRUE)</f>
        <v>37.997497920855992</v>
      </c>
      <c r="P1276">
        <f t="shared" si="135"/>
        <v>3.8304979208559899</v>
      </c>
      <c r="Q1276">
        <f t="shared" si="138"/>
        <v>14.672714321682061</v>
      </c>
      <c r="R1276">
        <f t="shared" si="139"/>
        <v>10.080921456550731</v>
      </c>
    </row>
    <row r="1277" spans="1:18" x14ac:dyDescent="0.25">
      <c r="A1277" s="10">
        <v>43871.079861111109</v>
      </c>
      <c r="B1277" s="11">
        <v>43871</v>
      </c>
      <c r="C1277" s="12">
        <v>7.9861111111111105E-2</v>
      </c>
      <c r="D1277">
        <v>1.4830000000000001</v>
      </c>
      <c r="E1277">
        <v>3.56</v>
      </c>
      <c r="F1277">
        <v>144.178</v>
      </c>
      <c r="G1277">
        <v>109.73220000000001</v>
      </c>
      <c r="I1277">
        <f t="shared" si="133"/>
        <v>78.383064415745977</v>
      </c>
      <c r="J1277">
        <f t="shared" si="134"/>
        <v>65.79493558425402</v>
      </c>
      <c r="K1277">
        <f t="shared" si="136"/>
        <v>4328.9735485361361</v>
      </c>
      <c r="L1277">
        <f t="shared" si="137"/>
        <v>83.94024407527094</v>
      </c>
      <c r="O1277">
        <f>VLOOKUP(D1277,'Manning''s Flow'!I$6:J$3604,2,TRUE)</f>
        <v>66.415021154630509</v>
      </c>
      <c r="P1277">
        <f t="shared" si="135"/>
        <v>77.762978845369489</v>
      </c>
      <c r="Q1277">
        <f t="shared" si="138"/>
        <v>6047.0808789053826</v>
      </c>
      <c r="R1277">
        <f t="shared" si="139"/>
        <v>117.08643239654796</v>
      </c>
    </row>
    <row r="1278" spans="1:18" x14ac:dyDescent="0.25">
      <c r="A1278" s="10">
        <v>43871.083333333336</v>
      </c>
      <c r="B1278" s="11">
        <v>43871</v>
      </c>
      <c r="C1278" s="12">
        <v>8.3333333333333329E-2</v>
      </c>
      <c r="D1278">
        <v>1.579</v>
      </c>
      <c r="E1278">
        <v>3.66</v>
      </c>
      <c r="F1278">
        <v>162.607</v>
      </c>
      <c r="G1278">
        <v>118.88340000000001</v>
      </c>
      <c r="I1278">
        <f t="shared" si="133"/>
        <v>91.579066194885314</v>
      </c>
      <c r="J1278">
        <f t="shared" si="134"/>
        <v>71.027933805114685</v>
      </c>
      <c r="K1278">
        <f t="shared" si="136"/>
        <v>5044.9673806237533</v>
      </c>
      <c r="L1278">
        <f t="shared" si="137"/>
        <v>77.559137427720998</v>
      </c>
      <c r="O1278">
        <f>VLOOKUP(D1278,'Manning''s Flow'!I$6:J$3604,2,TRUE)</f>
        <v>75.334100625837692</v>
      </c>
      <c r="P1278">
        <f t="shared" si="135"/>
        <v>87.272899374162307</v>
      </c>
      <c r="Q1278">
        <f t="shared" si="138"/>
        <v>7616.5589651726596</v>
      </c>
      <c r="R1278">
        <f t="shared" si="139"/>
        <v>115.84780152566117</v>
      </c>
    </row>
    <row r="1279" spans="1:18" x14ac:dyDescent="0.25">
      <c r="A1279" s="10">
        <v>43871.086805555555</v>
      </c>
      <c r="B1279" s="11">
        <v>43871</v>
      </c>
      <c r="C1279" s="12">
        <v>8.6805555555555566E-2</v>
      </c>
      <c r="D1279">
        <v>1.4390000000000001</v>
      </c>
      <c r="E1279">
        <v>3.5</v>
      </c>
      <c r="F1279">
        <v>135.369</v>
      </c>
      <c r="G1279">
        <v>132.17239999999998</v>
      </c>
      <c r="I1279">
        <f t="shared" si="133"/>
        <v>72.740302799433678</v>
      </c>
      <c r="J1279">
        <f t="shared" si="134"/>
        <v>62.628697200566322</v>
      </c>
      <c r="K1279">
        <f t="shared" si="136"/>
        <v>3922.3537130402237</v>
      </c>
      <c r="L1279">
        <f t="shared" si="137"/>
        <v>86.099032847377586</v>
      </c>
      <c r="O1279">
        <f>VLOOKUP(D1279,'Manning''s Flow'!I$6:J$3604,2,TRUE)</f>
        <v>61.714059897267155</v>
      </c>
      <c r="P1279">
        <f t="shared" si="135"/>
        <v>73.654940102732837</v>
      </c>
      <c r="Q1279">
        <f t="shared" si="138"/>
        <v>5425.0502015371621</v>
      </c>
      <c r="R1279">
        <f t="shared" si="139"/>
        <v>119.34871927943675</v>
      </c>
    </row>
    <row r="1280" spans="1:18" x14ac:dyDescent="0.25">
      <c r="A1280" s="10">
        <v>43871.090277777781</v>
      </c>
      <c r="B1280" s="11">
        <v>43871</v>
      </c>
      <c r="C1280" s="12">
        <v>9.0277777777777776E-2</v>
      </c>
      <c r="D1280">
        <v>1.35</v>
      </c>
      <c r="E1280">
        <v>3.36</v>
      </c>
      <c r="F1280">
        <v>118.096</v>
      </c>
      <c r="G1280">
        <v>114.0596</v>
      </c>
      <c r="I1280">
        <f t="shared" si="133"/>
        <v>62.086252280470831</v>
      </c>
      <c r="J1280">
        <f t="shared" si="134"/>
        <v>56.009747719529173</v>
      </c>
      <c r="K1280">
        <f t="shared" si="136"/>
        <v>3137.0918396053034</v>
      </c>
      <c r="L1280">
        <f t="shared" si="137"/>
        <v>90.212801807570187</v>
      </c>
      <c r="O1280">
        <f>VLOOKUP(D1280,'Manning''s Flow'!I$6:J$3604,2,TRUE)</f>
        <v>54.568526648727875</v>
      </c>
      <c r="P1280">
        <f t="shared" si="135"/>
        <v>63.527473351272128</v>
      </c>
      <c r="Q1280">
        <f t="shared" si="138"/>
        <v>4035.7398703965905</v>
      </c>
      <c r="R1280">
        <f t="shared" si="139"/>
        <v>116.41779108352215</v>
      </c>
    </row>
    <row r="1281" spans="1:18" x14ac:dyDescent="0.25">
      <c r="A1281" s="10">
        <v>43871.09375</v>
      </c>
      <c r="B1281" s="11">
        <v>43871</v>
      </c>
      <c r="C1281" s="12">
        <v>9.375E-2</v>
      </c>
      <c r="D1281">
        <v>1.58</v>
      </c>
      <c r="E1281">
        <v>2.2599999999999998</v>
      </c>
      <c r="F1281">
        <v>100.61199999999999</v>
      </c>
      <c r="G1281">
        <v>80.836799999999997</v>
      </c>
      <c r="I1281">
        <f t="shared" si="133"/>
        <v>91.723003844986906</v>
      </c>
      <c r="J1281">
        <f t="shared" si="134"/>
        <v>8.8889961550130892</v>
      </c>
      <c r="K1281">
        <f t="shared" si="136"/>
        <v>79.01425264383748</v>
      </c>
      <c r="L1281">
        <f t="shared" si="137"/>
        <v>9.6911306677609588</v>
      </c>
      <c r="O1281">
        <f>VLOOKUP(D1281,'Manning''s Flow'!I$6:J$3604,2,TRUE)</f>
        <v>76.361496625952469</v>
      </c>
      <c r="P1281">
        <f t="shared" si="135"/>
        <v>24.250503374047526</v>
      </c>
      <c r="Q1281">
        <f t="shared" si="138"/>
        <v>588.08691389469038</v>
      </c>
      <c r="R1281">
        <f t="shared" si="139"/>
        <v>31.757501418333479</v>
      </c>
    </row>
    <row r="1282" spans="1:18" x14ac:dyDescent="0.25">
      <c r="A1282" s="10">
        <v>43871.097222222219</v>
      </c>
      <c r="B1282" s="11">
        <v>43871</v>
      </c>
      <c r="C1282" s="12">
        <v>9.7222222222222224E-2</v>
      </c>
      <c r="D1282">
        <v>1.171</v>
      </c>
      <c r="E1282">
        <v>1.88</v>
      </c>
      <c r="F1282">
        <v>53.613999999999997</v>
      </c>
      <c r="G1282">
        <v>56.301000000000002</v>
      </c>
      <c r="I1282">
        <f t="shared" si="133"/>
        <v>43.626636676104084</v>
      </c>
      <c r="J1282">
        <f t="shared" si="134"/>
        <v>9.987363323895913</v>
      </c>
      <c r="K1282">
        <f t="shared" si="136"/>
        <v>99.747426163501217</v>
      </c>
      <c r="L1282">
        <f t="shared" si="137"/>
        <v>22.892810642371522</v>
      </c>
      <c r="O1282">
        <f>VLOOKUP(D1282,'Manning''s Flow'!I$6:J$3604,2,TRUE)</f>
        <v>40.172152519780539</v>
      </c>
      <c r="P1282">
        <f t="shared" si="135"/>
        <v>13.441847480219458</v>
      </c>
      <c r="Q1282">
        <f t="shared" si="138"/>
        <v>180.6832636814822</v>
      </c>
      <c r="R1282">
        <f t="shared" si="139"/>
        <v>33.460610490316064</v>
      </c>
    </row>
    <row r="1283" spans="1:18" x14ac:dyDescent="0.25">
      <c r="A1283" s="10">
        <v>43871.104166666664</v>
      </c>
      <c r="B1283" s="11">
        <v>43871</v>
      </c>
      <c r="C1283" s="12">
        <v>0.10416666666666667</v>
      </c>
      <c r="D1283">
        <v>1.2190000000000001</v>
      </c>
      <c r="E1283">
        <v>0.42</v>
      </c>
      <c r="F1283">
        <v>12.69</v>
      </c>
      <c r="G1283">
        <v>24.273199999999999</v>
      </c>
      <c r="I1283">
        <f t="shared" ref="I1283:I1346" si="140">29.491*(D1283^2.4806)</f>
        <v>48.19814138328627</v>
      </c>
      <c r="J1283">
        <f t="shared" ref="J1283:J1346" si="141">ABS(F1283-I1283)</f>
        <v>35.508141383286272</v>
      </c>
      <c r="K1283">
        <f t="shared" si="136"/>
        <v>1260.8281044954472</v>
      </c>
      <c r="L1283">
        <f t="shared" si="137"/>
        <v>73.671183917476696</v>
      </c>
      <c r="O1283">
        <f>VLOOKUP(D1283,'Manning''s Flow'!I$6:J$3604,2,TRUE)</f>
        <v>43.171216006443622</v>
      </c>
      <c r="P1283">
        <f t="shared" ref="P1283:P1346" si="142">ABS(F1283-O1283)</f>
        <v>30.481216006443624</v>
      </c>
      <c r="Q1283">
        <f t="shared" si="138"/>
        <v>929.104529231475</v>
      </c>
      <c r="R1283">
        <f t="shared" si="139"/>
        <v>70.605414500935254</v>
      </c>
    </row>
    <row r="1284" spans="1:18" x14ac:dyDescent="0.25">
      <c r="A1284" s="10">
        <v>43871.107638888891</v>
      </c>
      <c r="B1284" s="11">
        <v>43871</v>
      </c>
      <c r="C1284" s="12">
        <v>0.1076388888888889</v>
      </c>
      <c r="D1284">
        <v>0.94</v>
      </c>
      <c r="E1284">
        <v>0.98</v>
      </c>
      <c r="F1284">
        <v>20.215</v>
      </c>
      <c r="G1284">
        <v>20.5032</v>
      </c>
      <c r="I1284">
        <f t="shared" si="140"/>
        <v>25.294753573394836</v>
      </c>
      <c r="J1284">
        <f t="shared" si="141"/>
        <v>5.0797535733948358</v>
      </c>
      <c r="K1284">
        <f t="shared" ref="K1284:K1347" si="143">J1284^2</f>
        <v>25.803896366417604</v>
      </c>
      <c r="L1284">
        <f t="shared" ref="L1284:L1347" si="144">100*ABS(J1284/I1284)</f>
        <v>20.082241792376067</v>
      </c>
      <c r="O1284">
        <f>VLOOKUP(D1284,'Manning''s Flow'!I$6:J$3604,2,TRUE)</f>
        <v>25.121582555231292</v>
      </c>
      <c r="P1284">
        <f t="shared" si="142"/>
        <v>4.9065825552312923</v>
      </c>
      <c r="Q1284">
        <f t="shared" ref="Q1284:Q1347" si="145">P1284^2</f>
        <v>24.074552371300037</v>
      </c>
      <c r="R1284">
        <f t="shared" ref="R1284:R1347" si="146">100*ABS(P1284/O1284)</f>
        <v>19.531343395440469</v>
      </c>
    </row>
    <row r="1285" spans="1:18" x14ac:dyDescent="0.25">
      <c r="A1285" s="10">
        <v>43871.111111111109</v>
      </c>
      <c r="B1285" s="11">
        <v>43871</v>
      </c>
      <c r="C1285" s="12">
        <v>0.1111111111111111</v>
      </c>
      <c r="D1285">
        <v>0.92300000000000004</v>
      </c>
      <c r="E1285">
        <v>1.92</v>
      </c>
      <c r="F1285">
        <v>38.353999999999999</v>
      </c>
      <c r="G1285">
        <v>26.696199999999997</v>
      </c>
      <c r="I1285">
        <f t="shared" si="140"/>
        <v>24.175131144352278</v>
      </c>
      <c r="J1285">
        <f t="shared" si="141"/>
        <v>14.178868855647721</v>
      </c>
      <c r="K1285">
        <f t="shared" si="143"/>
        <v>201.04032202565691</v>
      </c>
      <c r="L1285">
        <f t="shared" si="144"/>
        <v>58.650638836183298</v>
      </c>
      <c r="O1285">
        <f>VLOOKUP(D1285,'Manning''s Flow'!I$6:J$3604,2,TRUE)</f>
        <v>23.987813530746465</v>
      </c>
      <c r="P1285">
        <f t="shared" si="142"/>
        <v>14.366186469253535</v>
      </c>
      <c r="Q1285">
        <f t="shared" si="145"/>
        <v>206.38731366936335</v>
      </c>
      <c r="R1285">
        <f t="shared" si="146"/>
        <v>59.889520363494675</v>
      </c>
    </row>
    <row r="1286" spans="1:18" x14ac:dyDescent="0.25">
      <c r="A1286" s="10">
        <v>43871.114583333336</v>
      </c>
      <c r="B1286" s="11">
        <v>43871</v>
      </c>
      <c r="C1286" s="12">
        <v>0.11458333333333333</v>
      </c>
      <c r="D1286">
        <v>0.89700000000000002</v>
      </c>
      <c r="E1286">
        <v>1.81</v>
      </c>
      <c r="F1286">
        <v>34.764000000000003</v>
      </c>
      <c r="G1286">
        <v>28.912799999999997</v>
      </c>
      <c r="I1286">
        <f t="shared" si="140"/>
        <v>22.520935841662538</v>
      </c>
      <c r="J1286">
        <f t="shared" si="141"/>
        <v>12.243064158337464</v>
      </c>
      <c r="K1286">
        <f t="shared" si="143"/>
        <v>149.89261998516744</v>
      </c>
      <c r="L1286">
        <f t="shared" si="144"/>
        <v>54.363034664343054</v>
      </c>
      <c r="O1286">
        <f>VLOOKUP(D1286,'Manning''s Flow'!I$6:J$3604,2,TRUE)</f>
        <v>22.339106956500494</v>
      </c>
      <c r="P1286">
        <f t="shared" si="142"/>
        <v>12.424893043499509</v>
      </c>
      <c r="Q1286">
        <f t="shared" si="145"/>
        <v>154.3779671424025</v>
      </c>
      <c r="R1286">
        <f t="shared" si="146"/>
        <v>55.619470678455073</v>
      </c>
    </row>
    <row r="1287" spans="1:18" x14ac:dyDescent="0.25">
      <c r="A1287" s="10">
        <v>43871.118055555555</v>
      </c>
      <c r="B1287" s="11">
        <v>43871</v>
      </c>
      <c r="C1287" s="12">
        <v>0.11805555555555557</v>
      </c>
      <c r="D1287">
        <v>0.83699999999999997</v>
      </c>
      <c r="E1287">
        <v>1.59</v>
      </c>
      <c r="F1287">
        <v>27.457999999999998</v>
      </c>
      <c r="G1287">
        <v>30.746199999999998</v>
      </c>
      <c r="I1287">
        <f t="shared" si="140"/>
        <v>18.967158361134516</v>
      </c>
      <c r="J1287">
        <f t="shared" si="141"/>
        <v>8.4908416388654828</v>
      </c>
      <c r="K1287">
        <f t="shared" si="143"/>
        <v>72.094391736291882</v>
      </c>
      <c r="L1287">
        <f t="shared" si="144"/>
        <v>44.766018594878254</v>
      </c>
      <c r="O1287">
        <f>VLOOKUP(D1287,'Manning''s Flow'!I$6:J$3604,2,TRUE)</f>
        <v>19.227827969682671</v>
      </c>
      <c r="P1287">
        <f t="shared" si="142"/>
        <v>8.2301720303173269</v>
      </c>
      <c r="Q1287">
        <f t="shared" si="145"/>
        <v>67.73573164861763</v>
      </c>
      <c r="R1287">
        <f t="shared" si="146"/>
        <v>42.803441154633724</v>
      </c>
    </row>
    <row r="1288" spans="1:18" x14ac:dyDescent="0.25">
      <c r="A1288" s="10">
        <v>43871.121527777781</v>
      </c>
      <c r="B1288" s="11">
        <v>43871</v>
      </c>
      <c r="C1288" s="12">
        <v>0.12152777777777778</v>
      </c>
      <c r="D1288">
        <v>0.77800000000000002</v>
      </c>
      <c r="E1288">
        <v>1.53</v>
      </c>
      <c r="F1288">
        <v>23.773</v>
      </c>
      <c r="G1288">
        <v>28.697000000000003</v>
      </c>
      <c r="I1288">
        <f t="shared" si="140"/>
        <v>15.821712458122883</v>
      </c>
      <c r="J1288">
        <f t="shared" si="141"/>
        <v>7.9512875418771163</v>
      </c>
      <c r="K1288">
        <f t="shared" si="143"/>
        <v>63.222973573610233</v>
      </c>
      <c r="L1288">
        <f t="shared" si="144"/>
        <v>50.255543215835132</v>
      </c>
      <c r="O1288">
        <f>VLOOKUP(D1288,'Manning''s Flow'!I$6:J$3604,2,TRUE)</f>
        <v>16.363028339795683</v>
      </c>
      <c r="P1288">
        <f t="shared" si="142"/>
        <v>7.4099716602043166</v>
      </c>
      <c r="Q1288">
        <f t="shared" si="145"/>
        <v>54.907680005031118</v>
      </c>
      <c r="R1288">
        <f t="shared" si="146"/>
        <v>45.28484279516222</v>
      </c>
    </row>
    <row r="1289" spans="1:18" x14ac:dyDescent="0.25">
      <c r="A1289" s="10">
        <v>43871.125</v>
      </c>
      <c r="B1289" s="11">
        <v>43871</v>
      </c>
      <c r="C1289" s="12">
        <v>0.125</v>
      </c>
      <c r="D1289">
        <v>0.79500000000000004</v>
      </c>
      <c r="E1289">
        <v>1.84</v>
      </c>
      <c r="F1289">
        <v>29.382000000000001</v>
      </c>
      <c r="G1289">
        <v>26.159000000000002</v>
      </c>
      <c r="I1289">
        <f t="shared" si="140"/>
        <v>16.693223132605432</v>
      </c>
      <c r="J1289">
        <f t="shared" si="141"/>
        <v>12.688776867394569</v>
      </c>
      <c r="K1289">
        <f t="shared" si="143"/>
        <v>161.00505839052755</v>
      </c>
      <c r="L1289">
        <f t="shared" si="144"/>
        <v>76.011545323507207</v>
      </c>
      <c r="O1289">
        <f>VLOOKUP(D1289,'Manning''s Flow'!I$6:J$3604,2,TRUE)</f>
        <v>17.290707400823226</v>
      </c>
      <c r="P1289">
        <f t="shared" si="142"/>
        <v>12.091292599176775</v>
      </c>
      <c r="Q1289">
        <f t="shared" si="145"/>
        <v>146.19935671890704</v>
      </c>
      <c r="R1289">
        <f t="shared" si="146"/>
        <v>69.929426939473259</v>
      </c>
    </row>
    <row r="1290" spans="1:18" x14ac:dyDescent="0.25">
      <c r="A1290" s="10">
        <v>43871.128472222219</v>
      </c>
      <c r="B1290" s="11">
        <v>43871</v>
      </c>
      <c r="C1290" s="12">
        <v>0.12847222222222224</v>
      </c>
      <c r="D1290">
        <v>0.76900000000000002</v>
      </c>
      <c r="E1290">
        <v>1.85</v>
      </c>
      <c r="F1290">
        <v>28.108000000000001</v>
      </c>
      <c r="G1290">
        <v>26.031200000000002</v>
      </c>
      <c r="I1290">
        <f t="shared" si="140"/>
        <v>15.371575327652826</v>
      </c>
      <c r="J1290">
        <f t="shared" si="141"/>
        <v>12.736424672347175</v>
      </c>
      <c r="K1290">
        <f t="shared" si="143"/>
        <v>162.21651343437384</v>
      </c>
      <c r="L1290">
        <f t="shared" si="144"/>
        <v>82.856990261986198</v>
      </c>
      <c r="O1290">
        <f>VLOOKUP(D1290,'Manning''s Flow'!I$6:J$3604,2,TRUE)</f>
        <v>15.909372505584862</v>
      </c>
      <c r="P1290">
        <f t="shared" si="142"/>
        <v>12.198627494415138</v>
      </c>
      <c r="Q1290">
        <f t="shared" si="145"/>
        <v>148.80651274750096</v>
      </c>
      <c r="R1290">
        <f t="shared" si="146"/>
        <v>76.675729920415804</v>
      </c>
    </row>
    <row r="1291" spans="1:18" x14ac:dyDescent="0.25">
      <c r="A1291" s="10">
        <v>43871.131944444445</v>
      </c>
      <c r="B1291" s="11">
        <v>43871</v>
      </c>
      <c r="C1291" s="12">
        <v>0.13194444444444445</v>
      </c>
      <c r="D1291">
        <v>0.69199999999999995</v>
      </c>
      <c r="E1291">
        <v>1.69</v>
      </c>
      <c r="F1291">
        <v>22.074000000000002</v>
      </c>
      <c r="G1291">
        <v>24.745200000000004</v>
      </c>
      <c r="I1291">
        <f t="shared" si="140"/>
        <v>11.831959571376848</v>
      </c>
      <c r="J1291">
        <f t="shared" si="141"/>
        <v>10.242040428623154</v>
      </c>
      <c r="K1291">
        <f t="shared" si="143"/>
        <v>104.89939214155116</v>
      </c>
      <c r="L1291">
        <f t="shared" si="144"/>
        <v>86.562503589008799</v>
      </c>
      <c r="O1291">
        <f>VLOOKUP(D1291,'Manning''s Flow'!I$6:J$3604,2,TRUE)</f>
        <v>12.922843176233927</v>
      </c>
      <c r="P1291">
        <f t="shared" si="142"/>
        <v>9.1511568237660743</v>
      </c>
      <c r="Q1291">
        <f t="shared" si="145"/>
        <v>83.743671213160383</v>
      </c>
      <c r="R1291">
        <f t="shared" si="146"/>
        <v>70.813803889501145</v>
      </c>
    </row>
    <row r="1292" spans="1:18" x14ac:dyDescent="0.25">
      <c r="A1292" s="10">
        <v>43871.135416666664</v>
      </c>
      <c r="B1292" s="11">
        <v>43871</v>
      </c>
      <c r="C1292" s="12">
        <v>0.13541666666666666</v>
      </c>
      <c r="D1292">
        <v>0.76900000000000002</v>
      </c>
      <c r="E1292">
        <v>1.76</v>
      </c>
      <c r="F1292">
        <v>26.818999999999999</v>
      </c>
      <c r="G1292">
        <v>21.571400000000004</v>
      </c>
      <c r="I1292">
        <f t="shared" si="140"/>
        <v>15.371575327652826</v>
      </c>
      <c r="J1292">
        <f t="shared" si="141"/>
        <v>11.447424672347173</v>
      </c>
      <c r="K1292">
        <f t="shared" si="143"/>
        <v>131.04353162906278</v>
      </c>
      <c r="L1292">
        <f t="shared" si="144"/>
        <v>74.471382589875034</v>
      </c>
      <c r="O1292">
        <f>VLOOKUP(D1292,'Manning''s Flow'!I$6:J$3604,2,TRUE)</f>
        <v>15.909372505584862</v>
      </c>
      <c r="P1292">
        <f t="shared" si="142"/>
        <v>10.909627494415137</v>
      </c>
      <c r="Q1292">
        <f t="shared" si="145"/>
        <v>119.0199720668987</v>
      </c>
      <c r="R1292">
        <f t="shared" si="146"/>
        <v>68.573587616893107</v>
      </c>
    </row>
    <row r="1293" spans="1:18" x14ac:dyDescent="0.25">
      <c r="A1293" s="10">
        <v>43871.138888888891</v>
      </c>
      <c r="B1293" s="11">
        <v>43871</v>
      </c>
      <c r="C1293" s="12">
        <v>0.1388888888888889</v>
      </c>
      <c r="D1293">
        <v>0.68400000000000005</v>
      </c>
      <c r="E1293">
        <v>1.36</v>
      </c>
      <c r="F1293">
        <v>17.343</v>
      </c>
      <c r="G1293">
        <v>19.019200000000001</v>
      </c>
      <c r="I1293">
        <f t="shared" si="140"/>
        <v>11.495547626205166</v>
      </c>
      <c r="J1293">
        <f t="shared" si="141"/>
        <v>5.8474523737948338</v>
      </c>
      <c r="K1293">
        <f t="shared" si="143"/>
        <v>34.192699263798836</v>
      </c>
      <c r="L1293">
        <f t="shared" si="144"/>
        <v>50.867105804207405</v>
      </c>
      <c r="O1293">
        <f>VLOOKUP(D1293,'Manning''s Flow'!I$6:J$3604,2,TRUE)</f>
        <v>12.523065675545462</v>
      </c>
      <c r="P1293">
        <f t="shared" si="142"/>
        <v>4.8199343244545378</v>
      </c>
      <c r="Q1293">
        <f t="shared" si="145"/>
        <v>23.23176689205502</v>
      </c>
      <c r="R1293">
        <f t="shared" si="146"/>
        <v>38.488453620958893</v>
      </c>
    </row>
    <row r="1294" spans="1:18" x14ac:dyDescent="0.25">
      <c r="A1294" s="10">
        <v>43871.142361111109</v>
      </c>
      <c r="B1294" s="11">
        <v>43871</v>
      </c>
      <c r="C1294" s="12">
        <v>0.1423611111111111</v>
      </c>
      <c r="D1294">
        <v>0.58199999999999996</v>
      </c>
      <c r="E1294">
        <v>1.35</v>
      </c>
      <c r="F1294">
        <v>13.513</v>
      </c>
      <c r="G1294">
        <v>17.711199999999998</v>
      </c>
      <c r="I1294">
        <f t="shared" si="140"/>
        <v>7.7011832019965754</v>
      </c>
      <c r="J1294">
        <f t="shared" si="141"/>
        <v>5.8118167980034245</v>
      </c>
      <c r="K1294">
        <f t="shared" si="143"/>
        <v>33.77721449355478</v>
      </c>
      <c r="L1294">
        <f t="shared" si="144"/>
        <v>75.466543848699487</v>
      </c>
      <c r="O1294">
        <f>VLOOKUP(D1294,'Manning''s Flow'!I$6:J$3604,2,TRUE)</f>
        <v>8.8905859809502097</v>
      </c>
      <c r="P1294">
        <f t="shared" si="142"/>
        <v>4.6224140190497902</v>
      </c>
      <c r="Q1294">
        <f t="shared" si="145"/>
        <v>21.366711363508035</v>
      </c>
      <c r="R1294">
        <f t="shared" si="146"/>
        <v>51.992231208991193</v>
      </c>
    </row>
    <row r="1295" spans="1:18" x14ac:dyDescent="0.25">
      <c r="A1295" s="10">
        <v>43871.145833333336</v>
      </c>
      <c r="B1295" s="11">
        <v>43871</v>
      </c>
      <c r="C1295" s="12">
        <v>0.14583333333333334</v>
      </c>
      <c r="D1295">
        <v>0.55600000000000005</v>
      </c>
      <c r="E1295">
        <v>1.64</v>
      </c>
      <c r="F1295">
        <v>15.347</v>
      </c>
      <c r="G1295">
        <v>15.282</v>
      </c>
      <c r="I1295">
        <f t="shared" si="140"/>
        <v>6.8757808667917466</v>
      </c>
      <c r="J1295">
        <f t="shared" si="141"/>
        <v>8.4712191332082529</v>
      </c>
      <c r="K1295">
        <f t="shared" si="143"/>
        <v>71.761553602833587</v>
      </c>
      <c r="L1295">
        <f t="shared" si="144"/>
        <v>123.20373928904662</v>
      </c>
      <c r="O1295">
        <f>VLOOKUP(D1295,'Manning''s Flow'!I$6:J$3604,2,TRUE)</f>
        <v>7.929094637749305</v>
      </c>
      <c r="P1295">
        <f t="shared" si="142"/>
        <v>7.4179053622506945</v>
      </c>
      <c r="Q1295">
        <f t="shared" si="145"/>
        <v>55.025319963307609</v>
      </c>
      <c r="R1295">
        <f t="shared" si="146"/>
        <v>93.552993136632395</v>
      </c>
    </row>
    <row r="1296" spans="1:18" x14ac:dyDescent="0.25">
      <c r="A1296" s="10">
        <v>43871.149305555555</v>
      </c>
      <c r="B1296" s="11">
        <v>43871</v>
      </c>
      <c r="C1296" s="12">
        <v>0.14930555555555555</v>
      </c>
      <c r="D1296">
        <v>0.60699999999999998</v>
      </c>
      <c r="E1296">
        <v>1.45</v>
      </c>
      <c r="F1296">
        <v>15.534000000000001</v>
      </c>
      <c r="G1296">
        <v>14.869200000000001</v>
      </c>
      <c r="I1296">
        <f t="shared" si="140"/>
        <v>8.5480561490421714</v>
      </c>
      <c r="J1296">
        <f t="shared" si="141"/>
        <v>6.9859438509578293</v>
      </c>
      <c r="K1296">
        <f t="shared" si="143"/>
        <v>48.803411488735506</v>
      </c>
      <c r="L1296">
        <f t="shared" si="144"/>
        <v>81.725526004419379</v>
      </c>
      <c r="O1296">
        <f>VLOOKUP(D1296,'Manning''s Flow'!I$6:J$3604,2,TRUE)</f>
        <v>9.5642728886440196</v>
      </c>
      <c r="P1296">
        <f t="shared" si="142"/>
        <v>5.9697271113559811</v>
      </c>
      <c r="Q1296">
        <f t="shared" si="145"/>
        <v>35.63764178405863</v>
      </c>
      <c r="R1296">
        <f t="shared" si="146"/>
        <v>62.416946702179921</v>
      </c>
    </row>
    <row r="1297" spans="1:18" x14ac:dyDescent="0.25">
      <c r="A1297" s="10">
        <v>43871.152777777781</v>
      </c>
      <c r="B1297" s="11">
        <v>43871</v>
      </c>
      <c r="C1297" s="12">
        <v>0.15277777777777776</v>
      </c>
      <c r="D1297">
        <v>0.59899999999999998</v>
      </c>
      <c r="E1297">
        <v>1.4</v>
      </c>
      <c r="F1297">
        <v>14.673</v>
      </c>
      <c r="G1297">
        <v>15.827199999999999</v>
      </c>
      <c r="I1297">
        <f t="shared" si="140"/>
        <v>8.27131336587669</v>
      </c>
      <c r="J1297">
        <f t="shared" si="141"/>
        <v>6.4016866341233101</v>
      </c>
      <c r="K1297">
        <f t="shared" si="143"/>
        <v>40.981591761513037</v>
      </c>
      <c r="L1297">
        <f t="shared" si="144"/>
        <v>77.396253181912726</v>
      </c>
      <c r="O1297">
        <f>VLOOKUP(D1297,'Manning''s Flow'!I$6:J$3604,2,TRUE)</f>
        <v>9.2241501242150292</v>
      </c>
      <c r="P1297">
        <f t="shared" si="142"/>
        <v>5.4488498757849708</v>
      </c>
      <c r="Q1297">
        <f t="shared" si="145"/>
        <v>29.689964968841892</v>
      </c>
      <c r="R1297">
        <f t="shared" si="146"/>
        <v>59.071565427808615</v>
      </c>
    </row>
    <row r="1298" spans="1:18" x14ac:dyDescent="0.25">
      <c r="A1298" s="10">
        <v>43871.15625</v>
      </c>
      <c r="B1298" s="11">
        <v>43871</v>
      </c>
      <c r="C1298" s="12">
        <v>0.15625</v>
      </c>
      <c r="D1298">
        <v>0.63300000000000001</v>
      </c>
      <c r="E1298">
        <v>1.34</v>
      </c>
      <c r="F1298">
        <v>15.279</v>
      </c>
      <c r="G1298">
        <v>16.348199999999999</v>
      </c>
      <c r="I1298">
        <f t="shared" si="140"/>
        <v>9.485310285916448</v>
      </c>
      <c r="J1298">
        <f t="shared" si="141"/>
        <v>5.7936897140835519</v>
      </c>
      <c r="K1298">
        <f t="shared" si="143"/>
        <v>33.56684050307755</v>
      </c>
      <c r="L1298">
        <f t="shared" si="144"/>
        <v>61.08065566063641</v>
      </c>
      <c r="O1298">
        <f>VLOOKUP(D1298,'Manning''s Flow'!I$6:J$3604,2,TRUE)</f>
        <v>10.624137882412697</v>
      </c>
      <c r="P1298">
        <f t="shared" si="142"/>
        <v>4.6548621175873031</v>
      </c>
      <c r="Q1298">
        <f t="shared" si="145"/>
        <v>21.667741333749351</v>
      </c>
      <c r="R1298">
        <f t="shared" si="146"/>
        <v>43.814022079786895</v>
      </c>
    </row>
    <row r="1299" spans="1:18" x14ac:dyDescent="0.25">
      <c r="A1299" s="10">
        <v>43871.159722222219</v>
      </c>
      <c r="B1299" s="11">
        <v>43871</v>
      </c>
      <c r="C1299" s="12">
        <v>0.15972222222222224</v>
      </c>
      <c r="D1299">
        <v>0.70099999999999996</v>
      </c>
      <c r="E1299">
        <v>1.38</v>
      </c>
      <c r="F1299">
        <v>18.303000000000001</v>
      </c>
      <c r="G1299">
        <v>16.314</v>
      </c>
      <c r="I1299">
        <f t="shared" si="140"/>
        <v>12.21736684738473</v>
      </c>
      <c r="J1299">
        <f t="shared" si="141"/>
        <v>6.0856331526152712</v>
      </c>
      <c r="K1299">
        <f t="shared" si="143"/>
        <v>37.034930868210083</v>
      </c>
      <c r="L1299">
        <f t="shared" si="144"/>
        <v>49.811331923113791</v>
      </c>
      <c r="O1299">
        <f>VLOOKUP(D1299,'Manning''s Flow'!I$6:J$3604,2,TRUE)</f>
        <v>13.329314161250728</v>
      </c>
      <c r="P1299">
        <f t="shared" si="142"/>
        <v>4.9736858387492724</v>
      </c>
      <c r="Q1299">
        <f t="shared" si="145"/>
        <v>24.737550822575052</v>
      </c>
      <c r="R1299">
        <f t="shared" si="146"/>
        <v>37.313891611979059</v>
      </c>
    </row>
    <row r="1300" spans="1:18" x14ac:dyDescent="0.25">
      <c r="A1300" s="10">
        <v>43871.163194444445</v>
      </c>
      <c r="B1300" s="11">
        <v>43871</v>
      </c>
      <c r="C1300" s="12">
        <v>0.16319444444444445</v>
      </c>
      <c r="D1300">
        <v>0.65800000000000003</v>
      </c>
      <c r="E1300">
        <v>1.49</v>
      </c>
      <c r="F1300">
        <v>17.952000000000002</v>
      </c>
      <c r="G1300">
        <v>15.771600000000001</v>
      </c>
      <c r="I1300">
        <f t="shared" si="140"/>
        <v>10.441926954981252</v>
      </c>
      <c r="J1300">
        <f t="shared" si="141"/>
        <v>7.5100730450187498</v>
      </c>
      <c r="K1300">
        <f t="shared" si="143"/>
        <v>56.401197141517194</v>
      </c>
      <c r="L1300">
        <f t="shared" si="144"/>
        <v>71.922290563774922</v>
      </c>
      <c r="O1300">
        <f>VLOOKUP(D1300,'Manning''s Flow'!I$6:J$3604,2,TRUE)</f>
        <v>11.363768764072493</v>
      </c>
      <c r="P1300">
        <f t="shared" si="142"/>
        <v>6.588231235927509</v>
      </c>
      <c r="Q1300">
        <f t="shared" si="145"/>
        <v>43.404790818050913</v>
      </c>
      <c r="R1300">
        <f t="shared" si="146"/>
        <v>57.975759386769241</v>
      </c>
    </row>
    <row r="1301" spans="1:18" x14ac:dyDescent="0.25">
      <c r="A1301" s="10">
        <v>43871.166666666664</v>
      </c>
      <c r="B1301" s="11">
        <v>43871</v>
      </c>
      <c r="C1301" s="12">
        <v>0.16666666666666666</v>
      </c>
      <c r="D1301">
        <v>0.61599999999999999</v>
      </c>
      <c r="E1301">
        <v>1.41</v>
      </c>
      <c r="F1301">
        <v>15.363</v>
      </c>
      <c r="G1301">
        <v>15.289199999999999</v>
      </c>
      <c r="I1301">
        <f t="shared" si="140"/>
        <v>8.8659119471153893</v>
      </c>
      <c r="J1301">
        <f t="shared" si="141"/>
        <v>6.4970880528846102</v>
      </c>
      <c r="K1301">
        <f t="shared" si="143"/>
        <v>42.212153166935934</v>
      </c>
      <c r="L1301">
        <f t="shared" si="144"/>
        <v>73.281666811483518</v>
      </c>
      <c r="O1301">
        <f>VLOOKUP(D1301,'Manning''s Flow'!I$6:J$3604,2,TRUE)</f>
        <v>9.9109689081847456</v>
      </c>
      <c r="P1301">
        <f t="shared" si="142"/>
        <v>5.4520310918152539</v>
      </c>
      <c r="Q1301">
        <f t="shared" si="145"/>
        <v>29.72464302612023</v>
      </c>
      <c r="R1301">
        <f t="shared" si="146"/>
        <v>55.010071591616224</v>
      </c>
    </row>
    <row r="1302" spans="1:18" x14ac:dyDescent="0.25">
      <c r="A1302" s="10">
        <v>43871.170138888891</v>
      </c>
      <c r="B1302" s="11">
        <v>43871</v>
      </c>
      <c r="C1302" s="12">
        <v>0.17013888888888887</v>
      </c>
      <c r="D1302">
        <v>0.55600000000000005</v>
      </c>
      <c r="E1302">
        <v>1.27</v>
      </c>
      <c r="F1302">
        <v>11.961</v>
      </c>
      <c r="G1302">
        <v>12.9964</v>
      </c>
      <c r="I1302">
        <f t="shared" si="140"/>
        <v>6.8757808667917466</v>
      </c>
      <c r="J1302">
        <f t="shared" si="141"/>
        <v>5.0852191332082537</v>
      </c>
      <c r="K1302">
        <f t="shared" si="143"/>
        <v>25.859453632747304</v>
      </c>
      <c r="L1302">
        <f t="shared" si="144"/>
        <v>73.958423511845098</v>
      </c>
      <c r="O1302">
        <f>VLOOKUP(D1302,'Manning''s Flow'!I$6:J$3604,2,TRUE)</f>
        <v>7.929094637749305</v>
      </c>
      <c r="P1302">
        <f t="shared" si="142"/>
        <v>4.0319053622506953</v>
      </c>
      <c r="Q1302">
        <f t="shared" si="145"/>
        <v>16.25626085014591</v>
      </c>
      <c r="R1302">
        <f t="shared" si="146"/>
        <v>50.849504848326063</v>
      </c>
    </row>
    <row r="1303" spans="1:18" x14ac:dyDescent="0.25">
      <c r="A1303" s="10">
        <v>43871.173611111109</v>
      </c>
      <c r="B1303" s="11">
        <v>43871</v>
      </c>
      <c r="C1303" s="12">
        <v>0.17361111111111113</v>
      </c>
      <c r="D1303">
        <v>0.60699999999999998</v>
      </c>
      <c r="E1303">
        <v>1.2</v>
      </c>
      <c r="F1303">
        <v>12.867000000000001</v>
      </c>
      <c r="G1303">
        <v>10.8468</v>
      </c>
      <c r="I1303">
        <f t="shared" si="140"/>
        <v>8.5480561490421714</v>
      </c>
      <c r="J1303">
        <f t="shared" si="141"/>
        <v>4.3189438509578295</v>
      </c>
      <c r="K1303">
        <f t="shared" si="143"/>
        <v>18.653275987726445</v>
      </c>
      <c r="L1303">
        <f t="shared" si="144"/>
        <v>50.525450180176655</v>
      </c>
      <c r="O1303">
        <f>VLOOKUP(D1303,'Manning''s Flow'!I$6:J$3604,2,TRUE)</f>
        <v>9.5642728886440196</v>
      </c>
      <c r="P1303">
        <f t="shared" si="142"/>
        <v>3.3027271113559813</v>
      </c>
      <c r="Q1303">
        <f t="shared" si="145"/>
        <v>10.908006372085824</v>
      </c>
      <c r="R1303">
        <f t="shared" si="146"/>
        <v>34.531920510940459</v>
      </c>
    </row>
    <row r="1304" spans="1:18" x14ac:dyDescent="0.25">
      <c r="A1304" s="10">
        <v>43871.177083333336</v>
      </c>
      <c r="B1304" s="11">
        <v>43871</v>
      </c>
      <c r="C1304" s="12">
        <v>0.17708333333333334</v>
      </c>
      <c r="D1304">
        <v>0.60699999999999998</v>
      </c>
      <c r="E1304">
        <v>0.64</v>
      </c>
      <c r="F1304">
        <v>6.8390000000000004</v>
      </c>
      <c r="G1304">
        <v>9.2282000000000011</v>
      </c>
      <c r="I1304">
        <f t="shared" si="140"/>
        <v>8.5480561490421714</v>
      </c>
      <c r="J1304">
        <f t="shared" si="141"/>
        <v>1.709056149042171</v>
      </c>
      <c r="K1304">
        <f t="shared" si="143"/>
        <v>2.9208729205788551</v>
      </c>
      <c r="L1304">
        <f t="shared" si="144"/>
        <v>19.993506350957631</v>
      </c>
      <c r="O1304">
        <f>VLOOKUP(D1304,'Manning''s Flow'!I$6:J$3604,2,TRUE)</f>
        <v>9.5642728886440196</v>
      </c>
      <c r="P1304">
        <f t="shared" si="142"/>
        <v>2.7252728886440192</v>
      </c>
      <c r="Q1304">
        <f t="shared" si="145"/>
        <v>7.4271123175781169</v>
      </c>
      <c r="R1304">
        <f t="shared" si="146"/>
        <v>28.494302916427934</v>
      </c>
    </row>
    <row r="1305" spans="1:18" x14ac:dyDescent="0.25">
      <c r="A1305" s="10">
        <v>43871.180555555555</v>
      </c>
      <c r="B1305" s="11">
        <v>43871</v>
      </c>
      <c r="C1305" s="12">
        <v>0.18055555555555555</v>
      </c>
      <c r="D1305">
        <v>0.53</v>
      </c>
      <c r="E1305">
        <v>0.82</v>
      </c>
      <c r="F1305">
        <v>7.2039999999999997</v>
      </c>
      <c r="G1305">
        <v>8.2532000000000014</v>
      </c>
      <c r="I1305">
        <f t="shared" si="140"/>
        <v>6.1055982087133929</v>
      </c>
      <c r="J1305">
        <f t="shared" si="141"/>
        <v>1.0984017912866069</v>
      </c>
      <c r="K1305">
        <f t="shared" si="143"/>
        <v>1.2064864951016268</v>
      </c>
      <c r="L1305">
        <f t="shared" si="144"/>
        <v>17.990076545146071</v>
      </c>
      <c r="O1305">
        <f>VLOOKUP(D1305,'Manning''s Flow'!I$6:J$3604,2,TRUE)</f>
        <v>7.3206120662825036</v>
      </c>
      <c r="P1305">
        <f t="shared" si="142"/>
        <v>0.11661206628250387</v>
      </c>
      <c r="Q1305">
        <f t="shared" si="145"/>
        <v>1.3598374002675075E-2</v>
      </c>
      <c r="R1305">
        <f t="shared" si="146"/>
        <v>1.5929278211530871</v>
      </c>
    </row>
    <row r="1306" spans="1:18" x14ac:dyDescent="0.25">
      <c r="A1306" s="10">
        <v>43871.184027777781</v>
      </c>
      <c r="B1306" s="11">
        <v>43871</v>
      </c>
      <c r="C1306" s="12">
        <v>0.18402777777777779</v>
      </c>
      <c r="D1306">
        <v>0.53</v>
      </c>
      <c r="E1306">
        <v>0.83</v>
      </c>
      <c r="F1306">
        <v>7.27</v>
      </c>
      <c r="G1306">
        <v>7.3882000000000003</v>
      </c>
      <c r="I1306">
        <f t="shared" si="140"/>
        <v>6.1055982087133929</v>
      </c>
      <c r="J1306">
        <f t="shared" si="141"/>
        <v>1.1644017912866067</v>
      </c>
      <c r="K1306">
        <f t="shared" si="143"/>
        <v>1.3558315315514584</v>
      </c>
      <c r="L1306">
        <f t="shared" si="144"/>
        <v>19.071051705054405</v>
      </c>
      <c r="O1306">
        <f>VLOOKUP(D1306,'Manning''s Flow'!I$6:J$3604,2,TRUE)</f>
        <v>7.3206120662825036</v>
      </c>
      <c r="P1306">
        <f t="shared" si="142"/>
        <v>5.0612066282504031E-2</v>
      </c>
      <c r="Q1306">
        <f t="shared" si="145"/>
        <v>2.5615812533845814E-3</v>
      </c>
      <c r="R1306">
        <f t="shared" si="146"/>
        <v>0.69136386171334796</v>
      </c>
    </row>
    <row r="1307" spans="1:18" x14ac:dyDescent="0.25">
      <c r="A1307" s="10">
        <v>43871.1875</v>
      </c>
      <c r="B1307" s="11">
        <v>43871</v>
      </c>
      <c r="C1307" s="12">
        <v>0.1875</v>
      </c>
      <c r="D1307">
        <v>0.48799999999999999</v>
      </c>
      <c r="E1307">
        <v>0.92</v>
      </c>
      <c r="F1307">
        <v>7.0860000000000003</v>
      </c>
      <c r="G1307">
        <v>6.9017999999999997</v>
      </c>
      <c r="I1307">
        <f t="shared" si="140"/>
        <v>4.9748926016446289</v>
      </c>
      <c r="J1307">
        <f t="shared" si="141"/>
        <v>2.1111073983553714</v>
      </c>
      <c r="K1307">
        <f t="shared" si="143"/>
        <v>4.4567744473907851</v>
      </c>
      <c r="L1307">
        <f t="shared" si="144"/>
        <v>42.435235640211999</v>
      </c>
      <c r="O1307">
        <f>VLOOKUP(D1307,'Manning''s Flow'!I$6:J$3604,2,TRUE)</f>
        <v>5.9122346451591996</v>
      </c>
      <c r="P1307">
        <f t="shared" si="142"/>
        <v>1.1737653548408007</v>
      </c>
      <c r="Q1307">
        <f t="shared" si="145"/>
        <v>1.3777251082245507</v>
      </c>
      <c r="R1307">
        <f t="shared" si="146"/>
        <v>19.853159173948761</v>
      </c>
    </row>
    <row r="1308" spans="1:18" x14ac:dyDescent="0.25">
      <c r="A1308" s="10">
        <v>43871.190972222219</v>
      </c>
      <c r="B1308" s="11">
        <v>43871</v>
      </c>
      <c r="C1308" s="12">
        <v>0.19097222222222221</v>
      </c>
      <c r="D1308">
        <v>0.53</v>
      </c>
      <c r="E1308">
        <v>0.98</v>
      </c>
      <c r="F1308">
        <v>8.5419999999999998</v>
      </c>
      <c r="G1308">
        <v>6.0236000000000001</v>
      </c>
      <c r="I1308">
        <f t="shared" si="140"/>
        <v>6.1055982087133929</v>
      </c>
      <c r="J1308">
        <f t="shared" si="141"/>
        <v>2.4364017912866069</v>
      </c>
      <c r="K1308">
        <f t="shared" si="143"/>
        <v>5.9360536885845869</v>
      </c>
      <c r="L1308">
        <f t="shared" si="144"/>
        <v>39.904391150560492</v>
      </c>
      <c r="O1308">
        <f>VLOOKUP(D1308,'Manning''s Flow'!I$6:J$3604,2,TRUE)</f>
        <v>7.3206120662825036</v>
      </c>
      <c r="P1308">
        <f t="shared" si="142"/>
        <v>1.2213879337174962</v>
      </c>
      <c r="Q1308">
        <f t="shared" si="145"/>
        <v>1.491788484630695</v>
      </c>
      <c r="R1308">
        <f t="shared" si="146"/>
        <v>16.684232447488942</v>
      </c>
    </row>
    <row r="1309" spans="1:18" x14ac:dyDescent="0.25">
      <c r="A1309" s="10">
        <v>43871.194444444445</v>
      </c>
      <c r="B1309" s="11">
        <v>43871</v>
      </c>
      <c r="C1309" s="12">
        <v>0.19444444444444445</v>
      </c>
      <c r="D1309">
        <v>0.45400000000000001</v>
      </c>
      <c r="E1309">
        <v>0.64</v>
      </c>
      <c r="F1309">
        <v>4.407</v>
      </c>
      <c r="G1309">
        <v>5.6003999999999996</v>
      </c>
      <c r="I1309">
        <f t="shared" si="140"/>
        <v>4.1589361004075167</v>
      </c>
      <c r="J1309">
        <f t="shared" si="141"/>
        <v>0.24806389959248332</v>
      </c>
      <c r="K1309">
        <f t="shared" si="143"/>
        <v>6.1535698281029644E-2</v>
      </c>
      <c r="L1309">
        <f t="shared" si="144"/>
        <v>5.9645999266056666</v>
      </c>
      <c r="O1309">
        <f>VLOOKUP(D1309,'Manning''s Flow'!I$6:J$3604,2,TRUE)</f>
        <v>5.1438705100640556</v>
      </c>
      <c r="P1309">
        <f t="shared" si="142"/>
        <v>0.73687051006405557</v>
      </c>
      <c r="Q1309">
        <f t="shared" si="145"/>
        <v>0.54297814860206139</v>
      </c>
      <c r="R1309">
        <f t="shared" si="146"/>
        <v>14.32521500341733</v>
      </c>
    </row>
    <row r="1310" spans="1:18" x14ac:dyDescent="0.25">
      <c r="A1310" s="10">
        <v>43871.197916666664</v>
      </c>
      <c r="B1310" s="11">
        <v>43871</v>
      </c>
      <c r="C1310" s="12">
        <v>0.19791666666666666</v>
      </c>
      <c r="D1310">
        <v>0.46200000000000002</v>
      </c>
      <c r="E1310">
        <v>0.39</v>
      </c>
      <c r="F1310">
        <v>2.8130000000000002</v>
      </c>
      <c r="G1310">
        <v>5.2176</v>
      </c>
      <c r="I1310">
        <f t="shared" si="140"/>
        <v>4.3431055460575267</v>
      </c>
      <c r="J1310">
        <f t="shared" si="141"/>
        <v>1.5301055460575266</v>
      </c>
      <c r="K1310">
        <f t="shared" si="143"/>
        <v>2.3412229820760015</v>
      </c>
      <c r="L1310">
        <f t="shared" si="144"/>
        <v>35.23067836669285</v>
      </c>
      <c r="O1310">
        <f>VLOOKUP(D1310,'Manning''s Flow'!I$6:J$3604,2,TRUE)</f>
        <v>5.3936466024298708</v>
      </c>
      <c r="P1310">
        <f t="shared" si="142"/>
        <v>2.5806466024298707</v>
      </c>
      <c r="Q1310">
        <f t="shared" si="145"/>
        <v>6.6597368866328353</v>
      </c>
      <c r="R1310">
        <f t="shared" si="146"/>
        <v>47.846045405853502</v>
      </c>
    </row>
    <row r="1311" spans="1:18" x14ac:dyDescent="0.25">
      <c r="A1311" s="10">
        <v>43871.201388888891</v>
      </c>
      <c r="B1311" s="11">
        <v>43871</v>
      </c>
      <c r="C1311" s="12">
        <v>0.20138888888888887</v>
      </c>
      <c r="D1311">
        <v>0.46200000000000002</v>
      </c>
      <c r="E1311">
        <v>0.72</v>
      </c>
      <c r="F1311">
        <v>5.1539999999999999</v>
      </c>
      <c r="G1311">
        <v>4.0594000000000001</v>
      </c>
      <c r="I1311">
        <f t="shared" si="140"/>
        <v>4.3431055460575267</v>
      </c>
      <c r="J1311">
        <f t="shared" si="141"/>
        <v>0.81089445394247317</v>
      </c>
      <c r="K1311">
        <f t="shared" si="143"/>
        <v>0.65754981543466173</v>
      </c>
      <c r="L1311">
        <f t="shared" si="144"/>
        <v>18.670843831519733</v>
      </c>
      <c r="O1311">
        <f>VLOOKUP(D1311,'Manning''s Flow'!I$6:J$3604,2,TRUE)</f>
        <v>5.3936466024298708</v>
      </c>
      <c r="P1311">
        <f t="shared" si="142"/>
        <v>0.2396466024298709</v>
      </c>
      <c r="Q1311">
        <f t="shared" si="145"/>
        <v>5.7430494056180607E-2</v>
      </c>
      <c r="R1311">
        <f t="shared" si="146"/>
        <v>4.4431276294948328</v>
      </c>
    </row>
    <row r="1312" spans="1:18" x14ac:dyDescent="0.25">
      <c r="A1312" s="10">
        <v>43871.204861111109</v>
      </c>
      <c r="B1312" s="11">
        <v>43871</v>
      </c>
      <c r="C1312" s="12">
        <v>0.20486111111111113</v>
      </c>
      <c r="D1312">
        <v>0.48799999999999999</v>
      </c>
      <c r="E1312">
        <v>0.67</v>
      </c>
      <c r="F1312">
        <v>5.1719999999999997</v>
      </c>
      <c r="G1312">
        <v>4.2872000000000003</v>
      </c>
      <c r="I1312">
        <f t="shared" si="140"/>
        <v>4.9748926016446289</v>
      </c>
      <c r="J1312">
        <f t="shared" si="141"/>
        <v>0.19710739835537083</v>
      </c>
      <c r="K1312">
        <f t="shared" si="143"/>
        <v>3.8851326486422845E-2</v>
      </c>
      <c r="L1312">
        <f t="shared" si="144"/>
        <v>3.9620432869286453</v>
      </c>
      <c r="O1312">
        <f>VLOOKUP(D1312,'Manning''s Flow'!I$6:J$3604,2,TRUE)</f>
        <v>5.9122346451591996</v>
      </c>
      <c r="P1312">
        <f t="shared" si="142"/>
        <v>0.7402346451591999</v>
      </c>
      <c r="Q1312">
        <f t="shared" si="145"/>
        <v>0.54794732989396655</v>
      </c>
      <c r="R1312">
        <f t="shared" si="146"/>
        <v>12.520386784128853</v>
      </c>
    </row>
    <row r="1313" spans="1:18" x14ac:dyDescent="0.25">
      <c r="A1313" s="10">
        <v>43871.208333333336</v>
      </c>
      <c r="B1313" s="11">
        <v>43871</v>
      </c>
      <c r="C1313" s="12">
        <v>0.20833333333333334</v>
      </c>
      <c r="D1313">
        <v>0.47099999999999997</v>
      </c>
      <c r="E1313">
        <v>0.38</v>
      </c>
      <c r="F1313">
        <v>2.7509999999999999</v>
      </c>
      <c r="G1313">
        <v>4.8008000000000006</v>
      </c>
      <c r="I1313">
        <f t="shared" si="140"/>
        <v>4.556015168959787</v>
      </c>
      <c r="J1313">
        <f t="shared" si="141"/>
        <v>1.8050151689597871</v>
      </c>
      <c r="K1313">
        <f t="shared" si="143"/>
        <v>3.2580797601749287</v>
      </c>
      <c r="L1313">
        <f t="shared" si="144"/>
        <v>39.618287078089374</v>
      </c>
      <c r="O1313">
        <f>VLOOKUP(D1313,'Manning''s Flow'!I$6:J$3604,2,TRUE)</f>
        <v>5.6497615968435158</v>
      </c>
      <c r="P1313">
        <f t="shared" si="142"/>
        <v>2.8987615968435159</v>
      </c>
      <c r="Q1313">
        <f t="shared" si="145"/>
        <v>8.4028187953347704</v>
      </c>
      <c r="R1313">
        <f t="shared" si="146"/>
        <v>51.307679928707692</v>
      </c>
    </row>
    <row r="1314" spans="1:18" x14ac:dyDescent="0.25">
      <c r="A1314" s="10">
        <v>43871.211805555555</v>
      </c>
      <c r="B1314" s="11">
        <v>43871</v>
      </c>
      <c r="C1314" s="12">
        <v>0.21180555555555555</v>
      </c>
      <c r="D1314">
        <v>0.51300000000000001</v>
      </c>
      <c r="E1314">
        <v>0.67</v>
      </c>
      <c r="F1314">
        <v>5.5460000000000003</v>
      </c>
      <c r="G1314">
        <v>4.5858000000000008</v>
      </c>
      <c r="I1314">
        <f t="shared" si="140"/>
        <v>5.6312736860176162</v>
      </c>
      <c r="J1314">
        <f t="shared" si="141"/>
        <v>8.5273686017615979E-2</v>
      </c>
      <c r="K1314">
        <f t="shared" si="143"/>
        <v>7.2716015270309553E-3</v>
      </c>
      <c r="L1314">
        <f t="shared" si="144"/>
        <v>1.5142877219650948</v>
      </c>
      <c r="O1314">
        <f>VLOOKUP(D1314,'Manning''s Flow'!I$6:J$3604,2,TRUE)</f>
        <v>6.7379873393111698</v>
      </c>
      <c r="P1314">
        <f t="shared" si="142"/>
        <v>1.1919873393111695</v>
      </c>
      <c r="Q1314">
        <f t="shared" si="145"/>
        <v>1.4208338170781212</v>
      </c>
      <c r="R1314">
        <f t="shared" si="146"/>
        <v>17.69055475003352</v>
      </c>
    </row>
    <row r="1315" spans="1:18" x14ac:dyDescent="0.25">
      <c r="A1315" s="10">
        <v>43871.215277777781</v>
      </c>
      <c r="B1315" s="11">
        <v>43871</v>
      </c>
      <c r="C1315" s="12">
        <v>0.21527777777777779</v>
      </c>
      <c r="D1315">
        <v>0.44500000000000001</v>
      </c>
      <c r="E1315">
        <v>0.8</v>
      </c>
      <c r="F1315">
        <v>5.3810000000000002</v>
      </c>
      <c r="G1315">
        <v>4.3464000000000009</v>
      </c>
      <c r="I1315">
        <f t="shared" si="140"/>
        <v>3.9574126928841089</v>
      </c>
      <c r="J1315">
        <f t="shared" si="141"/>
        <v>1.4235873071158913</v>
      </c>
      <c r="K1315">
        <f t="shared" si="143"/>
        <v>2.026600820981475</v>
      </c>
      <c r="L1315">
        <f t="shared" si="144"/>
        <v>35.972677544489308</v>
      </c>
      <c r="O1315">
        <f>VLOOKUP(D1315,'Manning''s Flow'!I$6:J$3604,2,TRUE)</f>
        <v>4.9004137253181996</v>
      </c>
      <c r="P1315">
        <f t="shared" si="142"/>
        <v>0.4805862746818006</v>
      </c>
      <c r="Q1315">
        <f t="shared" si="145"/>
        <v>0.23096316741253109</v>
      </c>
      <c r="R1315">
        <f t="shared" si="146"/>
        <v>9.8070551104456918</v>
      </c>
    </row>
    <row r="1316" spans="1:18" x14ac:dyDescent="0.25">
      <c r="A1316" s="10">
        <v>43871.21875</v>
      </c>
      <c r="B1316" s="11">
        <v>43871</v>
      </c>
      <c r="C1316" s="12">
        <v>0.21875</v>
      </c>
      <c r="D1316">
        <v>0.437</v>
      </c>
      <c r="E1316">
        <v>0.62</v>
      </c>
      <c r="F1316">
        <v>4.0789999999999997</v>
      </c>
      <c r="G1316">
        <v>4.6708000000000007</v>
      </c>
      <c r="I1316">
        <f t="shared" si="140"/>
        <v>3.7832736157944806</v>
      </c>
      <c r="J1316">
        <f t="shared" si="141"/>
        <v>0.29572638420551911</v>
      </c>
      <c r="K1316">
        <f t="shared" si="143"/>
        <v>8.7454094315270306E-2</v>
      </c>
      <c r="L1316">
        <f t="shared" si="144"/>
        <v>7.8166797920963242</v>
      </c>
      <c r="O1316">
        <f>VLOOKUP(D1316,'Manning''s Flow'!I$6:J$3604,2,TRUE)</f>
        <v>4.6632561933380465</v>
      </c>
      <c r="P1316">
        <f t="shared" si="142"/>
        <v>0.58425619333804679</v>
      </c>
      <c r="Q1316">
        <f t="shared" si="145"/>
        <v>0.34135529945386511</v>
      </c>
      <c r="R1316">
        <f t="shared" si="146"/>
        <v>12.52893191184131</v>
      </c>
    </row>
    <row r="1317" spans="1:18" x14ac:dyDescent="0.25">
      <c r="A1317" s="10">
        <v>43871.222222222219</v>
      </c>
      <c r="B1317" s="11">
        <v>43871</v>
      </c>
      <c r="C1317" s="12">
        <v>0.22222222222222221</v>
      </c>
      <c r="D1317">
        <v>0.42</v>
      </c>
      <c r="E1317">
        <v>0.65</v>
      </c>
      <c r="F1317">
        <v>3.9750000000000001</v>
      </c>
      <c r="G1317">
        <v>4.3903999999999996</v>
      </c>
      <c r="I1317">
        <f t="shared" si="140"/>
        <v>3.4286384321217627</v>
      </c>
      <c r="J1317">
        <f t="shared" si="141"/>
        <v>0.54636156787823742</v>
      </c>
      <c r="K1317">
        <f t="shared" si="143"/>
        <v>0.29851096285436585</v>
      </c>
      <c r="L1317">
        <f t="shared" si="144"/>
        <v>15.93523431224358</v>
      </c>
      <c r="O1317">
        <f>VLOOKUP(D1317,'Manning''s Flow'!I$6:J$3604,2,TRUE)</f>
        <v>4.4323773798353328</v>
      </c>
      <c r="P1317">
        <f t="shared" si="142"/>
        <v>0.45737737983533266</v>
      </c>
      <c r="Q1317">
        <f t="shared" si="145"/>
        <v>0.20919406758503417</v>
      </c>
      <c r="R1317">
        <f t="shared" si="146"/>
        <v>10.319008077158012</v>
      </c>
    </row>
    <row r="1318" spans="1:18" x14ac:dyDescent="0.25">
      <c r="A1318" s="10">
        <v>43871.225694444445</v>
      </c>
      <c r="B1318" s="11">
        <v>43871</v>
      </c>
      <c r="C1318" s="12">
        <v>0.22569444444444445</v>
      </c>
      <c r="D1318">
        <v>0.41099999999999998</v>
      </c>
      <c r="E1318">
        <v>0.73</v>
      </c>
      <c r="F1318">
        <v>4.3730000000000002</v>
      </c>
      <c r="G1318">
        <v>3.9638</v>
      </c>
      <c r="I1318">
        <f t="shared" si="140"/>
        <v>3.2492679177425297</v>
      </c>
      <c r="J1318">
        <f t="shared" si="141"/>
        <v>1.1237320822574706</v>
      </c>
      <c r="K1318">
        <f t="shared" si="143"/>
        <v>1.2627737926947107</v>
      </c>
      <c r="L1318">
        <f t="shared" si="144"/>
        <v>34.584162054515893</v>
      </c>
      <c r="O1318">
        <f>VLOOKUP(D1318,'Manning''s Flow'!I$6:J$3604,2,TRUE)</f>
        <v>4.2077562508218351</v>
      </c>
      <c r="P1318">
        <f t="shared" si="142"/>
        <v>0.16524374917816509</v>
      </c>
      <c r="Q1318">
        <f t="shared" si="145"/>
        <v>2.7305496642456337E-2</v>
      </c>
      <c r="R1318">
        <f t="shared" si="146"/>
        <v>3.927122659395744</v>
      </c>
    </row>
    <row r="1319" spans="1:18" x14ac:dyDescent="0.25">
      <c r="A1319" s="10">
        <v>43871.229166666664</v>
      </c>
      <c r="B1319" s="11">
        <v>43871</v>
      </c>
      <c r="C1319" s="12">
        <v>0.22916666666666666</v>
      </c>
      <c r="D1319">
        <v>0.496</v>
      </c>
      <c r="E1319">
        <v>0.52</v>
      </c>
      <c r="F1319">
        <v>4.1440000000000001</v>
      </c>
      <c r="G1319">
        <v>4.1300000000000008</v>
      </c>
      <c r="I1319">
        <f t="shared" si="140"/>
        <v>5.1796611073669361</v>
      </c>
      <c r="J1319">
        <f t="shared" si="141"/>
        <v>1.035661107366936</v>
      </c>
      <c r="K1319">
        <f t="shared" si="143"/>
        <v>1.072593929312508</v>
      </c>
      <c r="L1319">
        <f t="shared" si="144"/>
        <v>19.994765794502158</v>
      </c>
      <c r="O1319">
        <f>VLOOKUP(D1319,'Manning''s Flow'!I$6:J$3604,2,TRUE)</f>
        <v>6.1810844734491717</v>
      </c>
      <c r="P1319">
        <f t="shared" si="142"/>
        <v>2.0370844734491715</v>
      </c>
      <c r="Q1319">
        <f t="shared" si="145"/>
        <v>4.1497131519676884</v>
      </c>
      <c r="R1319">
        <f t="shared" si="146"/>
        <v>32.956748644990398</v>
      </c>
    </row>
    <row r="1320" spans="1:18" x14ac:dyDescent="0.25">
      <c r="A1320" s="10">
        <v>43871.232638888891</v>
      </c>
      <c r="B1320" s="11">
        <v>43871</v>
      </c>
      <c r="C1320" s="12">
        <v>0.23263888888888887</v>
      </c>
      <c r="D1320">
        <v>0.42799999999999999</v>
      </c>
      <c r="E1320">
        <v>0.51</v>
      </c>
      <c r="F1320">
        <v>3.2480000000000002</v>
      </c>
      <c r="G1320">
        <v>3.9683999999999999</v>
      </c>
      <c r="I1320">
        <f t="shared" si="140"/>
        <v>3.5929312947285705</v>
      </c>
      <c r="J1320">
        <f t="shared" si="141"/>
        <v>0.34493129472857031</v>
      </c>
      <c r="K1320">
        <f t="shared" si="143"/>
        <v>0.11897759808312784</v>
      </c>
      <c r="L1320">
        <f t="shared" si="144"/>
        <v>9.6002752748053393</v>
      </c>
      <c r="O1320">
        <f>VLOOKUP(D1320,'Manning''s Flow'!I$6:J$3604,2,TRUE)</f>
        <v>4.4323773798353328</v>
      </c>
      <c r="P1320">
        <f t="shared" si="142"/>
        <v>1.1843773798353325</v>
      </c>
      <c r="Q1320">
        <f t="shared" si="145"/>
        <v>1.4027497778656075</v>
      </c>
      <c r="R1320">
        <f t="shared" si="146"/>
        <v>26.721041065310491</v>
      </c>
    </row>
    <row r="1321" spans="1:18" x14ac:dyDescent="0.25">
      <c r="A1321" s="10">
        <v>43871.236111111109</v>
      </c>
      <c r="B1321" s="11">
        <v>43871</v>
      </c>
      <c r="C1321" s="12">
        <v>0.23611111111111113</v>
      </c>
      <c r="D1321">
        <v>0.437</v>
      </c>
      <c r="E1321">
        <v>0.75</v>
      </c>
      <c r="F1321">
        <v>4.91</v>
      </c>
      <c r="G1321">
        <v>3.6554000000000002</v>
      </c>
      <c r="I1321">
        <f t="shared" si="140"/>
        <v>3.7832736157944806</v>
      </c>
      <c r="J1321">
        <f t="shared" si="141"/>
        <v>1.1267263842055195</v>
      </c>
      <c r="K1321">
        <f t="shared" si="143"/>
        <v>1.269512344864844</v>
      </c>
      <c r="L1321">
        <f t="shared" si="144"/>
        <v>29.781784206715617</v>
      </c>
      <c r="O1321">
        <f>VLOOKUP(D1321,'Manning''s Flow'!I$6:J$3604,2,TRUE)</f>
        <v>4.6632561933380465</v>
      </c>
      <c r="P1321">
        <f t="shared" si="142"/>
        <v>0.24674380666195361</v>
      </c>
      <c r="Q1321">
        <f t="shared" si="145"/>
        <v>6.0882506126031542E-2</v>
      </c>
      <c r="R1321">
        <f t="shared" si="146"/>
        <v>5.2912342027112551</v>
      </c>
    </row>
    <row r="1322" spans="1:18" x14ac:dyDescent="0.25">
      <c r="A1322" s="10">
        <v>43871.239583333336</v>
      </c>
      <c r="B1322" s="11">
        <v>43871</v>
      </c>
      <c r="C1322" s="12">
        <v>0.23958333333333334</v>
      </c>
      <c r="D1322">
        <v>0.41099999999999998</v>
      </c>
      <c r="E1322">
        <v>0.53</v>
      </c>
      <c r="F1322">
        <v>3.1669999999999998</v>
      </c>
      <c r="G1322">
        <v>3.2667999999999999</v>
      </c>
      <c r="I1322">
        <f t="shared" si="140"/>
        <v>3.2492679177425297</v>
      </c>
      <c r="J1322">
        <f t="shared" si="141"/>
        <v>8.2267917742529839E-2</v>
      </c>
      <c r="K1322">
        <f t="shared" si="143"/>
        <v>6.7680102896916557E-3</v>
      </c>
      <c r="L1322">
        <f t="shared" si="144"/>
        <v>2.5318908697343283</v>
      </c>
      <c r="O1322">
        <f>VLOOKUP(D1322,'Manning''s Flow'!I$6:J$3604,2,TRUE)</f>
        <v>4.2077562508218351</v>
      </c>
      <c r="P1322">
        <f t="shared" si="142"/>
        <v>1.0407562508218353</v>
      </c>
      <c r="Q1322">
        <f t="shared" si="145"/>
        <v>1.083173573624723</v>
      </c>
      <c r="R1322">
        <f t="shared" si="146"/>
        <v>24.734233372443111</v>
      </c>
    </row>
    <row r="1323" spans="1:18" x14ac:dyDescent="0.25">
      <c r="A1323" s="10">
        <v>43871.243055555555</v>
      </c>
      <c r="B1323" s="11">
        <v>43871</v>
      </c>
      <c r="C1323" s="12">
        <v>0.24305555555555555</v>
      </c>
      <c r="D1323">
        <v>0.40300000000000002</v>
      </c>
      <c r="E1323">
        <v>0.48</v>
      </c>
      <c r="F1323">
        <v>2.8079999999999998</v>
      </c>
      <c r="G1323">
        <v>3.0452000000000004</v>
      </c>
      <c r="I1323">
        <f t="shared" si="140"/>
        <v>3.0946333150975156</v>
      </c>
      <c r="J1323">
        <f t="shared" si="141"/>
        <v>0.28663331509751577</v>
      </c>
      <c r="K1323">
        <f t="shared" si="143"/>
        <v>8.2158657323791767E-2</v>
      </c>
      <c r="L1323">
        <f t="shared" si="144"/>
        <v>9.2622707090737695</v>
      </c>
      <c r="O1323">
        <f>VLOOKUP(D1323,'Manning''s Flow'!I$6:J$3604,2,TRUE)</f>
        <v>3.9893712509691914</v>
      </c>
      <c r="P1323">
        <f t="shared" si="142"/>
        <v>1.1813712509691916</v>
      </c>
      <c r="Q1323">
        <f t="shared" si="145"/>
        <v>1.3956380326165128</v>
      </c>
      <c r="R1323">
        <f t="shared" si="146"/>
        <v>29.612968476728891</v>
      </c>
    </row>
    <row r="1324" spans="1:18" x14ac:dyDescent="0.25">
      <c r="A1324" s="10">
        <v>43871.246527777781</v>
      </c>
      <c r="B1324" s="11">
        <v>43871</v>
      </c>
      <c r="C1324" s="12">
        <v>0.24652777777777779</v>
      </c>
      <c r="D1324">
        <v>0.39400000000000002</v>
      </c>
      <c r="E1324">
        <v>0.39</v>
      </c>
      <c r="F1324">
        <v>2.2010000000000001</v>
      </c>
      <c r="G1324">
        <v>2.5049999999999999</v>
      </c>
      <c r="I1324">
        <f t="shared" si="140"/>
        <v>2.9260209210205144</v>
      </c>
      <c r="J1324">
        <f t="shared" si="141"/>
        <v>0.7250209210205143</v>
      </c>
      <c r="K1324">
        <f t="shared" si="143"/>
        <v>0.52565533591743485</v>
      </c>
      <c r="L1324">
        <f t="shared" si="144"/>
        <v>24.778391562820655</v>
      </c>
      <c r="O1324">
        <f>VLOOKUP(D1324,'Manning''s Flow'!I$6:J$3604,2,TRUE)</f>
        <v>3.7772002804652272</v>
      </c>
      <c r="P1324">
        <f t="shared" si="142"/>
        <v>1.5762002804652271</v>
      </c>
      <c r="Q1324">
        <f t="shared" si="145"/>
        <v>2.4844073241386604</v>
      </c>
      <c r="R1324">
        <f t="shared" si="146"/>
        <v>41.729327634993474</v>
      </c>
    </row>
    <row r="1325" spans="1:18" x14ac:dyDescent="0.25">
      <c r="A1325" s="10">
        <v>43871.25</v>
      </c>
      <c r="B1325" s="11">
        <v>43871</v>
      </c>
      <c r="C1325" s="12">
        <v>0.25</v>
      </c>
      <c r="D1325">
        <v>0.41099999999999998</v>
      </c>
      <c r="E1325">
        <v>0.36</v>
      </c>
      <c r="F1325">
        <v>2.14</v>
      </c>
      <c r="G1325">
        <v>2.3174000000000001</v>
      </c>
      <c r="I1325">
        <f t="shared" si="140"/>
        <v>3.2492679177425297</v>
      </c>
      <c r="J1325">
        <f t="shared" si="141"/>
        <v>1.1092679177425295</v>
      </c>
      <c r="K1325">
        <f t="shared" si="143"/>
        <v>1.2304753133328472</v>
      </c>
      <c r="L1325">
        <f t="shared" si="144"/>
        <v>34.1390105655925</v>
      </c>
      <c r="O1325">
        <f>VLOOKUP(D1325,'Manning''s Flow'!I$6:J$3604,2,TRUE)</f>
        <v>4.2077562508218351</v>
      </c>
      <c r="P1325">
        <f t="shared" si="142"/>
        <v>2.067756250821835</v>
      </c>
      <c r="Q1325">
        <f t="shared" si="145"/>
        <v>4.2756159128127713</v>
      </c>
      <c r="R1325">
        <f t="shared" si="146"/>
        <v>49.141540706355613</v>
      </c>
    </row>
    <row r="1326" spans="1:18" x14ac:dyDescent="0.25">
      <c r="A1326" s="10">
        <v>43871.253472222219</v>
      </c>
      <c r="B1326" s="11">
        <v>43871</v>
      </c>
      <c r="C1326" s="12">
        <v>0.25347222222222221</v>
      </c>
      <c r="D1326">
        <v>0.44500000000000001</v>
      </c>
      <c r="E1326">
        <v>0.33</v>
      </c>
      <c r="F1326">
        <v>2.2090000000000001</v>
      </c>
      <c r="G1326">
        <v>1.9878</v>
      </c>
      <c r="I1326">
        <f t="shared" si="140"/>
        <v>3.9574126928841089</v>
      </c>
      <c r="J1326">
        <f t="shared" si="141"/>
        <v>1.7484126928841088</v>
      </c>
      <c r="K1326">
        <f t="shared" si="143"/>
        <v>3.0569469446382609</v>
      </c>
      <c r="L1326">
        <f t="shared" si="144"/>
        <v>44.180701599000763</v>
      </c>
      <c r="O1326">
        <f>VLOOKUP(D1326,'Manning''s Flow'!I$6:J$3604,2,TRUE)</f>
        <v>4.9004137253181996</v>
      </c>
      <c r="P1326">
        <f t="shared" si="142"/>
        <v>2.6914137253181996</v>
      </c>
      <c r="Q1326">
        <f t="shared" si="145"/>
        <v>7.2437078408311892</v>
      </c>
      <c r="R1326">
        <f t="shared" si="146"/>
        <v>54.922173436354846</v>
      </c>
    </row>
    <row r="1327" spans="1:18" x14ac:dyDescent="0.25">
      <c r="A1327" s="10">
        <v>43871.256944444445</v>
      </c>
      <c r="B1327" s="11">
        <v>43871</v>
      </c>
      <c r="C1327" s="12">
        <v>0.25694444444444448</v>
      </c>
      <c r="D1327">
        <v>0.44500000000000001</v>
      </c>
      <c r="E1327">
        <v>0.33</v>
      </c>
      <c r="F1327">
        <v>2.2290000000000001</v>
      </c>
      <c r="G1327">
        <v>1.7304000000000002</v>
      </c>
      <c r="I1327">
        <f t="shared" si="140"/>
        <v>3.9574126928841089</v>
      </c>
      <c r="J1327">
        <f t="shared" si="141"/>
        <v>1.7284126928841088</v>
      </c>
      <c r="K1327">
        <f t="shared" si="143"/>
        <v>2.9874104369228967</v>
      </c>
      <c r="L1327">
        <f t="shared" si="144"/>
        <v>43.675320898222139</v>
      </c>
      <c r="O1327">
        <f>VLOOKUP(D1327,'Manning''s Flow'!I$6:J$3604,2,TRUE)</f>
        <v>4.9004137253181996</v>
      </c>
      <c r="P1327">
        <f t="shared" si="142"/>
        <v>2.6714137253181995</v>
      </c>
      <c r="Q1327">
        <f t="shared" si="145"/>
        <v>7.1364512918184611</v>
      </c>
      <c r="R1327">
        <f t="shared" si="146"/>
        <v>54.514044630889522</v>
      </c>
    </row>
    <row r="1328" spans="1:18" x14ac:dyDescent="0.25">
      <c r="A1328" s="10">
        <v>43871.260416666664</v>
      </c>
      <c r="B1328" s="11">
        <v>43871</v>
      </c>
      <c r="C1328" s="12">
        <v>0.26041666666666669</v>
      </c>
      <c r="D1328">
        <v>0.41099999999999998</v>
      </c>
      <c r="E1328">
        <v>0.19</v>
      </c>
      <c r="F1328">
        <v>1.1599999999999999</v>
      </c>
      <c r="G1328">
        <v>1.6572000000000002</v>
      </c>
      <c r="I1328">
        <f t="shared" si="140"/>
        <v>3.2492679177425297</v>
      </c>
      <c r="J1328">
        <f t="shared" si="141"/>
        <v>2.0892679177425295</v>
      </c>
      <c r="K1328">
        <f t="shared" si="143"/>
        <v>4.3650404321082048</v>
      </c>
      <c r="L1328">
        <f t="shared" si="144"/>
        <v>64.299650586956687</v>
      </c>
      <c r="O1328">
        <f>VLOOKUP(D1328,'Manning''s Flow'!I$6:J$3604,2,TRUE)</f>
        <v>4.2077562508218351</v>
      </c>
      <c r="P1328">
        <f t="shared" si="142"/>
        <v>3.047756250821835</v>
      </c>
      <c r="Q1328">
        <f t="shared" si="145"/>
        <v>9.2888181644235672</v>
      </c>
      <c r="R1328">
        <f t="shared" si="146"/>
        <v>72.431863186622664</v>
      </c>
    </row>
    <row r="1329" spans="1:18" x14ac:dyDescent="0.25">
      <c r="A1329" s="10">
        <v>43871.263888888891</v>
      </c>
      <c r="B1329" s="11">
        <v>43871</v>
      </c>
      <c r="C1329" s="12">
        <v>0.2638888888888889</v>
      </c>
      <c r="D1329">
        <v>0.41099999999999998</v>
      </c>
      <c r="E1329">
        <v>0.15</v>
      </c>
      <c r="F1329">
        <v>0.91400000000000003</v>
      </c>
      <c r="G1329">
        <v>1.5154000000000001</v>
      </c>
      <c r="I1329">
        <f t="shared" si="140"/>
        <v>3.2492679177425297</v>
      </c>
      <c r="J1329">
        <f t="shared" si="141"/>
        <v>2.3352679177425295</v>
      </c>
      <c r="K1329">
        <f t="shared" si="143"/>
        <v>5.4534762476375294</v>
      </c>
      <c r="L1329">
        <f t="shared" si="144"/>
        <v>71.870586755584824</v>
      </c>
      <c r="O1329">
        <f>VLOOKUP(D1329,'Manning''s Flow'!I$6:J$3604,2,TRUE)</f>
        <v>4.2077562508218351</v>
      </c>
      <c r="P1329">
        <f t="shared" si="142"/>
        <v>3.293756250821835</v>
      </c>
      <c r="Q1329">
        <f t="shared" si="145"/>
        <v>10.84883023982791</v>
      </c>
      <c r="R1329">
        <f t="shared" si="146"/>
        <v>78.278209441873386</v>
      </c>
    </row>
    <row r="1330" spans="1:18" x14ac:dyDescent="0.25">
      <c r="A1330" s="10">
        <v>43871.267361111109</v>
      </c>
      <c r="B1330" s="11">
        <v>43871</v>
      </c>
      <c r="C1330" s="12">
        <v>0.2673611111111111</v>
      </c>
      <c r="D1330">
        <v>0.38600000000000001</v>
      </c>
      <c r="E1330">
        <v>0.33</v>
      </c>
      <c r="F1330">
        <v>1.774</v>
      </c>
      <c r="G1330">
        <v>1.2629999999999999</v>
      </c>
      <c r="I1330">
        <f t="shared" si="140"/>
        <v>2.7808525843535294</v>
      </c>
      <c r="J1330">
        <f t="shared" si="141"/>
        <v>1.0068525843535294</v>
      </c>
      <c r="K1330">
        <f t="shared" si="143"/>
        <v>1.0137521266193812</v>
      </c>
      <c r="L1330">
        <f t="shared" si="144"/>
        <v>36.206614835269832</v>
      </c>
      <c r="O1330">
        <f>VLOOKUP(D1330,'Manning''s Flow'!I$6:J$3604,2,TRUE)</f>
        <v>3.5712206702209794</v>
      </c>
      <c r="P1330">
        <f t="shared" si="142"/>
        <v>1.7972206702209794</v>
      </c>
      <c r="Q1330">
        <f t="shared" si="145"/>
        <v>3.2300021374695467</v>
      </c>
      <c r="R1330">
        <f t="shared" si="146"/>
        <v>50.325108308408481</v>
      </c>
    </row>
    <row r="1331" spans="1:18" x14ac:dyDescent="0.25">
      <c r="A1331" s="10">
        <v>43871.270833333336</v>
      </c>
      <c r="B1331" s="11">
        <v>43871</v>
      </c>
      <c r="C1331" s="12">
        <v>0.27083333333333331</v>
      </c>
      <c r="D1331">
        <v>0.40300000000000002</v>
      </c>
      <c r="E1331">
        <v>0.26</v>
      </c>
      <c r="F1331">
        <v>1.5</v>
      </c>
      <c r="G1331">
        <v>15.552000000000001</v>
      </c>
      <c r="I1331">
        <f t="shared" si="140"/>
        <v>3.0946333150975156</v>
      </c>
      <c r="J1331">
        <f t="shared" si="141"/>
        <v>1.5946333150975156</v>
      </c>
      <c r="K1331">
        <f t="shared" si="143"/>
        <v>2.5428554096188924</v>
      </c>
      <c r="L1331">
        <f t="shared" si="144"/>
        <v>51.528990763394098</v>
      </c>
      <c r="O1331">
        <f>VLOOKUP(D1331,'Manning''s Flow'!I$6:J$3604,2,TRUE)</f>
        <v>3.9893712509691914</v>
      </c>
      <c r="P1331">
        <f t="shared" si="142"/>
        <v>2.4893712509691914</v>
      </c>
      <c r="Q1331">
        <f t="shared" si="145"/>
        <v>6.1969692251519168</v>
      </c>
      <c r="R1331">
        <f t="shared" si="146"/>
        <v>62.400089998252604</v>
      </c>
    </row>
    <row r="1332" spans="1:18" x14ac:dyDescent="0.25">
      <c r="A1332" s="10">
        <v>43871.274305555555</v>
      </c>
      <c r="B1332" s="11">
        <v>43871</v>
      </c>
      <c r="C1332" s="12">
        <v>0.27430555555555552</v>
      </c>
      <c r="D1332">
        <v>0.40300000000000002</v>
      </c>
      <c r="E1332">
        <v>0.17</v>
      </c>
      <c r="F1332">
        <v>0.96699999999999997</v>
      </c>
      <c r="G1332">
        <v>34.215200000000003</v>
      </c>
      <c r="I1332">
        <f t="shared" si="140"/>
        <v>3.0946333150975156</v>
      </c>
      <c r="J1332">
        <f t="shared" si="141"/>
        <v>2.1276333150975155</v>
      </c>
      <c r="K1332">
        <f t="shared" si="143"/>
        <v>4.526823523512844</v>
      </c>
      <c r="L1332">
        <f t="shared" si="144"/>
        <v>68.752356045468062</v>
      </c>
      <c r="O1332">
        <f>VLOOKUP(D1332,'Manning''s Flow'!I$6:J$3604,2,TRUE)</f>
        <v>3.9893712509691914</v>
      </c>
      <c r="P1332">
        <f t="shared" si="142"/>
        <v>3.0223712509691913</v>
      </c>
      <c r="Q1332">
        <f t="shared" si="145"/>
        <v>9.1347279786850741</v>
      </c>
      <c r="R1332">
        <f t="shared" si="146"/>
        <v>75.760591352206859</v>
      </c>
    </row>
    <row r="1333" spans="1:18" x14ac:dyDescent="0.25">
      <c r="A1333" s="10">
        <v>43871.277777777781</v>
      </c>
      <c r="B1333" s="11">
        <v>43871</v>
      </c>
      <c r="C1333" s="12">
        <v>0.27777777777777779</v>
      </c>
      <c r="D1333">
        <v>0.93100000000000005</v>
      </c>
      <c r="E1333">
        <v>3.59</v>
      </c>
      <c r="F1333">
        <v>72.605000000000004</v>
      </c>
      <c r="G1333">
        <v>64.656200000000013</v>
      </c>
      <c r="I1333">
        <f t="shared" si="140"/>
        <v>24.698244055158813</v>
      </c>
      <c r="J1333">
        <f t="shared" si="141"/>
        <v>47.906755944841194</v>
      </c>
      <c r="K1333">
        <f t="shared" si="143"/>
        <v>2295.0572651585771</v>
      </c>
      <c r="L1333">
        <f t="shared" si="144"/>
        <v>193.96826688508949</v>
      </c>
      <c r="O1333">
        <f>VLOOKUP(D1333,'Manning''s Flow'!I$6:J$3604,2,TRUE)</f>
        <v>24.551229242627521</v>
      </c>
      <c r="P1333">
        <f t="shared" si="142"/>
        <v>48.053770757372483</v>
      </c>
      <c r="Q1333">
        <f t="shared" si="145"/>
        <v>2309.1648840021066</v>
      </c>
      <c r="R1333">
        <f t="shared" si="146"/>
        <v>195.72857343508588</v>
      </c>
    </row>
    <row r="1334" spans="1:18" x14ac:dyDescent="0.25">
      <c r="A1334" s="10">
        <v>43871.28125</v>
      </c>
      <c r="B1334" s="11">
        <v>43871</v>
      </c>
      <c r="C1334" s="12">
        <v>0.28125</v>
      </c>
      <c r="D1334">
        <v>1.0169999999999999</v>
      </c>
      <c r="E1334">
        <v>4.08</v>
      </c>
      <c r="F1334">
        <v>94.23</v>
      </c>
      <c r="G1334">
        <v>95.510800000000017</v>
      </c>
      <c r="I1334">
        <f t="shared" si="140"/>
        <v>30.75033525046252</v>
      </c>
      <c r="J1334">
        <f t="shared" si="141"/>
        <v>63.479664749537484</v>
      </c>
      <c r="K1334">
        <f t="shared" si="143"/>
        <v>4029.6678367136719</v>
      </c>
      <c r="L1334">
        <f t="shared" si="144"/>
        <v>206.43568348928062</v>
      </c>
      <c r="O1334">
        <f>VLOOKUP(D1334,'Manning''s Flow'!I$6:J$3604,2,TRUE)</f>
        <v>29.30899158840484</v>
      </c>
      <c r="P1334">
        <f t="shared" si="142"/>
        <v>64.921008411595167</v>
      </c>
      <c r="Q1334">
        <f t="shared" si="145"/>
        <v>4214.7373331784102</v>
      </c>
      <c r="R1334">
        <f t="shared" si="146"/>
        <v>221.50543192785616</v>
      </c>
    </row>
    <row r="1335" spans="1:18" x14ac:dyDescent="0.25">
      <c r="A1335" s="10">
        <v>43871.284722222219</v>
      </c>
      <c r="B1335" s="11">
        <v>43871</v>
      </c>
      <c r="C1335" s="12">
        <v>0.28472222222222221</v>
      </c>
      <c r="D1335">
        <v>1.5129999999999999</v>
      </c>
      <c r="E1335">
        <v>3.69</v>
      </c>
      <c r="F1335">
        <v>153.97900000000001</v>
      </c>
      <c r="G1335">
        <v>131.7234</v>
      </c>
      <c r="I1335">
        <f t="shared" si="140"/>
        <v>82.375477299417355</v>
      </c>
      <c r="J1335">
        <f t="shared" si="141"/>
        <v>71.603522700582658</v>
      </c>
      <c r="K1335">
        <f t="shared" si="143"/>
        <v>5127.064463132856</v>
      </c>
      <c r="L1335">
        <f t="shared" si="144"/>
        <v>86.923347879756818</v>
      </c>
      <c r="O1335">
        <f>VLOOKUP(D1335,'Manning''s Flow'!I$6:J$3604,2,TRUE)</f>
        <v>69.322623747124823</v>
      </c>
      <c r="P1335">
        <f t="shared" si="142"/>
        <v>84.656376252875191</v>
      </c>
      <c r="Q1335">
        <f t="shared" si="145"/>
        <v>7166.7020402683702</v>
      </c>
      <c r="R1335">
        <f t="shared" si="146"/>
        <v>122.11940586912124</v>
      </c>
    </row>
    <row r="1336" spans="1:18" x14ac:dyDescent="0.25">
      <c r="A1336" s="10">
        <v>43871.288194444445</v>
      </c>
      <c r="B1336" s="11">
        <v>43871</v>
      </c>
      <c r="C1336" s="12">
        <v>0.28819444444444448</v>
      </c>
      <c r="D1336">
        <v>1.579</v>
      </c>
      <c r="E1336">
        <v>3.5</v>
      </c>
      <c r="F1336">
        <v>155.773</v>
      </c>
      <c r="G1336">
        <v>152.56879999999998</v>
      </c>
      <c r="I1336">
        <f t="shared" si="140"/>
        <v>91.579066194885314</v>
      </c>
      <c r="J1336">
        <f t="shared" si="141"/>
        <v>64.193933805114682</v>
      </c>
      <c r="K1336">
        <f t="shared" si="143"/>
        <v>4120.8611373754457</v>
      </c>
      <c r="L1336">
        <f t="shared" si="144"/>
        <v>70.096733317313422</v>
      </c>
      <c r="O1336">
        <f>VLOOKUP(D1336,'Manning''s Flow'!I$6:J$3604,2,TRUE)</f>
        <v>75.334100625837692</v>
      </c>
      <c r="P1336">
        <f t="shared" si="142"/>
        <v>80.438899374162304</v>
      </c>
      <c r="Q1336">
        <f t="shared" si="145"/>
        <v>6470.4165325266085</v>
      </c>
      <c r="R1336">
        <f t="shared" si="146"/>
        <v>106.77621250657607</v>
      </c>
    </row>
    <row r="1337" spans="1:18" x14ac:dyDescent="0.25">
      <c r="A1337" s="10">
        <v>43871.291666666664</v>
      </c>
      <c r="B1337" s="11">
        <v>43871</v>
      </c>
      <c r="C1337" s="12">
        <v>0.29166666666666669</v>
      </c>
      <c r="D1337">
        <v>1.663</v>
      </c>
      <c r="E1337">
        <v>3.79</v>
      </c>
      <c r="F1337">
        <v>182.03</v>
      </c>
      <c r="G1337">
        <v>161.8468</v>
      </c>
      <c r="I1337">
        <f t="shared" si="140"/>
        <v>104.14413389438688</v>
      </c>
      <c r="J1337">
        <f t="shared" si="141"/>
        <v>77.885866105613118</v>
      </c>
      <c r="K1337">
        <f t="shared" si="143"/>
        <v>6066.2081390214944</v>
      </c>
      <c r="L1337">
        <f t="shared" si="144"/>
        <v>74.786608897816166</v>
      </c>
      <c r="O1337">
        <f>VLOOKUP(D1337,'Manning''s Flow'!I$6:J$3604,2,TRUE)</f>
        <v>84.843361647391504</v>
      </c>
      <c r="P1337">
        <f t="shared" si="142"/>
        <v>97.186638352608497</v>
      </c>
      <c r="Q1337">
        <f t="shared" si="145"/>
        <v>9445.2426742807129</v>
      </c>
      <c r="R1337">
        <f t="shared" si="146"/>
        <v>114.54831169528097</v>
      </c>
    </row>
    <row r="1338" spans="1:18" x14ac:dyDescent="0.25">
      <c r="A1338" s="10">
        <v>43871.295138888891</v>
      </c>
      <c r="B1338" s="11">
        <v>43871</v>
      </c>
      <c r="C1338" s="12">
        <v>0.2951388888888889</v>
      </c>
      <c r="D1338">
        <v>1.6930000000000001</v>
      </c>
      <c r="E1338">
        <v>3.59</v>
      </c>
      <c r="F1338">
        <v>176.83199999999999</v>
      </c>
      <c r="G1338">
        <v>154.72480000000002</v>
      </c>
      <c r="I1338">
        <f t="shared" si="140"/>
        <v>108.8669232940409</v>
      </c>
      <c r="J1338">
        <f t="shared" si="141"/>
        <v>67.965076705959092</v>
      </c>
      <c r="K1338">
        <f t="shared" si="143"/>
        <v>4619.2516516469032</v>
      </c>
      <c r="L1338">
        <f t="shared" si="144"/>
        <v>62.429500760658797</v>
      </c>
      <c r="O1338">
        <f>VLOOKUP(D1338,'Manning''s Flow'!I$6:J$3604,2,TRUE)</f>
        <v>88.144663498068894</v>
      </c>
      <c r="P1338">
        <f t="shared" si="142"/>
        <v>88.6873365019311</v>
      </c>
      <c r="Q1338">
        <f t="shared" si="145"/>
        <v>7865.44365580676</v>
      </c>
      <c r="R1338">
        <f t="shared" si="146"/>
        <v>100.61566177954052</v>
      </c>
    </row>
    <row r="1339" spans="1:18" x14ac:dyDescent="0.25">
      <c r="A1339" s="10">
        <v>43871.298611111109</v>
      </c>
      <c r="B1339" s="11">
        <v>43871</v>
      </c>
      <c r="C1339" s="12">
        <v>0.2986111111111111</v>
      </c>
      <c r="D1339">
        <v>1.538</v>
      </c>
      <c r="E1339">
        <v>3.29</v>
      </c>
      <c r="F1339">
        <v>140.62</v>
      </c>
      <c r="G1339">
        <v>132.73099999999999</v>
      </c>
      <c r="I1339">
        <f t="shared" si="140"/>
        <v>85.793302333152951</v>
      </c>
      <c r="J1339">
        <f t="shared" si="141"/>
        <v>54.826697666847053</v>
      </c>
      <c r="K1339">
        <f t="shared" si="143"/>
        <v>3005.9667770518522</v>
      </c>
      <c r="L1339">
        <f t="shared" si="144"/>
        <v>63.905568588493963</v>
      </c>
      <c r="O1339">
        <f>VLOOKUP(D1339,'Manning''s Flow'!I$6:J$3604,2,TRUE)</f>
        <v>71.297348468505945</v>
      </c>
      <c r="P1339">
        <f t="shared" si="142"/>
        <v>69.32265153149406</v>
      </c>
      <c r="Q1339">
        <f t="shared" si="145"/>
        <v>4805.6300153569555</v>
      </c>
      <c r="R1339">
        <f t="shared" si="146"/>
        <v>97.230336079210346</v>
      </c>
    </row>
    <row r="1340" spans="1:18" x14ac:dyDescent="0.25">
      <c r="A1340" s="10">
        <v>43871.302083333336</v>
      </c>
      <c r="B1340" s="11">
        <v>43871</v>
      </c>
      <c r="C1340" s="12">
        <v>0.30208333333333331</v>
      </c>
      <c r="D1340">
        <v>1.5229999999999999</v>
      </c>
      <c r="E1340">
        <v>2.81</v>
      </c>
      <c r="F1340">
        <v>118.369</v>
      </c>
      <c r="G1340">
        <v>102.55640000000001</v>
      </c>
      <c r="I1340">
        <f t="shared" si="140"/>
        <v>83.732658334432983</v>
      </c>
      <c r="J1340">
        <f t="shared" si="141"/>
        <v>34.636341665567016</v>
      </c>
      <c r="K1340">
        <f t="shared" si="143"/>
        <v>1199.6761639738938</v>
      </c>
      <c r="L1340">
        <f t="shared" si="144"/>
        <v>41.365391180138467</v>
      </c>
      <c r="O1340">
        <f>VLOOKUP(D1340,'Manning''s Flow'!I$6:J$3604,2,TRUE)</f>
        <v>70.306351402253384</v>
      </c>
      <c r="P1340">
        <f t="shared" si="142"/>
        <v>48.062648597746616</v>
      </c>
      <c r="Q1340">
        <f t="shared" si="145"/>
        <v>2310.0181902304748</v>
      </c>
      <c r="R1340">
        <f t="shared" si="146"/>
        <v>68.361744905178185</v>
      </c>
    </row>
    <row r="1341" spans="1:18" x14ac:dyDescent="0.25">
      <c r="A1341" s="10">
        <v>43871.305555555555</v>
      </c>
      <c r="B1341" s="11">
        <v>43871</v>
      </c>
      <c r="C1341" s="12">
        <v>0.30555555555555552</v>
      </c>
      <c r="D1341">
        <v>1.0249999999999999</v>
      </c>
      <c r="E1341">
        <v>1.96</v>
      </c>
      <c r="F1341">
        <v>45.804000000000002</v>
      </c>
      <c r="G1341">
        <v>73.240399999999994</v>
      </c>
      <c r="I1341">
        <f t="shared" si="140"/>
        <v>31.353867567177005</v>
      </c>
      <c r="J1341">
        <f t="shared" si="141"/>
        <v>14.450132432822997</v>
      </c>
      <c r="K1341">
        <f t="shared" si="143"/>
        <v>208.80632732612307</v>
      </c>
      <c r="L1341">
        <f t="shared" si="144"/>
        <v>46.087240758617639</v>
      </c>
      <c r="O1341">
        <f>VLOOKUP(D1341,'Manning''s Flow'!I$6:J$3604,2,TRUE)</f>
        <v>29.935134876363708</v>
      </c>
      <c r="P1341">
        <f t="shared" si="142"/>
        <v>15.868865123636294</v>
      </c>
      <c r="Q1341">
        <f t="shared" si="145"/>
        <v>251.82088031216031</v>
      </c>
      <c r="R1341">
        <f t="shared" si="146"/>
        <v>53.010835558873957</v>
      </c>
    </row>
    <row r="1342" spans="1:18" x14ac:dyDescent="0.25">
      <c r="A1342" s="10">
        <v>43871.309027777781</v>
      </c>
      <c r="B1342" s="11">
        <v>43871</v>
      </c>
      <c r="C1342" s="12">
        <v>0.30902777777777779</v>
      </c>
      <c r="D1342">
        <v>0.80300000000000005</v>
      </c>
      <c r="E1342">
        <v>1.92</v>
      </c>
      <c r="F1342">
        <v>31.157</v>
      </c>
      <c r="G1342">
        <v>51.629600000000003</v>
      </c>
      <c r="I1342">
        <f t="shared" si="140"/>
        <v>17.11302878118315</v>
      </c>
      <c r="J1342">
        <f t="shared" si="141"/>
        <v>14.04397121881685</v>
      </c>
      <c r="K1342">
        <f t="shared" si="143"/>
        <v>197.23312759495604</v>
      </c>
      <c r="L1342">
        <f t="shared" si="144"/>
        <v>82.065959207987063</v>
      </c>
      <c r="O1342">
        <f>VLOOKUP(D1342,'Manning''s Flow'!I$6:J$3604,2,TRUE)</f>
        <v>17.764751799976963</v>
      </c>
      <c r="P1342">
        <f t="shared" si="142"/>
        <v>13.392248200023037</v>
      </c>
      <c r="Q1342">
        <f t="shared" si="145"/>
        <v>179.35231185102026</v>
      </c>
      <c r="R1342">
        <f t="shared" si="146"/>
        <v>75.386632759149521</v>
      </c>
    </row>
    <row r="1343" spans="1:18" x14ac:dyDescent="0.25">
      <c r="A1343" s="10">
        <v>43871.3125</v>
      </c>
      <c r="B1343" s="11">
        <v>43871</v>
      </c>
      <c r="C1343" s="12">
        <v>0.3125</v>
      </c>
      <c r="D1343">
        <v>0.90500000000000003</v>
      </c>
      <c r="E1343">
        <v>1.56</v>
      </c>
      <c r="F1343">
        <v>30.251999999999999</v>
      </c>
      <c r="G1343">
        <v>35.064</v>
      </c>
      <c r="I1343">
        <f t="shared" si="140"/>
        <v>23.022472597203784</v>
      </c>
      <c r="J1343">
        <f t="shared" si="141"/>
        <v>7.2295274027962151</v>
      </c>
      <c r="K1343">
        <f t="shared" si="143"/>
        <v>52.266066467781386</v>
      </c>
      <c r="L1343">
        <f t="shared" si="144"/>
        <v>31.402045858767941</v>
      </c>
      <c r="O1343">
        <f>VLOOKUP(D1343,'Manning''s Flow'!I$6:J$3604,2,TRUE)</f>
        <v>22.881761021566831</v>
      </c>
      <c r="P1343">
        <f t="shared" si="142"/>
        <v>7.3702389784331679</v>
      </c>
      <c r="Q1343">
        <f t="shared" si="145"/>
        <v>54.320422599215583</v>
      </c>
      <c r="R1343">
        <f t="shared" si="146"/>
        <v>32.21010380925869</v>
      </c>
    </row>
    <row r="1344" spans="1:18" x14ac:dyDescent="0.25">
      <c r="A1344" s="10">
        <v>43871.315972222219</v>
      </c>
      <c r="B1344" s="11">
        <v>43871</v>
      </c>
      <c r="C1344" s="12">
        <v>0.31597222222222221</v>
      </c>
      <c r="D1344">
        <v>0.871</v>
      </c>
      <c r="E1344">
        <v>1.77</v>
      </c>
      <c r="F1344">
        <v>32.566000000000003</v>
      </c>
      <c r="G1344">
        <v>31.903199999999998</v>
      </c>
      <c r="I1344">
        <f t="shared" si="140"/>
        <v>20.936232591073171</v>
      </c>
      <c r="J1344">
        <f t="shared" si="141"/>
        <v>11.629767408926831</v>
      </c>
      <c r="K1344">
        <f t="shared" si="143"/>
        <v>135.2514899857367</v>
      </c>
      <c r="L1344">
        <f t="shared" si="144"/>
        <v>55.548520290539535</v>
      </c>
      <c r="O1344">
        <f>VLOOKUP(D1344,'Manning''s Flow'!I$6:J$3604,2,TRUE)</f>
        <v>21.274499037236911</v>
      </c>
      <c r="P1344">
        <f t="shared" si="142"/>
        <v>11.291500962763092</v>
      </c>
      <c r="Q1344">
        <f t="shared" si="145"/>
        <v>127.49799399207983</v>
      </c>
      <c r="R1344">
        <f t="shared" si="146"/>
        <v>53.075284842192971</v>
      </c>
    </row>
    <row r="1345" spans="1:18" x14ac:dyDescent="0.25">
      <c r="A1345" s="10">
        <v>43871.319444444445</v>
      </c>
      <c r="B1345" s="11">
        <v>43871</v>
      </c>
      <c r="C1345" s="12">
        <v>0.31944444444444448</v>
      </c>
      <c r="D1345">
        <v>0.93100000000000005</v>
      </c>
      <c r="E1345">
        <v>1.75</v>
      </c>
      <c r="F1345">
        <v>35.540999999999997</v>
      </c>
      <c r="G1345">
        <v>31.744799999999998</v>
      </c>
      <c r="I1345">
        <f t="shared" si="140"/>
        <v>24.698244055158813</v>
      </c>
      <c r="J1345">
        <f t="shared" si="141"/>
        <v>10.842755944841183</v>
      </c>
      <c r="K1345">
        <f t="shared" si="143"/>
        <v>117.56535647938883</v>
      </c>
      <c r="L1345">
        <f t="shared" si="144"/>
        <v>43.900918302637052</v>
      </c>
      <c r="O1345">
        <f>VLOOKUP(D1345,'Manning''s Flow'!I$6:J$3604,2,TRUE)</f>
        <v>24.551229242627521</v>
      </c>
      <c r="P1345">
        <f t="shared" si="142"/>
        <v>10.989770757372476</v>
      </c>
      <c r="Q1345">
        <f t="shared" si="145"/>
        <v>120.7750612995992</v>
      </c>
      <c r="R1345">
        <f t="shared" si="146"/>
        <v>44.762609027703121</v>
      </c>
    </row>
    <row r="1346" spans="1:18" x14ac:dyDescent="0.25">
      <c r="A1346" s="10">
        <v>43871.322916666664</v>
      </c>
      <c r="B1346" s="11">
        <v>43871</v>
      </c>
      <c r="C1346" s="12">
        <v>0.32291666666666669</v>
      </c>
      <c r="D1346">
        <v>0.88</v>
      </c>
      <c r="E1346">
        <v>1.61</v>
      </c>
      <c r="F1346">
        <v>30</v>
      </c>
      <c r="G1346">
        <v>29.485000000000003</v>
      </c>
      <c r="I1346">
        <f t="shared" si="140"/>
        <v>21.476980146726529</v>
      </c>
      <c r="J1346">
        <f t="shared" si="141"/>
        <v>8.5230198532734711</v>
      </c>
      <c r="K1346">
        <f t="shared" si="143"/>
        <v>72.641867419293746</v>
      </c>
      <c r="L1346">
        <f t="shared" si="144"/>
        <v>39.684442575473213</v>
      </c>
      <c r="O1346">
        <f>VLOOKUP(D1346,'Manning''s Flow'!I$6:J$3604,2,TRUE)</f>
        <v>21.803355951536911</v>
      </c>
      <c r="P1346">
        <f t="shared" si="142"/>
        <v>8.1966440484630887</v>
      </c>
      <c r="Q1346">
        <f t="shared" si="145"/>
        <v>67.184973657205376</v>
      </c>
      <c r="R1346">
        <f t="shared" si="146"/>
        <v>37.59349738032099</v>
      </c>
    </row>
    <row r="1347" spans="1:18" x14ac:dyDescent="0.25">
      <c r="A1347" s="10">
        <v>43871.326388888891</v>
      </c>
      <c r="B1347" s="11">
        <v>43871</v>
      </c>
      <c r="C1347" s="12">
        <v>0.3263888888888889</v>
      </c>
      <c r="D1347">
        <v>0.88</v>
      </c>
      <c r="E1347">
        <v>1.63</v>
      </c>
      <c r="F1347">
        <v>30.364999999999998</v>
      </c>
      <c r="G1347">
        <v>26.274399999999996</v>
      </c>
      <c r="I1347">
        <f t="shared" ref="I1347:I1410" si="147">29.491*(D1347^2.4806)</f>
        <v>21.476980146726529</v>
      </c>
      <c r="J1347">
        <f t="shared" ref="J1347:J1410" si="148">ABS(F1347-I1347)</f>
        <v>8.8880198532734696</v>
      </c>
      <c r="K1347">
        <f t="shared" si="143"/>
        <v>78.996896912183345</v>
      </c>
      <c r="L1347">
        <f t="shared" si="144"/>
        <v>41.383936626808129</v>
      </c>
      <c r="O1347">
        <f>VLOOKUP(D1347,'Manning''s Flow'!I$6:J$3604,2,TRUE)</f>
        <v>21.803355951536911</v>
      </c>
      <c r="P1347">
        <f t="shared" ref="P1347:P1410" si="149">ABS(F1347-O1347)</f>
        <v>8.5616440484630871</v>
      </c>
      <c r="Q1347">
        <f t="shared" si="145"/>
        <v>73.301748812583398</v>
      </c>
      <c r="R1347">
        <f t="shared" si="146"/>
        <v>39.267551598448222</v>
      </c>
    </row>
    <row r="1348" spans="1:18" x14ac:dyDescent="0.25">
      <c r="A1348" s="10">
        <v>43871.329861111109</v>
      </c>
      <c r="B1348" s="11">
        <v>43871</v>
      </c>
      <c r="C1348" s="12">
        <v>0.3298611111111111</v>
      </c>
      <c r="D1348">
        <v>0.72599999999999998</v>
      </c>
      <c r="E1348">
        <v>1.35</v>
      </c>
      <c r="F1348">
        <v>18.952999999999999</v>
      </c>
      <c r="G1348">
        <v>21.7118</v>
      </c>
      <c r="I1348">
        <f t="shared" si="147"/>
        <v>13.326892067541591</v>
      </c>
      <c r="J1348">
        <f t="shared" si="148"/>
        <v>5.6261079324584085</v>
      </c>
      <c r="K1348">
        <f t="shared" ref="K1348:K1411" si="150">J1348^2</f>
        <v>31.653090467671426</v>
      </c>
      <c r="L1348">
        <f t="shared" ref="L1348:L1411" si="151">100*ABS(J1348/I1348)</f>
        <v>42.216203927704321</v>
      </c>
      <c r="O1348">
        <f>VLOOKUP(D1348,'Manning''s Flow'!I$6:J$3604,2,TRUE)</f>
        <v>14.162385203251832</v>
      </c>
      <c r="P1348">
        <f t="shared" si="149"/>
        <v>4.7906147967481676</v>
      </c>
      <c r="Q1348">
        <f t="shared" ref="Q1348:Q1411" si="152">P1348^2</f>
        <v>22.949990130822489</v>
      </c>
      <c r="R1348">
        <f t="shared" ref="R1348:R1411" si="153">100*ABS(P1348/O1348)</f>
        <v>33.826327472353967</v>
      </c>
    </row>
    <row r="1349" spans="1:18" x14ac:dyDescent="0.25">
      <c r="A1349" s="10">
        <v>43871.333333333336</v>
      </c>
      <c r="B1349" s="11">
        <v>43871</v>
      </c>
      <c r="C1349" s="12">
        <v>0.33333333333333331</v>
      </c>
      <c r="D1349">
        <v>0.69199999999999995</v>
      </c>
      <c r="E1349">
        <v>1.27</v>
      </c>
      <c r="F1349">
        <v>16.513000000000002</v>
      </c>
      <c r="G1349">
        <v>17.937999999999999</v>
      </c>
      <c r="I1349">
        <f t="shared" si="147"/>
        <v>11.831959571376848</v>
      </c>
      <c r="J1349">
        <f t="shared" si="148"/>
        <v>4.6810404286231542</v>
      </c>
      <c r="K1349">
        <f t="shared" si="150"/>
        <v>21.912139494404443</v>
      </c>
      <c r="L1349">
        <f t="shared" si="151"/>
        <v>39.562681062122969</v>
      </c>
      <c r="O1349">
        <f>VLOOKUP(D1349,'Manning''s Flow'!I$6:J$3604,2,TRUE)</f>
        <v>12.922843176233927</v>
      </c>
      <c r="P1349">
        <f t="shared" si="149"/>
        <v>3.5901568237660744</v>
      </c>
      <c r="Q1349">
        <f t="shared" si="152"/>
        <v>12.889226019234108</v>
      </c>
      <c r="R1349">
        <f t="shared" si="153"/>
        <v>27.781477920962782</v>
      </c>
    </row>
    <row r="1350" spans="1:18" x14ac:dyDescent="0.25">
      <c r="A1350" s="10">
        <v>43871.336805555555</v>
      </c>
      <c r="B1350" s="11">
        <v>43871</v>
      </c>
      <c r="C1350" s="12">
        <v>0.33680555555555558</v>
      </c>
      <c r="D1350">
        <v>0.58199999999999996</v>
      </c>
      <c r="E1350">
        <v>1.27</v>
      </c>
      <c r="F1350">
        <v>12.728</v>
      </c>
      <c r="G1350">
        <v>14.478800000000001</v>
      </c>
      <c r="I1350">
        <f t="shared" si="147"/>
        <v>7.7011832019965754</v>
      </c>
      <c r="J1350">
        <f t="shared" si="148"/>
        <v>5.0268167980034244</v>
      </c>
      <c r="K1350">
        <f t="shared" si="150"/>
        <v>25.268887120689399</v>
      </c>
      <c r="L1350">
        <f t="shared" si="151"/>
        <v>65.273304973451275</v>
      </c>
      <c r="O1350">
        <f>VLOOKUP(D1350,'Manning''s Flow'!I$6:J$3604,2,TRUE)</f>
        <v>8.8905859809502097</v>
      </c>
      <c r="P1350">
        <f t="shared" si="149"/>
        <v>3.8374140190497901</v>
      </c>
      <c r="Q1350">
        <f t="shared" si="152"/>
        <v>14.725746353599863</v>
      </c>
      <c r="R1350">
        <f t="shared" si="153"/>
        <v>43.162666974619981</v>
      </c>
    </row>
    <row r="1351" spans="1:18" x14ac:dyDescent="0.25">
      <c r="A1351" s="10">
        <v>43871.340277777781</v>
      </c>
      <c r="B1351" s="11">
        <v>43871</v>
      </c>
      <c r="C1351" s="12">
        <v>0.34027777777777773</v>
      </c>
      <c r="D1351">
        <v>0.53900000000000003</v>
      </c>
      <c r="E1351">
        <v>1.24</v>
      </c>
      <c r="F1351">
        <v>11.131</v>
      </c>
      <c r="G1351">
        <v>13.061000000000002</v>
      </c>
      <c r="I1351">
        <f t="shared" si="147"/>
        <v>6.3660286683655771</v>
      </c>
      <c r="J1351">
        <f t="shared" si="148"/>
        <v>4.7649713316344231</v>
      </c>
      <c r="K1351">
        <f t="shared" si="150"/>
        <v>22.704951791297926</v>
      </c>
      <c r="L1351">
        <f t="shared" si="151"/>
        <v>74.849982302354107</v>
      </c>
      <c r="O1351">
        <f>VLOOKUP(D1351,'Manning''s Flow'!I$6:J$3604,2,TRUE)</f>
        <v>7.3206120662825036</v>
      </c>
      <c r="P1351">
        <f t="shared" si="149"/>
        <v>3.8103879337174966</v>
      </c>
      <c r="Q1351">
        <f t="shared" si="152"/>
        <v>14.519056205419894</v>
      </c>
      <c r="R1351">
        <f t="shared" si="153"/>
        <v>52.050127765511533</v>
      </c>
    </row>
    <row r="1352" spans="1:18" x14ac:dyDescent="0.25">
      <c r="A1352" s="10">
        <v>43871.34375</v>
      </c>
      <c r="B1352" s="11">
        <v>43871</v>
      </c>
      <c r="C1352" s="12">
        <v>0.34375</v>
      </c>
      <c r="D1352">
        <v>0.57299999999999995</v>
      </c>
      <c r="E1352">
        <v>1.33</v>
      </c>
      <c r="F1352">
        <v>13.069000000000001</v>
      </c>
      <c r="G1352">
        <v>11.8476</v>
      </c>
      <c r="I1352">
        <f t="shared" si="147"/>
        <v>7.4091409090890785</v>
      </c>
      <c r="J1352">
        <f t="shared" si="148"/>
        <v>5.6598590909109223</v>
      </c>
      <c r="K1352">
        <f t="shared" si="150"/>
        <v>32.034004928967015</v>
      </c>
      <c r="L1352">
        <f t="shared" si="151"/>
        <v>76.390220679535929</v>
      </c>
      <c r="O1352">
        <f>VLOOKUP(D1352,'Manning''s Flow'!I$6:J$3604,2,TRUE)</f>
        <v>8.563565541721422</v>
      </c>
      <c r="P1352">
        <f t="shared" si="149"/>
        <v>4.5054344582785788</v>
      </c>
      <c r="Q1352">
        <f t="shared" si="152"/>
        <v>20.298939657843992</v>
      </c>
      <c r="R1352">
        <f t="shared" si="153"/>
        <v>52.611665506946196</v>
      </c>
    </row>
    <row r="1353" spans="1:18" x14ac:dyDescent="0.25">
      <c r="A1353" s="10">
        <v>43871.347222222219</v>
      </c>
      <c r="B1353" s="11">
        <v>43871</v>
      </c>
      <c r="C1353" s="12">
        <v>0.34722222222222227</v>
      </c>
      <c r="D1353">
        <v>0.56499999999999995</v>
      </c>
      <c r="E1353">
        <v>1.24</v>
      </c>
      <c r="F1353">
        <v>11.864000000000001</v>
      </c>
      <c r="G1353">
        <v>11.3804</v>
      </c>
      <c r="I1353">
        <f t="shared" si="147"/>
        <v>7.1551851929902854</v>
      </c>
      <c r="J1353">
        <f t="shared" si="148"/>
        <v>4.7088148070097153</v>
      </c>
      <c r="K1353">
        <f t="shared" si="150"/>
        <v>22.172936886713941</v>
      </c>
      <c r="L1353">
        <f t="shared" si="151"/>
        <v>65.809824344208394</v>
      </c>
      <c r="O1353">
        <f>VLOOKUP(D1353,'Manning''s Flow'!I$6:J$3604,2,TRUE)</f>
        <v>8.2430735974248286</v>
      </c>
      <c r="P1353">
        <f t="shared" si="149"/>
        <v>3.6209264025751722</v>
      </c>
      <c r="Q1353">
        <f t="shared" si="152"/>
        <v>13.111108012865978</v>
      </c>
      <c r="R1353">
        <f t="shared" si="153"/>
        <v>43.926896439531546</v>
      </c>
    </row>
    <row r="1354" spans="1:18" x14ac:dyDescent="0.25">
      <c r="A1354" s="10">
        <v>43871.350694444445</v>
      </c>
      <c r="B1354" s="11">
        <v>43871</v>
      </c>
      <c r="C1354" s="12">
        <v>0.35069444444444442</v>
      </c>
      <c r="D1354">
        <v>0.496</v>
      </c>
      <c r="E1354">
        <v>1.32</v>
      </c>
      <c r="F1354">
        <v>10.446</v>
      </c>
      <c r="G1354">
        <v>10.8864</v>
      </c>
      <c r="I1354">
        <f t="shared" si="147"/>
        <v>5.1796611073669361</v>
      </c>
      <c r="J1354">
        <f t="shared" si="148"/>
        <v>5.2663388926330637</v>
      </c>
      <c r="K1354">
        <f t="shared" si="150"/>
        <v>27.734325332059644</v>
      </c>
      <c r="L1354">
        <f t="shared" si="151"/>
        <v>101.67342579889728</v>
      </c>
      <c r="O1354">
        <f>VLOOKUP(D1354,'Manning''s Flow'!I$6:J$3604,2,TRUE)</f>
        <v>6.1810844734491717</v>
      </c>
      <c r="P1354">
        <f t="shared" si="149"/>
        <v>4.2649155265508281</v>
      </c>
      <c r="Q1354">
        <f t="shared" si="152"/>
        <v>18.189504448614326</v>
      </c>
      <c r="R1354">
        <f t="shared" si="153"/>
        <v>68.999469993829706</v>
      </c>
    </row>
    <row r="1355" spans="1:18" x14ac:dyDescent="0.25">
      <c r="A1355" s="10">
        <v>43871.354166666664</v>
      </c>
      <c r="B1355" s="11">
        <v>43871</v>
      </c>
      <c r="C1355" s="12">
        <v>0.35416666666666669</v>
      </c>
      <c r="D1355">
        <v>0.55600000000000005</v>
      </c>
      <c r="E1355">
        <v>1.1100000000000001</v>
      </c>
      <c r="F1355">
        <v>10.391999999999999</v>
      </c>
      <c r="G1355">
        <v>10.1828</v>
      </c>
      <c r="I1355">
        <f t="shared" si="147"/>
        <v>6.8757808667917466</v>
      </c>
      <c r="J1355">
        <f t="shared" si="148"/>
        <v>3.5162191332082529</v>
      </c>
      <c r="K1355">
        <f t="shared" si="150"/>
        <v>12.363796992739797</v>
      </c>
      <c r="L1355">
        <f t="shared" si="151"/>
        <v>51.139197152001849</v>
      </c>
      <c r="O1355">
        <f>VLOOKUP(D1355,'Manning''s Flow'!I$6:J$3604,2,TRUE)</f>
        <v>7.929094637749305</v>
      </c>
      <c r="P1355">
        <f t="shared" si="149"/>
        <v>2.4629053622506945</v>
      </c>
      <c r="Q1355">
        <f t="shared" si="152"/>
        <v>6.0659028234032242</v>
      </c>
      <c r="R1355">
        <f t="shared" si="153"/>
        <v>31.061621468422739</v>
      </c>
    </row>
    <row r="1356" spans="1:18" x14ac:dyDescent="0.25">
      <c r="A1356" s="10">
        <v>43871.357638888891</v>
      </c>
      <c r="B1356" s="11">
        <v>43871</v>
      </c>
      <c r="C1356" s="12">
        <v>0.3576388888888889</v>
      </c>
      <c r="D1356">
        <v>0.496</v>
      </c>
      <c r="E1356">
        <v>1.0900000000000001</v>
      </c>
      <c r="F1356">
        <v>8.6609999999999996</v>
      </c>
      <c r="G1356">
        <v>9.3728000000000016</v>
      </c>
      <c r="I1356">
        <f t="shared" si="147"/>
        <v>5.1796611073669361</v>
      </c>
      <c r="J1356">
        <f t="shared" si="148"/>
        <v>3.4813388926330635</v>
      </c>
      <c r="K1356">
        <f t="shared" si="150"/>
        <v>12.119720485359604</v>
      </c>
      <c r="L1356">
        <f t="shared" si="151"/>
        <v>67.211711740785901</v>
      </c>
      <c r="O1356">
        <f>VLOOKUP(D1356,'Manning''s Flow'!I$6:J$3604,2,TRUE)</f>
        <v>6.1810844734491717</v>
      </c>
      <c r="P1356">
        <f t="shared" si="149"/>
        <v>2.4799155265508279</v>
      </c>
      <c r="Q1356">
        <f t="shared" si="152"/>
        <v>6.1499810188278703</v>
      </c>
      <c r="R1356">
        <f t="shared" si="153"/>
        <v>40.121042467600901</v>
      </c>
    </row>
    <row r="1357" spans="1:18" x14ac:dyDescent="0.25">
      <c r="A1357" s="10">
        <v>43871.361111111109</v>
      </c>
      <c r="B1357" s="11">
        <v>43871</v>
      </c>
      <c r="C1357" s="12">
        <v>0.3611111111111111</v>
      </c>
      <c r="D1357">
        <v>0.55600000000000005</v>
      </c>
      <c r="E1357">
        <v>1.02</v>
      </c>
      <c r="F1357">
        <v>9.5510000000000002</v>
      </c>
      <c r="G1357">
        <v>8.7013999999999996</v>
      </c>
      <c r="I1357">
        <f t="shared" si="147"/>
        <v>6.8757808667917466</v>
      </c>
      <c r="J1357">
        <f t="shared" si="148"/>
        <v>2.6752191332082536</v>
      </c>
      <c r="K1357">
        <f t="shared" si="150"/>
        <v>7.1567974106835193</v>
      </c>
      <c r="L1357">
        <f t="shared" si="151"/>
        <v>38.907859122283462</v>
      </c>
      <c r="O1357">
        <f>VLOOKUP(D1357,'Manning''s Flow'!I$6:J$3604,2,TRUE)</f>
        <v>7.929094637749305</v>
      </c>
      <c r="P1357">
        <f t="shared" si="149"/>
        <v>1.6219053622506951</v>
      </c>
      <c r="Q1357">
        <f t="shared" si="152"/>
        <v>2.6305770040975585</v>
      </c>
      <c r="R1357">
        <f t="shared" si="153"/>
        <v>20.455114188308858</v>
      </c>
    </row>
    <row r="1358" spans="1:18" x14ac:dyDescent="0.25">
      <c r="A1358" s="10">
        <v>43871.364583333336</v>
      </c>
      <c r="B1358" s="11">
        <v>43871</v>
      </c>
      <c r="C1358" s="12">
        <v>0.36458333333333331</v>
      </c>
      <c r="D1358">
        <v>0.496</v>
      </c>
      <c r="E1358">
        <v>0.99</v>
      </c>
      <c r="F1358">
        <v>7.8140000000000001</v>
      </c>
      <c r="G1358">
        <v>8.7490000000000006</v>
      </c>
      <c r="I1358">
        <f t="shared" si="147"/>
        <v>5.1796611073669361</v>
      </c>
      <c r="J1358">
        <f t="shared" si="148"/>
        <v>2.634338892633064</v>
      </c>
      <c r="K1358">
        <f t="shared" si="150"/>
        <v>6.939741401239198</v>
      </c>
      <c r="L1358">
        <f t="shared" si="151"/>
        <v>50.859290560270296</v>
      </c>
      <c r="O1358">
        <f>VLOOKUP(D1358,'Manning''s Flow'!I$6:J$3604,2,TRUE)</f>
        <v>6.1810844734491717</v>
      </c>
      <c r="P1358">
        <f t="shared" si="149"/>
        <v>1.6329155265508284</v>
      </c>
      <c r="Q1358">
        <f t="shared" si="152"/>
        <v>2.666413116850769</v>
      </c>
      <c r="R1358">
        <f t="shared" si="153"/>
        <v>26.417945484566857</v>
      </c>
    </row>
    <row r="1359" spans="1:18" x14ac:dyDescent="0.25">
      <c r="A1359" s="10">
        <v>43871.368055555555</v>
      </c>
      <c r="B1359" s="11">
        <v>43871</v>
      </c>
      <c r="C1359" s="12">
        <v>0.36805555555555558</v>
      </c>
      <c r="D1359">
        <v>0.42</v>
      </c>
      <c r="E1359">
        <v>1.1499999999999999</v>
      </c>
      <c r="F1359">
        <v>7.0890000000000004</v>
      </c>
      <c r="G1359">
        <v>13.258000000000001</v>
      </c>
      <c r="I1359">
        <f t="shared" si="147"/>
        <v>3.4286384321217627</v>
      </c>
      <c r="J1359">
        <f t="shared" si="148"/>
        <v>3.6603615678782377</v>
      </c>
      <c r="K1359">
        <f t="shared" si="150"/>
        <v>13.398246807600032</v>
      </c>
      <c r="L1359">
        <f t="shared" si="151"/>
        <v>106.75845938100497</v>
      </c>
      <c r="O1359">
        <f>VLOOKUP(D1359,'Manning''s Flow'!I$6:J$3604,2,TRUE)</f>
        <v>4.4323773798353328</v>
      </c>
      <c r="P1359">
        <f t="shared" si="149"/>
        <v>2.6566226201646677</v>
      </c>
      <c r="Q1359">
        <f t="shared" si="152"/>
        <v>7.0576437459705836</v>
      </c>
      <c r="R1359">
        <f t="shared" si="153"/>
        <v>59.936742576358959</v>
      </c>
    </row>
    <row r="1360" spans="1:18" x14ac:dyDescent="0.25">
      <c r="A1360" s="10">
        <v>43871.371527777781</v>
      </c>
      <c r="B1360" s="11">
        <v>43871</v>
      </c>
      <c r="C1360" s="12">
        <v>0.37152777777777773</v>
      </c>
      <c r="D1360">
        <v>0.48799999999999999</v>
      </c>
      <c r="E1360">
        <v>1.38</v>
      </c>
      <c r="F1360">
        <v>10.63</v>
      </c>
      <c r="G1360">
        <v>13.9238</v>
      </c>
      <c r="I1360">
        <f t="shared" si="147"/>
        <v>4.9748926016446289</v>
      </c>
      <c r="J1360">
        <f t="shared" si="148"/>
        <v>5.6551073983553719</v>
      </c>
      <c r="K1360">
        <f t="shared" si="150"/>
        <v>31.980239686933665</v>
      </c>
      <c r="L1360">
        <f t="shared" si="151"/>
        <v>113.67295439676172</v>
      </c>
      <c r="O1360">
        <f>VLOOKUP(D1360,'Manning''s Flow'!I$6:J$3604,2,TRUE)</f>
        <v>5.9122346451591996</v>
      </c>
      <c r="P1360">
        <f t="shared" si="149"/>
        <v>4.7177653548408012</v>
      </c>
      <c r="Q1360">
        <f t="shared" si="152"/>
        <v>22.25730994333615</v>
      </c>
      <c r="R1360">
        <f t="shared" si="153"/>
        <v>79.796652839271161</v>
      </c>
    </row>
    <row r="1361" spans="1:18" x14ac:dyDescent="0.25">
      <c r="A1361" s="10">
        <v>43871.375</v>
      </c>
      <c r="B1361" s="11">
        <v>43871</v>
      </c>
      <c r="C1361" s="12">
        <v>0.375</v>
      </c>
      <c r="D1361">
        <v>0.86299999999999999</v>
      </c>
      <c r="E1361">
        <v>1.73</v>
      </c>
      <c r="F1361">
        <v>31.206</v>
      </c>
      <c r="G1361">
        <v>13.850999999999999</v>
      </c>
      <c r="I1361">
        <f t="shared" si="147"/>
        <v>20.462461674047621</v>
      </c>
      <c r="J1361">
        <f t="shared" si="148"/>
        <v>10.743538325952379</v>
      </c>
      <c r="K1361">
        <f t="shared" si="150"/>
        <v>115.42361576120764</v>
      </c>
      <c r="L1361">
        <f t="shared" si="151"/>
        <v>52.503645441537095</v>
      </c>
      <c r="O1361">
        <f>VLOOKUP(D1361,'Manning''s Flow'!I$6:J$3604,2,TRUE)</f>
        <v>20.75252710507641</v>
      </c>
      <c r="P1361">
        <f t="shared" si="149"/>
        <v>10.453472894923589</v>
      </c>
      <c r="Q1361">
        <f t="shared" si="152"/>
        <v>109.27509556490216</v>
      </c>
      <c r="R1361">
        <f t="shared" si="153"/>
        <v>50.372047905271721</v>
      </c>
    </row>
    <row r="1362" spans="1:18" x14ac:dyDescent="0.25">
      <c r="A1362" s="10">
        <v>43871.378472222219</v>
      </c>
      <c r="B1362" s="11">
        <v>43871</v>
      </c>
      <c r="C1362" s="12">
        <v>0.37847222222222227</v>
      </c>
      <c r="D1362">
        <v>0.56499999999999995</v>
      </c>
      <c r="E1362">
        <v>1.34</v>
      </c>
      <c r="F1362">
        <v>12.88</v>
      </c>
      <c r="G1362">
        <v>13.7858</v>
      </c>
      <c r="I1362">
        <f t="shared" si="147"/>
        <v>7.1551851929902854</v>
      </c>
      <c r="J1362">
        <f t="shared" si="148"/>
        <v>5.7248148070097153</v>
      </c>
      <c r="K1362">
        <f t="shared" si="150"/>
        <v>32.773504574557684</v>
      </c>
      <c r="L1362">
        <f t="shared" si="151"/>
        <v>80.009317056085976</v>
      </c>
      <c r="O1362">
        <f>VLOOKUP(D1362,'Manning''s Flow'!I$6:J$3604,2,TRUE)</f>
        <v>8.2430735974248286</v>
      </c>
      <c r="P1362">
        <f t="shared" si="149"/>
        <v>4.6369264025751722</v>
      </c>
      <c r="Q1362">
        <f t="shared" si="152"/>
        <v>21.501086462898726</v>
      </c>
      <c r="R1362">
        <f t="shared" si="153"/>
        <v>56.252395999761148</v>
      </c>
    </row>
    <row r="1363" spans="1:18" x14ac:dyDescent="0.25">
      <c r="A1363" s="10">
        <v>43871.381944444445</v>
      </c>
      <c r="B1363" s="11">
        <v>43871</v>
      </c>
      <c r="C1363" s="12">
        <v>0.38194444444444442</v>
      </c>
      <c r="D1363">
        <v>0.42</v>
      </c>
      <c r="E1363">
        <v>1.21</v>
      </c>
      <c r="F1363">
        <v>7.45</v>
      </c>
      <c r="G1363">
        <v>12.6248</v>
      </c>
      <c r="I1363">
        <f t="shared" si="147"/>
        <v>3.4286384321217627</v>
      </c>
      <c r="J1363">
        <f t="shared" si="148"/>
        <v>4.0213615678782375</v>
      </c>
      <c r="K1363">
        <f t="shared" si="150"/>
        <v>16.171348859608116</v>
      </c>
      <c r="L1363">
        <f t="shared" si="151"/>
        <v>117.28742028332444</v>
      </c>
      <c r="O1363">
        <f>VLOOKUP(D1363,'Manning''s Flow'!I$6:J$3604,2,TRUE)</f>
        <v>4.4323773798353328</v>
      </c>
      <c r="P1363">
        <f t="shared" si="149"/>
        <v>3.0176226201646674</v>
      </c>
      <c r="Q1363">
        <f t="shared" si="152"/>
        <v>9.1060462777294724</v>
      </c>
      <c r="R1363">
        <f t="shared" si="153"/>
        <v>68.081355930861093</v>
      </c>
    </row>
    <row r="1364" spans="1:18" x14ac:dyDescent="0.25">
      <c r="A1364" s="10">
        <v>43871.385416666664</v>
      </c>
      <c r="B1364" s="11">
        <v>43871</v>
      </c>
      <c r="C1364" s="12">
        <v>0.38541666666666669</v>
      </c>
      <c r="D1364">
        <v>0.38600000000000001</v>
      </c>
      <c r="E1364">
        <v>1.25</v>
      </c>
      <c r="F1364">
        <v>6.7629999999999999</v>
      </c>
      <c r="G1364">
        <v>7.0842000000000009</v>
      </c>
      <c r="I1364">
        <f t="shared" si="147"/>
        <v>2.7808525843535294</v>
      </c>
      <c r="J1364">
        <f t="shared" si="148"/>
        <v>3.9821474156464705</v>
      </c>
      <c r="K1364">
        <f t="shared" si="150"/>
        <v>15.857498039939864</v>
      </c>
      <c r="L1364">
        <f t="shared" si="151"/>
        <v>143.19879586757054</v>
      </c>
      <c r="O1364">
        <f>VLOOKUP(D1364,'Manning''s Flow'!I$6:J$3604,2,TRUE)</f>
        <v>3.5712206702209794</v>
      </c>
      <c r="P1364">
        <f t="shared" si="149"/>
        <v>3.1917793297790205</v>
      </c>
      <c r="Q1364">
        <f t="shared" si="152"/>
        <v>10.187455290004612</v>
      </c>
      <c r="R1364">
        <f t="shared" si="153"/>
        <v>89.3750239629275</v>
      </c>
    </row>
    <row r="1365" spans="1:18" x14ac:dyDescent="0.25">
      <c r="A1365" s="10">
        <v>43871.388888888891</v>
      </c>
      <c r="B1365" s="11">
        <v>43871</v>
      </c>
      <c r="C1365" s="12">
        <v>0.3888888888888889</v>
      </c>
      <c r="D1365">
        <v>0.377</v>
      </c>
      <c r="E1365">
        <v>0.92</v>
      </c>
      <c r="F1365">
        <v>4.8250000000000002</v>
      </c>
      <c r="G1365">
        <v>5.1061999999999994</v>
      </c>
      <c r="I1365">
        <f t="shared" si="147"/>
        <v>2.6227799345691105</v>
      </c>
      <c r="J1365">
        <f t="shared" si="148"/>
        <v>2.2022200654308897</v>
      </c>
      <c r="K1365">
        <f t="shared" si="150"/>
        <v>4.8497732165864322</v>
      </c>
      <c r="L1365">
        <f t="shared" si="151"/>
        <v>83.965110316915954</v>
      </c>
      <c r="O1365">
        <f>VLOOKUP(D1365,'Manning''s Flow'!I$6:J$3604,2,TRUE)</f>
        <v>3.3714091552653014</v>
      </c>
      <c r="P1365">
        <f t="shared" si="149"/>
        <v>1.4535908447346988</v>
      </c>
      <c r="Q1365">
        <f t="shared" si="152"/>
        <v>2.1129263438965351</v>
      </c>
      <c r="R1365">
        <f t="shared" si="153"/>
        <v>43.115230984781299</v>
      </c>
    </row>
    <row r="1366" spans="1:18" x14ac:dyDescent="0.25">
      <c r="A1366" s="10">
        <v>43871.392361111109</v>
      </c>
      <c r="B1366" s="11">
        <v>43871</v>
      </c>
      <c r="C1366" s="12">
        <v>0.3923611111111111</v>
      </c>
      <c r="D1366">
        <v>0.41099999999999998</v>
      </c>
      <c r="E1366">
        <v>0.59</v>
      </c>
      <c r="F1366">
        <v>3.5030000000000001</v>
      </c>
      <c r="G1366">
        <v>3.7686000000000006</v>
      </c>
      <c r="I1366">
        <f t="shared" si="147"/>
        <v>3.2492679177425297</v>
      </c>
      <c r="J1366">
        <f t="shared" si="148"/>
        <v>0.25373208225747046</v>
      </c>
      <c r="K1366">
        <f t="shared" si="150"/>
        <v>6.4379969566711756E-2</v>
      </c>
      <c r="L1366">
        <f t="shared" si="151"/>
        <v>7.8088999947333999</v>
      </c>
      <c r="O1366">
        <f>VLOOKUP(D1366,'Manning''s Flow'!I$6:J$3604,2,TRUE)</f>
        <v>4.2077562508218351</v>
      </c>
      <c r="P1366">
        <f t="shared" si="149"/>
        <v>0.70475625082183502</v>
      </c>
      <c r="Q1366">
        <f t="shared" si="152"/>
        <v>0.49668137307244925</v>
      </c>
      <c r="R1366">
        <f t="shared" si="153"/>
        <v>16.748979950637256</v>
      </c>
    </row>
    <row r="1367" spans="1:18" x14ac:dyDescent="0.25">
      <c r="A1367" s="10">
        <v>43871.395833333336</v>
      </c>
      <c r="B1367" s="11">
        <v>43871</v>
      </c>
      <c r="C1367" s="12">
        <v>0.39583333333333331</v>
      </c>
      <c r="D1367">
        <v>0.377</v>
      </c>
      <c r="E1367">
        <v>0.56999999999999995</v>
      </c>
      <c r="F1367">
        <v>2.99</v>
      </c>
      <c r="G1367">
        <v>2.8712</v>
      </c>
      <c r="I1367">
        <f t="shared" si="147"/>
        <v>2.6227799345691105</v>
      </c>
      <c r="J1367">
        <f t="shared" si="148"/>
        <v>0.3672200654308897</v>
      </c>
      <c r="K1367">
        <f t="shared" si="150"/>
        <v>0.1348505764550669</v>
      </c>
      <c r="L1367">
        <f t="shared" si="151"/>
        <v>14.001177170482634</v>
      </c>
      <c r="O1367">
        <f>VLOOKUP(D1367,'Manning''s Flow'!I$6:J$3604,2,TRUE)</f>
        <v>3.3714091552653014</v>
      </c>
      <c r="P1367">
        <f t="shared" si="149"/>
        <v>0.38140915526530117</v>
      </c>
      <c r="Q1367">
        <f t="shared" si="152"/>
        <v>0.14547294372019062</v>
      </c>
      <c r="R1367">
        <f t="shared" si="153"/>
        <v>11.313048571088888</v>
      </c>
    </row>
    <row r="1368" spans="1:18" x14ac:dyDescent="0.25">
      <c r="A1368" s="10">
        <v>43871.399305555555</v>
      </c>
      <c r="B1368" s="11">
        <v>43871</v>
      </c>
      <c r="C1368" s="12">
        <v>0.39930555555555558</v>
      </c>
      <c r="D1368">
        <v>0.38600000000000001</v>
      </c>
      <c r="E1368">
        <v>0.14000000000000001</v>
      </c>
      <c r="F1368">
        <v>0.76200000000000001</v>
      </c>
      <c r="G1368">
        <v>2.0651999999999999</v>
      </c>
      <c r="I1368">
        <f t="shared" si="147"/>
        <v>2.7808525843535294</v>
      </c>
      <c r="J1368">
        <f t="shared" si="148"/>
        <v>2.0188525843535294</v>
      </c>
      <c r="K1368">
        <f t="shared" si="150"/>
        <v>4.0757657573509247</v>
      </c>
      <c r="L1368">
        <f t="shared" si="151"/>
        <v>72.59833173871229</v>
      </c>
      <c r="O1368">
        <f>VLOOKUP(D1368,'Manning''s Flow'!I$6:J$3604,2,TRUE)</f>
        <v>3.5712206702209794</v>
      </c>
      <c r="P1368">
        <f t="shared" si="149"/>
        <v>2.8092206702209794</v>
      </c>
      <c r="Q1368">
        <f t="shared" si="152"/>
        <v>7.8917207739968092</v>
      </c>
      <c r="R1368">
        <f t="shared" si="153"/>
        <v>78.662757909248739</v>
      </c>
    </row>
    <row r="1369" spans="1:18" x14ac:dyDescent="0.25">
      <c r="A1369" s="10">
        <v>43871.402777777781</v>
      </c>
      <c r="B1369" s="11">
        <v>43871</v>
      </c>
      <c r="C1369" s="12">
        <v>0.40277777777777773</v>
      </c>
      <c r="D1369">
        <v>0.41099999999999998</v>
      </c>
      <c r="E1369">
        <v>0.38</v>
      </c>
      <c r="F1369">
        <v>2.2759999999999998</v>
      </c>
      <c r="G1369">
        <v>1.5706000000000002</v>
      </c>
      <c r="I1369">
        <f t="shared" si="147"/>
        <v>3.2492679177425297</v>
      </c>
      <c r="J1369">
        <f t="shared" si="148"/>
        <v>0.97326791774252985</v>
      </c>
      <c r="K1369">
        <f t="shared" si="150"/>
        <v>0.94725043970687983</v>
      </c>
      <c r="L1369">
        <f t="shared" si="151"/>
        <v>29.953452358546052</v>
      </c>
      <c r="O1369">
        <f>VLOOKUP(D1369,'Manning''s Flow'!I$6:J$3604,2,TRUE)</f>
        <v>4.2077562508218351</v>
      </c>
      <c r="P1369">
        <f t="shared" si="149"/>
        <v>1.9317562508218353</v>
      </c>
      <c r="Q1369">
        <f t="shared" si="152"/>
        <v>3.7316822125892335</v>
      </c>
      <c r="R1369">
        <f t="shared" si="153"/>
        <v>45.909414321338971</v>
      </c>
    </row>
    <row r="1370" spans="1:18" x14ac:dyDescent="0.25">
      <c r="A1370" s="10">
        <v>43871.40625</v>
      </c>
      <c r="B1370" s="11">
        <v>43871</v>
      </c>
      <c r="C1370" s="12">
        <v>0.40625</v>
      </c>
      <c r="D1370">
        <v>0.377</v>
      </c>
      <c r="E1370">
        <v>0.15</v>
      </c>
      <c r="F1370">
        <v>0.79500000000000004</v>
      </c>
      <c r="G1370">
        <v>1.4905999999999999</v>
      </c>
      <c r="I1370">
        <f t="shared" si="147"/>
        <v>2.6227799345691105</v>
      </c>
      <c r="J1370">
        <f t="shared" si="148"/>
        <v>1.8277799345691106</v>
      </c>
      <c r="K1370">
        <f t="shared" si="150"/>
        <v>3.3407794892134621</v>
      </c>
      <c r="L1370">
        <f t="shared" si="151"/>
        <v>69.68865021721281</v>
      </c>
      <c r="O1370">
        <f>VLOOKUP(D1370,'Manning''s Flow'!I$6:J$3604,2,TRUE)</f>
        <v>3.3714091552653014</v>
      </c>
      <c r="P1370">
        <f t="shared" si="149"/>
        <v>2.5764091552653015</v>
      </c>
      <c r="Q1370">
        <f t="shared" si="152"/>
        <v>6.6378841353348639</v>
      </c>
      <c r="R1370">
        <f t="shared" si="153"/>
        <v>76.419355723751053</v>
      </c>
    </row>
    <row r="1371" spans="1:18" x14ac:dyDescent="0.25">
      <c r="A1371" s="10">
        <v>43871.409722222219</v>
      </c>
      <c r="B1371" s="11">
        <v>43871</v>
      </c>
      <c r="C1371" s="12">
        <v>0.40972222222222227</v>
      </c>
      <c r="D1371">
        <v>0.38600000000000001</v>
      </c>
      <c r="E1371">
        <v>0.19</v>
      </c>
      <c r="F1371">
        <v>1.03</v>
      </c>
      <c r="G1371">
        <v>1.7862000000000002</v>
      </c>
      <c r="I1371">
        <f t="shared" si="147"/>
        <v>2.7808525843535294</v>
      </c>
      <c r="J1371">
        <f t="shared" si="148"/>
        <v>1.7508525843535294</v>
      </c>
      <c r="K1371">
        <f t="shared" si="150"/>
        <v>3.0654847721374328</v>
      </c>
      <c r="L1371">
        <f t="shared" si="151"/>
        <v>62.960999594322388</v>
      </c>
      <c r="O1371">
        <f>VLOOKUP(D1371,'Manning''s Flow'!I$6:J$3604,2,TRUE)</f>
        <v>3.5712206702209794</v>
      </c>
      <c r="P1371">
        <f t="shared" si="149"/>
        <v>2.5412206702209792</v>
      </c>
      <c r="Q1371">
        <f t="shared" si="152"/>
        <v>6.4578024947583623</v>
      </c>
      <c r="R1371">
        <f t="shared" si="153"/>
        <v>71.15832105843333</v>
      </c>
    </row>
    <row r="1372" spans="1:18" x14ac:dyDescent="0.25">
      <c r="A1372" s="10">
        <v>43871.413194444445</v>
      </c>
      <c r="B1372" s="11">
        <v>43871</v>
      </c>
      <c r="C1372" s="12">
        <v>0.41319444444444442</v>
      </c>
      <c r="D1372">
        <v>0.35099999999999998</v>
      </c>
      <c r="E1372">
        <v>0.55000000000000004</v>
      </c>
      <c r="F1372">
        <v>2.59</v>
      </c>
      <c r="G1372">
        <v>1.7082000000000002</v>
      </c>
      <c r="I1372">
        <f t="shared" si="147"/>
        <v>2.1967383518622334</v>
      </c>
      <c r="J1372">
        <f t="shared" si="148"/>
        <v>0.39326164813776643</v>
      </c>
      <c r="K1372">
        <f t="shared" si="150"/>
        <v>0.15465472389603241</v>
      </c>
      <c r="L1372">
        <f t="shared" si="151"/>
        <v>17.902070485744837</v>
      </c>
      <c r="O1372">
        <f>VLOOKUP(D1372,'Manning''s Flow'!I$6:J$3604,2,TRUE)</f>
        <v>2.9901941981011033</v>
      </c>
      <c r="P1372">
        <f t="shared" si="149"/>
        <v>0.40019419810110346</v>
      </c>
      <c r="Q1372">
        <f t="shared" si="152"/>
        <v>0.16015539619378524</v>
      </c>
      <c r="R1372">
        <f t="shared" si="153"/>
        <v>13.383552090203482</v>
      </c>
    </row>
    <row r="1373" spans="1:18" x14ac:dyDescent="0.25">
      <c r="A1373" s="10">
        <v>43871.416666666664</v>
      </c>
      <c r="B1373" s="11">
        <v>43871</v>
      </c>
      <c r="C1373" s="12">
        <v>0.41666666666666669</v>
      </c>
      <c r="D1373">
        <v>0.40300000000000002</v>
      </c>
      <c r="E1373">
        <v>0.39</v>
      </c>
      <c r="F1373">
        <v>2.2400000000000002</v>
      </c>
      <c r="G1373">
        <v>1.7250000000000001</v>
      </c>
      <c r="I1373">
        <f t="shared" si="147"/>
        <v>3.0946333150975156</v>
      </c>
      <c r="J1373">
        <f t="shared" si="148"/>
        <v>0.85463331509751539</v>
      </c>
      <c r="K1373">
        <f t="shared" si="150"/>
        <v>0.730398103274569</v>
      </c>
      <c r="L1373">
        <f t="shared" si="151"/>
        <v>27.616626206668521</v>
      </c>
      <c r="O1373">
        <f>VLOOKUP(D1373,'Manning''s Flow'!I$6:J$3604,2,TRUE)</f>
        <v>3.9893712509691914</v>
      </c>
      <c r="P1373">
        <f t="shared" si="149"/>
        <v>1.7493712509691912</v>
      </c>
      <c r="Q1373">
        <f t="shared" si="152"/>
        <v>3.0602997737175128</v>
      </c>
      <c r="R1373">
        <f t="shared" si="153"/>
        <v>43.850801064057229</v>
      </c>
    </row>
    <row r="1374" spans="1:18" x14ac:dyDescent="0.25">
      <c r="A1374" s="10">
        <v>43871.420138888891</v>
      </c>
      <c r="B1374" s="11">
        <v>43871</v>
      </c>
      <c r="C1374" s="12">
        <v>0.4201388888888889</v>
      </c>
      <c r="D1374">
        <v>0.38600000000000001</v>
      </c>
      <c r="E1374">
        <v>0.35</v>
      </c>
      <c r="F1374">
        <v>1.8859999999999999</v>
      </c>
      <c r="G1374">
        <v>1.6790000000000003</v>
      </c>
      <c r="I1374">
        <f t="shared" si="147"/>
        <v>2.7808525843535294</v>
      </c>
      <c r="J1374">
        <f t="shared" si="148"/>
        <v>0.89485258435352955</v>
      </c>
      <c r="K1374">
        <f t="shared" si="150"/>
        <v>0.80076114772419071</v>
      </c>
      <c r="L1374">
        <f t="shared" si="151"/>
        <v>32.179073043584502</v>
      </c>
      <c r="O1374">
        <f>VLOOKUP(D1374,'Manning''s Flow'!I$6:J$3604,2,TRUE)</f>
        <v>3.5712206702209794</v>
      </c>
      <c r="P1374">
        <f t="shared" si="149"/>
        <v>1.6852206702209795</v>
      </c>
      <c r="Q1374">
        <f t="shared" si="152"/>
        <v>2.8399687073400477</v>
      </c>
      <c r="R1374">
        <f t="shared" si="153"/>
        <v>47.188925743888618</v>
      </c>
    </row>
    <row r="1375" spans="1:18" x14ac:dyDescent="0.25">
      <c r="A1375" s="10">
        <v>43871.423611111109</v>
      </c>
      <c r="B1375" s="11">
        <v>43871</v>
      </c>
      <c r="C1375" s="12">
        <v>0.4236111111111111</v>
      </c>
      <c r="D1375">
        <v>0.42799999999999999</v>
      </c>
      <c r="E1375">
        <v>0.14000000000000001</v>
      </c>
      <c r="F1375">
        <v>0.879</v>
      </c>
      <c r="G1375">
        <v>1.2868000000000002</v>
      </c>
      <c r="I1375">
        <f t="shared" si="147"/>
        <v>3.5929312947285705</v>
      </c>
      <c r="J1375">
        <f t="shared" si="148"/>
        <v>2.7139312947285705</v>
      </c>
      <c r="K1375">
        <f t="shared" si="150"/>
        <v>7.3654230725070953</v>
      </c>
      <c r="L1375">
        <f t="shared" si="151"/>
        <v>75.535296171968568</v>
      </c>
      <c r="O1375">
        <f>VLOOKUP(D1375,'Manning''s Flow'!I$6:J$3604,2,TRUE)</f>
        <v>4.4323773798353328</v>
      </c>
      <c r="P1375">
        <f t="shared" si="149"/>
        <v>3.5533773798353327</v>
      </c>
      <c r="Q1375">
        <f t="shared" si="152"/>
        <v>12.626490803525414</v>
      </c>
      <c r="R1375">
        <f t="shared" si="153"/>
        <v>80.16865612574135</v>
      </c>
    </row>
    <row r="1376" spans="1:18" x14ac:dyDescent="0.25">
      <c r="A1376" s="10">
        <v>43871.427083333336</v>
      </c>
      <c r="B1376" s="11">
        <v>43871</v>
      </c>
      <c r="C1376" s="12">
        <v>0.42708333333333331</v>
      </c>
      <c r="D1376">
        <v>0.42799999999999999</v>
      </c>
      <c r="E1376">
        <v>0.13</v>
      </c>
      <c r="F1376">
        <v>0.8</v>
      </c>
      <c r="G1376">
        <v>0.99399999999999977</v>
      </c>
      <c r="I1376">
        <f t="shared" si="147"/>
        <v>3.5929312947285705</v>
      </c>
      <c r="J1376">
        <f t="shared" si="148"/>
        <v>2.7929312947285707</v>
      </c>
      <c r="K1376">
        <f t="shared" si="150"/>
        <v>7.8004652170742101</v>
      </c>
      <c r="L1376">
        <f t="shared" si="151"/>
        <v>77.734057949459441</v>
      </c>
      <c r="O1376">
        <f>VLOOKUP(D1376,'Manning''s Flow'!I$6:J$3604,2,TRUE)</f>
        <v>4.4323773798353328</v>
      </c>
      <c r="P1376">
        <f t="shared" si="149"/>
        <v>3.6323773798353329</v>
      </c>
      <c r="Q1376">
        <f t="shared" si="152"/>
        <v>13.194165429539398</v>
      </c>
      <c r="R1376">
        <f t="shared" si="153"/>
        <v>81.950995336283384</v>
      </c>
    </row>
    <row r="1377" spans="1:18" x14ac:dyDescent="0.25">
      <c r="A1377" s="10">
        <v>43871.430555555555</v>
      </c>
      <c r="B1377" s="11">
        <v>43871</v>
      </c>
      <c r="C1377" s="12">
        <v>0.43055555555555558</v>
      </c>
      <c r="D1377">
        <v>0.36</v>
      </c>
      <c r="E1377">
        <v>0.13</v>
      </c>
      <c r="F1377">
        <v>0.629</v>
      </c>
      <c r="G1377">
        <v>0.73899999999999988</v>
      </c>
      <c r="I1377">
        <f t="shared" si="147"/>
        <v>2.3391252797793527</v>
      </c>
      <c r="J1377">
        <f t="shared" si="148"/>
        <v>1.7101252797793527</v>
      </c>
      <c r="K1377">
        <f t="shared" si="150"/>
        <v>2.9245284725404095</v>
      </c>
      <c r="L1377">
        <f t="shared" si="151"/>
        <v>73.109606166142029</v>
      </c>
      <c r="O1377">
        <f>VLOOKUP(D1377,'Manning''s Flow'!I$6:J$3604,2,TRUE)</f>
        <v>3.1777418461420006</v>
      </c>
      <c r="P1377">
        <f t="shared" si="149"/>
        <v>2.5487418461420006</v>
      </c>
      <c r="Q1377">
        <f t="shared" si="152"/>
        <v>6.4960849982753333</v>
      </c>
      <c r="R1377">
        <f t="shared" si="153"/>
        <v>80.206069893196343</v>
      </c>
    </row>
    <row r="1378" spans="1:18" x14ac:dyDescent="0.25">
      <c r="A1378" s="10">
        <v>43871.4375</v>
      </c>
      <c r="B1378" s="11">
        <v>43871</v>
      </c>
      <c r="C1378" s="12">
        <v>0.4375</v>
      </c>
      <c r="D1378">
        <v>0.36699999999999999</v>
      </c>
      <c r="E1378">
        <v>0.12</v>
      </c>
      <c r="F1378">
        <v>0.61099999999999999</v>
      </c>
      <c r="G1378">
        <v>0.63400000000000001</v>
      </c>
      <c r="I1378">
        <f t="shared" si="147"/>
        <v>2.4535795210526214</v>
      </c>
      <c r="J1378">
        <f t="shared" si="148"/>
        <v>1.8425795210526215</v>
      </c>
      <c r="K1378">
        <f t="shared" si="150"/>
        <v>3.395099291402508</v>
      </c>
      <c r="L1378">
        <f t="shared" si="151"/>
        <v>75.097607607277709</v>
      </c>
      <c r="O1378">
        <f>VLOOKUP(D1378,'Manning''s Flow'!I$6:J$3604,2,TRUE)</f>
        <v>3.1777418461420006</v>
      </c>
      <c r="P1378">
        <f t="shared" si="149"/>
        <v>2.5667418461420004</v>
      </c>
      <c r="Q1378">
        <f t="shared" si="152"/>
        <v>6.5881637047364441</v>
      </c>
      <c r="R1378">
        <f t="shared" si="153"/>
        <v>80.772509864456211</v>
      </c>
    </row>
    <row r="1379" spans="1:18" x14ac:dyDescent="0.25">
      <c r="A1379" s="10">
        <v>43871.440972222219</v>
      </c>
      <c r="B1379" s="11">
        <v>43871</v>
      </c>
      <c r="C1379" s="12">
        <v>0.44097222222222227</v>
      </c>
      <c r="D1379">
        <v>0.254</v>
      </c>
      <c r="E1379">
        <v>0.12</v>
      </c>
      <c r="F1379">
        <v>0.34100000000000003</v>
      </c>
      <c r="G1379">
        <v>0.66660000000000008</v>
      </c>
      <c r="I1379">
        <f t="shared" si="147"/>
        <v>0.98473645673421584</v>
      </c>
      <c r="J1379">
        <f t="shared" si="148"/>
        <v>0.64373645673421587</v>
      </c>
      <c r="K1379">
        <f t="shared" si="150"/>
        <v>0.41439662572872299</v>
      </c>
      <c r="L1379">
        <f t="shared" si="151"/>
        <v>65.371445561090141</v>
      </c>
      <c r="O1379">
        <f>VLOOKUP(D1379,'Manning''s Flow'!I$6:J$3604,2,TRUE)</f>
        <v>1.4453547566216336</v>
      </c>
      <c r="P1379">
        <f t="shared" si="149"/>
        <v>1.1043547566216336</v>
      </c>
      <c r="Q1379">
        <f t="shared" si="152"/>
        <v>1.2195994284728275</v>
      </c>
      <c r="R1379">
        <f t="shared" si="153"/>
        <v>76.407176270201518</v>
      </c>
    </row>
    <row r="1380" spans="1:18" x14ac:dyDescent="0.25">
      <c r="A1380" s="10">
        <v>43871.444444444445</v>
      </c>
      <c r="B1380" s="11">
        <v>43871</v>
      </c>
      <c r="C1380" s="12">
        <v>0.44444444444444442</v>
      </c>
      <c r="D1380">
        <v>0.28799999999999998</v>
      </c>
      <c r="E1380">
        <v>0.23</v>
      </c>
      <c r="F1380">
        <v>0.81299999999999994</v>
      </c>
      <c r="G1380">
        <v>0.5776</v>
      </c>
      <c r="I1380">
        <f t="shared" si="147"/>
        <v>1.3448024891222929</v>
      </c>
      <c r="J1380">
        <f t="shared" si="148"/>
        <v>0.531802489122293</v>
      </c>
      <c r="K1380">
        <f t="shared" si="150"/>
        <v>0.28281388743666658</v>
      </c>
      <c r="L1380">
        <f t="shared" si="151"/>
        <v>39.545025639369726</v>
      </c>
      <c r="O1380">
        <f>VLOOKUP(D1380,'Manning''s Flow'!I$6:J$3604,2,TRUE)</f>
        <v>1.8464950747362046</v>
      </c>
      <c r="P1380">
        <f t="shared" si="149"/>
        <v>1.0334950747362046</v>
      </c>
      <c r="Q1380">
        <f t="shared" si="152"/>
        <v>1.0681120695039932</v>
      </c>
      <c r="R1380">
        <f t="shared" si="153"/>
        <v>55.970638041580081</v>
      </c>
    </row>
    <row r="1381" spans="1:18" x14ac:dyDescent="0.25">
      <c r="A1381" s="10">
        <v>43871.447916666664</v>
      </c>
      <c r="B1381" s="11">
        <v>43871</v>
      </c>
      <c r="C1381" s="12">
        <v>0.44791666666666669</v>
      </c>
      <c r="D1381">
        <v>0.34200000000000003</v>
      </c>
      <c r="E1381">
        <v>0.17</v>
      </c>
      <c r="F1381">
        <v>0.79200000000000004</v>
      </c>
      <c r="G1381">
        <v>0.53180000000000005</v>
      </c>
      <c r="I1381">
        <f t="shared" si="147"/>
        <v>2.0596558409962222</v>
      </c>
      <c r="J1381">
        <f t="shared" si="148"/>
        <v>1.2676558409962222</v>
      </c>
      <c r="K1381">
        <f t="shared" si="150"/>
        <v>1.6069513312118393</v>
      </c>
      <c r="L1381">
        <f t="shared" si="151"/>
        <v>61.54697380816193</v>
      </c>
      <c r="O1381">
        <f>VLOOKUP(D1381,'Manning''s Flow'!I$6:J$3604,2,TRUE)</f>
        <v>2.8087409778462944</v>
      </c>
      <c r="P1381">
        <f t="shared" si="149"/>
        <v>2.0167409778462941</v>
      </c>
      <c r="Q1381">
        <f t="shared" si="152"/>
        <v>4.0672441717244263</v>
      </c>
      <c r="R1381">
        <f t="shared" si="153"/>
        <v>71.80231262879586</v>
      </c>
    </row>
    <row r="1382" spans="1:18" x14ac:dyDescent="0.25">
      <c r="A1382" s="10">
        <v>43871.451388888891</v>
      </c>
      <c r="B1382" s="11">
        <v>43871</v>
      </c>
      <c r="C1382" s="12">
        <v>0.4513888888888889</v>
      </c>
      <c r="D1382">
        <v>0.254</v>
      </c>
      <c r="E1382">
        <v>0.11</v>
      </c>
      <c r="F1382">
        <v>0.33100000000000002</v>
      </c>
      <c r="G1382">
        <v>0.59519999999999995</v>
      </c>
      <c r="I1382">
        <f t="shared" si="147"/>
        <v>0.98473645673421584</v>
      </c>
      <c r="J1382">
        <f t="shared" si="148"/>
        <v>0.65373645673421588</v>
      </c>
      <c r="K1382">
        <f t="shared" si="150"/>
        <v>0.42737135486340733</v>
      </c>
      <c r="L1382">
        <f t="shared" si="151"/>
        <v>66.386945691263449</v>
      </c>
      <c r="O1382">
        <f>VLOOKUP(D1382,'Manning''s Flow'!I$6:J$3604,2,TRUE)</f>
        <v>1.4453547566216336</v>
      </c>
      <c r="P1382">
        <f t="shared" si="149"/>
        <v>1.1143547566216336</v>
      </c>
      <c r="Q1382">
        <f t="shared" si="152"/>
        <v>1.2417865236052603</v>
      </c>
      <c r="R1382">
        <f t="shared" si="153"/>
        <v>77.099047933831969</v>
      </c>
    </row>
    <row r="1383" spans="1:18" x14ac:dyDescent="0.25">
      <c r="A1383" s="10">
        <v>43871.454861111109</v>
      </c>
      <c r="B1383" s="11">
        <v>43871</v>
      </c>
      <c r="C1383" s="12">
        <v>0.4548611111111111</v>
      </c>
      <c r="D1383">
        <v>0.28100000000000003</v>
      </c>
      <c r="E1383">
        <v>0.11</v>
      </c>
      <c r="F1383">
        <v>0.38200000000000001</v>
      </c>
      <c r="G1383">
        <v>0.505</v>
      </c>
      <c r="I1383">
        <f t="shared" si="147"/>
        <v>1.2651744018583539</v>
      </c>
      <c r="J1383">
        <f t="shared" si="148"/>
        <v>0.88317440185835394</v>
      </c>
      <c r="K1383">
        <f t="shared" si="150"/>
        <v>0.7799970240978612</v>
      </c>
      <c r="L1383">
        <f t="shared" si="151"/>
        <v>69.806534226514657</v>
      </c>
      <c r="O1383">
        <f>VLOOKUP(D1383,'Manning''s Flow'!I$6:J$3604,2,TRUE)</f>
        <v>1.8464950747362046</v>
      </c>
      <c r="P1383">
        <f t="shared" si="149"/>
        <v>1.4644950747362047</v>
      </c>
      <c r="Q1383">
        <f t="shared" si="152"/>
        <v>2.1447458239266015</v>
      </c>
      <c r="R1383">
        <f t="shared" si="153"/>
        <v>79.31215711178794</v>
      </c>
    </row>
    <row r="1384" spans="1:18" x14ac:dyDescent="0.25">
      <c r="A1384" s="10">
        <v>43871.458333333336</v>
      </c>
      <c r="B1384" s="11">
        <v>43871</v>
      </c>
      <c r="C1384" s="12">
        <v>0.45833333333333331</v>
      </c>
      <c r="D1384">
        <v>0.29799999999999999</v>
      </c>
      <c r="E1384">
        <v>0.18</v>
      </c>
      <c r="F1384">
        <v>0.65800000000000003</v>
      </c>
      <c r="G1384">
        <v>0.4264</v>
      </c>
      <c r="I1384">
        <f t="shared" si="147"/>
        <v>1.4636268360421052</v>
      </c>
      <c r="J1384">
        <f t="shared" si="148"/>
        <v>0.80562683604210517</v>
      </c>
      <c r="K1384">
        <f t="shared" si="150"/>
        <v>0.64903459895121296</v>
      </c>
      <c r="L1384">
        <f t="shared" si="151"/>
        <v>55.043185612847644</v>
      </c>
      <c r="O1384">
        <f>VLOOKUP(D1384,'Manning''s Flow'!I$6:J$3604,2,TRUE)</f>
        <v>1.9919551307192285</v>
      </c>
      <c r="P1384">
        <f t="shared" si="149"/>
        <v>1.3339551307192283</v>
      </c>
      <c r="Q1384">
        <f t="shared" si="152"/>
        <v>1.7794362907721535</v>
      </c>
      <c r="R1384">
        <f t="shared" si="153"/>
        <v>66.967127429099349</v>
      </c>
    </row>
    <row r="1385" spans="1:18" x14ac:dyDescent="0.25">
      <c r="A1385" s="10">
        <v>43871.465277777781</v>
      </c>
      <c r="B1385" s="11">
        <v>43871</v>
      </c>
      <c r="C1385" s="12">
        <v>0.46527777777777773</v>
      </c>
      <c r="D1385">
        <v>0.252</v>
      </c>
      <c r="E1385">
        <v>0.14000000000000001</v>
      </c>
      <c r="F1385">
        <v>0.39900000000000002</v>
      </c>
      <c r="G1385">
        <v>0.38980000000000004</v>
      </c>
      <c r="I1385">
        <f t="shared" si="147"/>
        <v>0.96561428199468258</v>
      </c>
      <c r="J1385">
        <f t="shared" si="148"/>
        <v>0.56661428199468256</v>
      </c>
      <c r="K1385">
        <f t="shared" si="150"/>
        <v>0.32105174456034963</v>
      </c>
      <c r="L1385">
        <f t="shared" si="151"/>
        <v>58.679153007577703</v>
      </c>
      <c r="O1385">
        <f>VLOOKUP(D1385,'Manning''s Flow'!I$6:J$3604,2,TRUE)</f>
        <v>1.4453547566216336</v>
      </c>
      <c r="P1385">
        <f t="shared" si="149"/>
        <v>1.0463547566216336</v>
      </c>
      <c r="Q1385">
        <f t="shared" si="152"/>
        <v>1.0948582767047181</v>
      </c>
      <c r="R1385">
        <f t="shared" si="153"/>
        <v>72.394320621144871</v>
      </c>
    </row>
    <row r="1386" spans="1:18" x14ac:dyDescent="0.25">
      <c r="A1386" s="10">
        <v>43871.472222222219</v>
      </c>
      <c r="B1386" s="11">
        <v>43871</v>
      </c>
      <c r="C1386" s="12">
        <v>0.47222222222222227</v>
      </c>
      <c r="D1386">
        <v>0.2</v>
      </c>
      <c r="E1386">
        <v>0.14000000000000001</v>
      </c>
      <c r="F1386">
        <v>0.27800000000000002</v>
      </c>
      <c r="G1386">
        <v>0.29139999999999999</v>
      </c>
      <c r="I1386">
        <f t="shared" si="147"/>
        <v>0.54428266976942141</v>
      </c>
      <c r="J1386">
        <f t="shared" si="148"/>
        <v>0.26628266976942139</v>
      </c>
      <c r="K1386">
        <f t="shared" si="150"/>
        <v>7.0906460219530718E-2</v>
      </c>
      <c r="L1386">
        <f t="shared" si="151"/>
        <v>48.923598813504157</v>
      </c>
      <c r="O1386">
        <f>VLOOKUP(D1386,'Manning''s Flow'!I$6:J$3604,2,TRUE)</f>
        <v>0.89216281365693428</v>
      </c>
      <c r="P1386">
        <f t="shared" si="149"/>
        <v>0.61416281365693426</v>
      </c>
      <c r="Q1386">
        <f t="shared" si="152"/>
        <v>0.37719596167900216</v>
      </c>
      <c r="R1386">
        <f t="shared" si="153"/>
        <v>68.839768286184139</v>
      </c>
    </row>
    <row r="1387" spans="1:18" x14ac:dyDescent="0.25">
      <c r="A1387" s="10">
        <v>43871.486111111109</v>
      </c>
      <c r="B1387" s="11">
        <v>43871</v>
      </c>
      <c r="C1387" s="12">
        <v>0.4861111111111111</v>
      </c>
      <c r="D1387">
        <v>0.2</v>
      </c>
      <c r="E1387">
        <v>0.15</v>
      </c>
      <c r="F1387">
        <v>0.311</v>
      </c>
      <c r="G1387">
        <v>0.32859999999999995</v>
      </c>
      <c r="I1387">
        <f t="shared" si="147"/>
        <v>0.54428266976942141</v>
      </c>
      <c r="J1387">
        <f t="shared" si="148"/>
        <v>0.23328266976942141</v>
      </c>
      <c r="K1387">
        <f t="shared" si="150"/>
        <v>5.4420804014748921E-2</v>
      </c>
      <c r="L1387">
        <f t="shared" si="151"/>
        <v>42.860572773380554</v>
      </c>
      <c r="O1387">
        <f>VLOOKUP(D1387,'Manning''s Flow'!I$6:J$3604,2,TRUE)</f>
        <v>0.89216281365693428</v>
      </c>
      <c r="P1387">
        <f t="shared" si="149"/>
        <v>0.58116281365693423</v>
      </c>
      <c r="Q1387">
        <f t="shared" si="152"/>
        <v>0.33775021597764449</v>
      </c>
      <c r="R1387">
        <f t="shared" si="153"/>
        <v>65.140891859723965</v>
      </c>
    </row>
    <row r="1388" spans="1:18" x14ac:dyDescent="0.25">
      <c r="A1388" s="10">
        <v>43871.489583333336</v>
      </c>
      <c r="B1388" s="11">
        <v>43871</v>
      </c>
      <c r="C1388" s="12">
        <v>0.48958333333333331</v>
      </c>
      <c r="D1388">
        <v>0.2</v>
      </c>
      <c r="E1388">
        <v>0.21</v>
      </c>
      <c r="F1388">
        <v>0.41799999999999998</v>
      </c>
      <c r="G1388">
        <v>0.34379999999999999</v>
      </c>
      <c r="I1388">
        <f t="shared" si="147"/>
        <v>0.54428266976942141</v>
      </c>
      <c r="J1388">
        <f t="shared" si="148"/>
        <v>0.12628266976942143</v>
      </c>
      <c r="K1388">
        <f t="shared" si="150"/>
        <v>1.5947312684092746E-2</v>
      </c>
      <c r="L1388">
        <f t="shared" si="151"/>
        <v>23.201670158434315</v>
      </c>
      <c r="O1388">
        <f>VLOOKUP(D1388,'Manning''s Flow'!I$6:J$3604,2,TRUE)</f>
        <v>0.89216281365693428</v>
      </c>
      <c r="P1388">
        <f t="shared" si="149"/>
        <v>0.4741628136569343</v>
      </c>
      <c r="Q1388">
        <f t="shared" si="152"/>
        <v>0.22483037385506061</v>
      </c>
      <c r="R1388">
        <f t="shared" si="153"/>
        <v>53.147565264838015</v>
      </c>
    </row>
    <row r="1389" spans="1:18" x14ac:dyDescent="0.25">
      <c r="A1389" s="10">
        <v>43871.493055555555</v>
      </c>
      <c r="B1389" s="11">
        <v>43871</v>
      </c>
      <c r="C1389" s="12">
        <v>0.49305555555555558</v>
      </c>
      <c r="D1389">
        <v>0.2</v>
      </c>
      <c r="E1389">
        <v>0.14000000000000001</v>
      </c>
      <c r="F1389">
        <v>0.28299999999999997</v>
      </c>
      <c r="G1389">
        <v>0.32579999999999998</v>
      </c>
      <c r="I1389">
        <f t="shared" si="147"/>
        <v>0.54428266976942141</v>
      </c>
      <c r="J1389">
        <f t="shared" si="148"/>
        <v>0.26128266976942144</v>
      </c>
      <c r="K1389">
        <f t="shared" si="150"/>
        <v>6.8268633521836541E-2</v>
      </c>
      <c r="L1389">
        <f t="shared" si="151"/>
        <v>48.004958504394523</v>
      </c>
      <c r="O1389">
        <f>VLOOKUP(D1389,'Manning''s Flow'!I$6:J$3604,2,TRUE)</f>
        <v>0.89216281365693428</v>
      </c>
      <c r="P1389">
        <f t="shared" si="149"/>
        <v>0.60916281365693425</v>
      </c>
      <c r="Q1389">
        <f t="shared" si="152"/>
        <v>0.37107933354243283</v>
      </c>
      <c r="R1389">
        <f t="shared" si="153"/>
        <v>68.279332463993185</v>
      </c>
    </row>
    <row r="1390" spans="1:18" x14ac:dyDescent="0.25">
      <c r="A1390" s="10">
        <v>43871.5</v>
      </c>
      <c r="B1390" s="11">
        <v>43871</v>
      </c>
      <c r="C1390" s="12">
        <v>0.5</v>
      </c>
      <c r="D1390">
        <v>0.2</v>
      </c>
      <c r="E1390">
        <v>0.14000000000000001</v>
      </c>
      <c r="F1390">
        <v>0.28599999999999998</v>
      </c>
      <c r="G1390">
        <v>0.24959999999999999</v>
      </c>
      <c r="I1390">
        <f t="shared" si="147"/>
        <v>0.54428266976942141</v>
      </c>
      <c r="J1390">
        <f t="shared" si="148"/>
        <v>0.25828266976942144</v>
      </c>
      <c r="K1390">
        <f t="shared" si="150"/>
        <v>6.6709937503220004E-2</v>
      </c>
      <c r="L1390">
        <f t="shared" si="151"/>
        <v>47.453774318928744</v>
      </c>
      <c r="O1390">
        <f>VLOOKUP(D1390,'Manning''s Flow'!I$6:J$3604,2,TRUE)</f>
        <v>0.89216281365693428</v>
      </c>
      <c r="P1390">
        <f t="shared" si="149"/>
        <v>0.60616281365693436</v>
      </c>
      <c r="Q1390">
        <f t="shared" si="152"/>
        <v>0.36743335666049132</v>
      </c>
      <c r="R1390">
        <f t="shared" si="153"/>
        <v>67.943070970678647</v>
      </c>
    </row>
    <row r="1391" spans="1:18" x14ac:dyDescent="0.25">
      <c r="A1391" s="10">
        <v>43871.503472222219</v>
      </c>
      <c r="B1391" s="11">
        <v>43871</v>
      </c>
      <c r="C1391" s="12">
        <v>0.50347222222222221</v>
      </c>
      <c r="D1391">
        <v>0.2</v>
      </c>
      <c r="E1391">
        <v>0.03</v>
      </c>
      <c r="F1391">
        <v>5.5E-2</v>
      </c>
      <c r="G1391">
        <v>0.25880000000000003</v>
      </c>
      <c r="I1391">
        <f t="shared" si="147"/>
        <v>0.54428266976942141</v>
      </c>
      <c r="J1391">
        <f t="shared" si="148"/>
        <v>0.48928266976942142</v>
      </c>
      <c r="K1391">
        <f t="shared" si="150"/>
        <v>0.23939753093669269</v>
      </c>
      <c r="L1391">
        <f t="shared" si="151"/>
        <v>89.894956599793986</v>
      </c>
      <c r="O1391">
        <f>VLOOKUP(D1391,'Manning''s Flow'!I$6:J$3604,2,TRUE)</f>
        <v>0.89216281365693428</v>
      </c>
      <c r="P1391">
        <f t="shared" si="149"/>
        <v>0.83716281365693423</v>
      </c>
      <c r="Q1391">
        <f t="shared" si="152"/>
        <v>0.7008415765699948</v>
      </c>
      <c r="R1391">
        <f t="shared" si="153"/>
        <v>93.835205955899738</v>
      </c>
    </row>
    <row r="1392" spans="1:18" x14ac:dyDescent="0.25">
      <c r="A1392" s="10">
        <v>43871.506944444445</v>
      </c>
      <c r="B1392" s="11">
        <v>43871</v>
      </c>
      <c r="C1392" s="12">
        <v>0.50694444444444442</v>
      </c>
      <c r="D1392">
        <v>0.2</v>
      </c>
      <c r="E1392">
        <v>0.14000000000000001</v>
      </c>
      <c r="F1392">
        <v>0.29299999999999998</v>
      </c>
      <c r="G1392">
        <v>0.25199999999999995</v>
      </c>
      <c r="I1392">
        <f t="shared" si="147"/>
        <v>0.54428266976942141</v>
      </c>
      <c r="J1392">
        <f t="shared" si="148"/>
        <v>0.25128266976942143</v>
      </c>
      <c r="K1392">
        <f t="shared" si="150"/>
        <v>6.3142980126448103E-2</v>
      </c>
      <c r="L1392">
        <f t="shared" si="151"/>
        <v>46.167677886175248</v>
      </c>
      <c r="O1392">
        <f>VLOOKUP(D1392,'Manning''s Flow'!I$6:J$3604,2,TRUE)</f>
        <v>0.89216281365693428</v>
      </c>
      <c r="P1392">
        <f t="shared" si="149"/>
        <v>0.59916281365693425</v>
      </c>
      <c r="Q1392">
        <f t="shared" si="152"/>
        <v>0.35899607726929411</v>
      </c>
      <c r="R1392">
        <f t="shared" si="153"/>
        <v>67.158460819611335</v>
      </c>
    </row>
    <row r="1393" spans="1:18" x14ac:dyDescent="0.25">
      <c r="A1393" s="10">
        <v>43871.517361111109</v>
      </c>
      <c r="B1393" s="11">
        <v>43871</v>
      </c>
      <c r="C1393" s="12">
        <v>0.51736111111111105</v>
      </c>
      <c r="D1393">
        <v>0.2</v>
      </c>
      <c r="E1393">
        <v>0.15</v>
      </c>
      <c r="F1393">
        <v>0.29599999999999999</v>
      </c>
      <c r="G1393">
        <v>0.3054</v>
      </c>
      <c r="I1393">
        <f t="shared" si="147"/>
        <v>0.54428266976942141</v>
      </c>
      <c r="J1393">
        <f t="shared" si="148"/>
        <v>0.24828266976942143</v>
      </c>
      <c r="K1393">
        <f t="shared" si="150"/>
        <v>6.1644284107831571E-2</v>
      </c>
      <c r="L1393">
        <f t="shared" si="151"/>
        <v>45.616493700709462</v>
      </c>
      <c r="O1393">
        <f>VLOOKUP(D1393,'Manning''s Flow'!I$6:J$3604,2,TRUE)</f>
        <v>0.89216281365693428</v>
      </c>
      <c r="P1393">
        <f t="shared" si="149"/>
        <v>0.59616281365693435</v>
      </c>
      <c r="Q1393">
        <f t="shared" si="152"/>
        <v>0.35541010038735266</v>
      </c>
      <c r="R1393">
        <f t="shared" si="153"/>
        <v>66.822199326296783</v>
      </c>
    </row>
    <row r="1394" spans="1:18" x14ac:dyDescent="0.25">
      <c r="A1394" s="10">
        <v>43871.524305555555</v>
      </c>
      <c r="B1394" s="11">
        <v>43871</v>
      </c>
      <c r="C1394" s="12">
        <v>0.52430555555555558</v>
      </c>
      <c r="D1394">
        <v>0.2</v>
      </c>
      <c r="E1394">
        <v>0.16</v>
      </c>
      <c r="F1394">
        <v>0.32400000000000001</v>
      </c>
      <c r="G1394">
        <v>0.30120000000000002</v>
      </c>
      <c r="I1394">
        <f t="shared" si="147"/>
        <v>0.54428266976942141</v>
      </c>
      <c r="J1394">
        <f t="shared" si="148"/>
        <v>0.2202826697694214</v>
      </c>
      <c r="K1394">
        <f t="shared" si="150"/>
        <v>4.8524454600743963E-2</v>
      </c>
      <c r="L1394">
        <f t="shared" si="151"/>
        <v>40.472107969695493</v>
      </c>
      <c r="O1394">
        <f>VLOOKUP(D1394,'Manning''s Flow'!I$6:J$3604,2,TRUE)</f>
        <v>0.89216281365693428</v>
      </c>
      <c r="P1394">
        <f t="shared" si="149"/>
        <v>0.56816281365693433</v>
      </c>
      <c r="Q1394">
        <f t="shared" si="152"/>
        <v>0.32280898282256426</v>
      </c>
      <c r="R1394">
        <f t="shared" si="153"/>
        <v>63.683758722027548</v>
      </c>
    </row>
    <row r="1395" spans="1:18" x14ac:dyDescent="0.25">
      <c r="A1395" s="10">
        <v>43871.527777777781</v>
      </c>
      <c r="B1395" s="11">
        <v>43871</v>
      </c>
      <c r="C1395" s="12">
        <v>0.52777777777777779</v>
      </c>
      <c r="D1395">
        <v>0.2</v>
      </c>
      <c r="E1395">
        <v>0.16</v>
      </c>
      <c r="F1395">
        <v>0.31900000000000001</v>
      </c>
      <c r="G1395">
        <v>0.30599999999999999</v>
      </c>
      <c r="I1395">
        <f t="shared" si="147"/>
        <v>0.54428266976942141</v>
      </c>
      <c r="J1395">
        <f t="shared" si="148"/>
        <v>0.22528266976942141</v>
      </c>
      <c r="K1395">
        <f t="shared" si="150"/>
        <v>5.075228129843818E-2</v>
      </c>
      <c r="L1395">
        <f t="shared" si="151"/>
        <v>41.390748278805127</v>
      </c>
      <c r="O1395">
        <f>VLOOKUP(D1395,'Manning''s Flow'!I$6:J$3604,2,TRUE)</f>
        <v>0.89216281365693428</v>
      </c>
      <c r="P1395">
        <f t="shared" si="149"/>
        <v>0.57316281365693422</v>
      </c>
      <c r="Q1395">
        <f t="shared" si="152"/>
        <v>0.32851561095913351</v>
      </c>
      <c r="R1395">
        <f t="shared" si="153"/>
        <v>64.244194544218487</v>
      </c>
    </row>
    <row r="1396" spans="1:18" x14ac:dyDescent="0.25">
      <c r="A1396" s="10">
        <v>43871.534722222219</v>
      </c>
      <c r="B1396" s="11">
        <v>43871</v>
      </c>
      <c r="C1396" s="12">
        <v>0.53472222222222221</v>
      </c>
      <c r="D1396">
        <v>0.2</v>
      </c>
      <c r="E1396">
        <v>0.16</v>
      </c>
      <c r="F1396">
        <v>0.32</v>
      </c>
      <c r="G1396">
        <v>0.33460000000000001</v>
      </c>
      <c r="I1396">
        <f t="shared" si="147"/>
        <v>0.54428266976942141</v>
      </c>
      <c r="J1396">
        <f t="shared" si="148"/>
        <v>0.22428266976942141</v>
      </c>
      <c r="K1396">
        <f t="shared" si="150"/>
        <v>5.0302715958899333E-2</v>
      </c>
      <c r="L1396">
        <f t="shared" si="151"/>
        <v>41.207020216983203</v>
      </c>
      <c r="O1396">
        <f>VLOOKUP(D1396,'Manning''s Flow'!I$6:J$3604,2,TRUE)</f>
        <v>0.89216281365693428</v>
      </c>
      <c r="P1396">
        <f t="shared" si="149"/>
        <v>0.57216281365693433</v>
      </c>
      <c r="Q1396">
        <f t="shared" si="152"/>
        <v>0.32737028533181978</v>
      </c>
      <c r="R1396">
        <f t="shared" si="153"/>
        <v>64.132107379780308</v>
      </c>
    </row>
    <row r="1397" spans="1:18" x14ac:dyDescent="0.25">
      <c r="A1397" s="10">
        <v>43871.538194444445</v>
      </c>
      <c r="B1397" s="11">
        <v>43871</v>
      </c>
      <c r="C1397" s="12">
        <v>0.53819444444444442</v>
      </c>
      <c r="D1397">
        <v>0.24399999999999999</v>
      </c>
      <c r="E1397">
        <v>0.15</v>
      </c>
      <c r="F1397">
        <v>0.40799999999999997</v>
      </c>
      <c r="G1397">
        <v>0.33320000000000005</v>
      </c>
      <c r="I1397">
        <f t="shared" si="147"/>
        <v>0.89135088979565069</v>
      </c>
      <c r="J1397">
        <f t="shared" si="148"/>
        <v>0.48335088979565072</v>
      </c>
      <c r="K1397">
        <f t="shared" si="150"/>
        <v>0.23362808266624729</v>
      </c>
      <c r="L1397">
        <f t="shared" si="151"/>
        <v>54.226780421620802</v>
      </c>
      <c r="O1397">
        <f>VLOOKUP(D1397,'Manning''s Flow'!I$6:J$3604,2,TRUE)</f>
        <v>1.3232761771585086</v>
      </c>
      <c r="P1397">
        <f t="shared" si="149"/>
        <v>0.91527617715850873</v>
      </c>
      <c r="Q1397">
        <f t="shared" si="152"/>
        <v>0.83773048047389387</v>
      </c>
      <c r="R1397">
        <f t="shared" si="153"/>
        <v>69.167434051740841</v>
      </c>
    </row>
    <row r="1398" spans="1:18" x14ac:dyDescent="0.25">
      <c r="A1398" s="10">
        <v>43871.545138888891</v>
      </c>
      <c r="B1398" s="11">
        <v>43871</v>
      </c>
      <c r="C1398" s="12">
        <v>0.54513888888888895</v>
      </c>
      <c r="D1398">
        <v>0.2</v>
      </c>
      <c r="E1398">
        <v>0.15</v>
      </c>
      <c r="F1398">
        <v>0.312</v>
      </c>
      <c r="G1398">
        <v>0.32779999999999998</v>
      </c>
      <c r="I1398">
        <f t="shared" si="147"/>
        <v>0.54428266976942141</v>
      </c>
      <c r="J1398">
        <f t="shared" si="148"/>
        <v>0.23228266976942141</v>
      </c>
      <c r="K1398">
        <f t="shared" si="150"/>
        <v>5.3955238675210078E-2</v>
      </c>
      <c r="L1398">
        <f t="shared" si="151"/>
        <v>42.676844711558623</v>
      </c>
      <c r="O1398">
        <f>VLOOKUP(D1398,'Manning''s Flow'!I$6:J$3604,2,TRUE)</f>
        <v>0.89216281365693428</v>
      </c>
      <c r="P1398">
        <f t="shared" si="149"/>
        <v>0.58016281365693434</v>
      </c>
      <c r="Q1398">
        <f t="shared" si="152"/>
        <v>0.33658889035033074</v>
      </c>
      <c r="R1398">
        <f t="shared" si="153"/>
        <v>65.028804695285785</v>
      </c>
    </row>
    <row r="1399" spans="1:18" x14ac:dyDescent="0.25">
      <c r="A1399" s="10">
        <v>43871.548611111109</v>
      </c>
      <c r="B1399" s="11">
        <v>43871</v>
      </c>
      <c r="C1399" s="12">
        <v>0.54861111111111105</v>
      </c>
      <c r="D1399">
        <v>0.2</v>
      </c>
      <c r="E1399">
        <v>0.15</v>
      </c>
      <c r="F1399">
        <v>0.29899999999999999</v>
      </c>
      <c r="G1399">
        <v>0.35720000000000002</v>
      </c>
      <c r="I1399">
        <f t="shared" si="147"/>
        <v>0.54428266976942141</v>
      </c>
      <c r="J1399">
        <f t="shared" si="148"/>
        <v>0.24528266976942142</v>
      </c>
      <c r="K1399">
        <f t="shared" si="150"/>
        <v>6.0163588089215042E-2</v>
      </c>
      <c r="L1399">
        <f t="shared" si="151"/>
        <v>45.065309515243683</v>
      </c>
      <c r="O1399">
        <f>VLOOKUP(D1399,'Manning''s Flow'!I$6:J$3604,2,TRUE)</f>
        <v>0.89216281365693428</v>
      </c>
      <c r="P1399">
        <f t="shared" si="149"/>
        <v>0.59316281365693424</v>
      </c>
      <c r="Q1399">
        <f t="shared" si="152"/>
        <v>0.35184212350541089</v>
      </c>
      <c r="R1399">
        <f t="shared" si="153"/>
        <v>66.485937832982216</v>
      </c>
    </row>
    <row r="1400" spans="1:18" x14ac:dyDescent="0.25">
      <c r="A1400" s="10">
        <v>43871.555555555555</v>
      </c>
      <c r="B1400" s="11">
        <v>43871</v>
      </c>
      <c r="C1400" s="12">
        <v>0.55555555555555558</v>
      </c>
      <c r="D1400">
        <v>0.252</v>
      </c>
      <c r="E1400">
        <v>0.19</v>
      </c>
      <c r="F1400">
        <v>0.55500000000000005</v>
      </c>
      <c r="G1400">
        <v>0.36259999999999998</v>
      </c>
      <c r="I1400">
        <f t="shared" si="147"/>
        <v>0.96561428199468258</v>
      </c>
      <c r="J1400">
        <f t="shared" si="148"/>
        <v>0.41061428199468253</v>
      </c>
      <c r="K1400">
        <f t="shared" si="150"/>
        <v>0.16860408857800865</v>
      </c>
      <c r="L1400">
        <f t="shared" si="151"/>
        <v>42.523633882720851</v>
      </c>
      <c r="O1400">
        <f>VLOOKUP(D1400,'Manning''s Flow'!I$6:J$3604,2,TRUE)</f>
        <v>1.4453547566216336</v>
      </c>
      <c r="P1400">
        <f t="shared" si="149"/>
        <v>0.89035475662163355</v>
      </c>
      <c r="Q1400">
        <f t="shared" si="152"/>
        <v>0.79273159263876836</v>
      </c>
      <c r="R1400">
        <f t="shared" si="153"/>
        <v>61.601122668509788</v>
      </c>
    </row>
    <row r="1401" spans="1:18" x14ac:dyDescent="0.25">
      <c r="A1401" s="10">
        <v>43871.559027777781</v>
      </c>
      <c r="B1401" s="11">
        <v>43871</v>
      </c>
      <c r="C1401" s="12">
        <v>0.55902777777777779</v>
      </c>
      <c r="D1401">
        <v>0.24399999999999999</v>
      </c>
      <c r="E1401">
        <v>0.15</v>
      </c>
      <c r="F1401">
        <v>0.40500000000000003</v>
      </c>
      <c r="G1401">
        <v>0.38240000000000007</v>
      </c>
      <c r="I1401">
        <f t="shared" si="147"/>
        <v>0.89135088979565069</v>
      </c>
      <c r="J1401">
        <f t="shared" si="148"/>
        <v>0.48635088979565066</v>
      </c>
      <c r="K1401">
        <f t="shared" si="150"/>
        <v>0.23653718800502113</v>
      </c>
      <c r="L1401">
        <f t="shared" si="151"/>
        <v>54.563348212638289</v>
      </c>
      <c r="O1401">
        <f>VLOOKUP(D1401,'Manning''s Flow'!I$6:J$3604,2,TRUE)</f>
        <v>1.3232761771585086</v>
      </c>
      <c r="P1401">
        <f t="shared" si="149"/>
        <v>0.91827617715850862</v>
      </c>
      <c r="Q1401">
        <f t="shared" si="152"/>
        <v>0.84323113753684475</v>
      </c>
      <c r="R1401">
        <f t="shared" si="153"/>
        <v>69.394144095478026</v>
      </c>
    </row>
    <row r="1402" spans="1:18" x14ac:dyDescent="0.25">
      <c r="A1402" s="10">
        <v>43871.565972222219</v>
      </c>
      <c r="B1402" s="11">
        <v>43871</v>
      </c>
      <c r="C1402" s="12">
        <v>0.56597222222222221</v>
      </c>
      <c r="D1402">
        <v>0.218</v>
      </c>
      <c r="E1402">
        <v>0.17</v>
      </c>
      <c r="F1402">
        <v>0.39800000000000002</v>
      </c>
      <c r="G1402">
        <v>0.41699999999999998</v>
      </c>
      <c r="I1402">
        <f t="shared" si="147"/>
        <v>0.67400741932064667</v>
      </c>
      <c r="J1402">
        <f t="shared" si="148"/>
        <v>0.27600741932064665</v>
      </c>
      <c r="K1402">
        <f t="shared" si="150"/>
        <v>7.6180095520043276E-2</v>
      </c>
      <c r="L1402">
        <f t="shared" si="151"/>
        <v>40.950204910035445</v>
      </c>
      <c r="O1402">
        <f>VLOOKUP(D1402,'Manning''s Flow'!I$6:J$3604,2,TRUE)</f>
        <v>0.99143921857271455</v>
      </c>
      <c r="P1402">
        <f t="shared" si="149"/>
        <v>0.59343921857271453</v>
      </c>
      <c r="Q1402">
        <f t="shared" si="152"/>
        <v>0.35217010614019406</v>
      </c>
      <c r="R1402">
        <f t="shared" si="153"/>
        <v>59.856338891559624</v>
      </c>
    </row>
    <row r="1403" spans="1:18" x14ac:dyDescent="0.25">
      <c r="A1403" s="10">
        <v>43871.569444444445</v>
      </c>
      <c r="B1403" s="11">
        <v>43871</v>
      </c>
      <c r="C1403" s="12">
        <v>0.56944444444444442</v>
      </c>
      <c r="D1403">
        <v>0.245</v>
      </c>
      <c r="E1403">
        <v>0.25</v>
      </c>
      <c r="F1403">
        <v>0.7</v>
      </c>
      <c r="G1403">
        <v>0.3508</v>
      </c>
      <c r="I1403">
        <f t="shared" si="147"/>
        <v>0.90044022540044522</v>
      </c>
      <c r="J1403">
        <f t="shared" si="148"/>
        <v>0.20044022540044526</v>
      </c>
      <c r="K1403">
        <f t="shared" si="150"/>
        <v>4.0176283958581298E-2</v>
      </c>
      <c r="L1403">
        <f t="shared" si="151"/>
        <v>22.260247792828796</v>
      </c>
      <c r="O1403">
        <f>VLOOKUP(D1403,'Manning''s Flow'!I$6:J$3604,2,TRUE)</f>
        <v>1.3232761771585086</v>
      </c>
      <c r="P1403">
        <f t="shared" si="149"/>
        <v>0.62327617715850869</v>
      </c>
      <c r="Q1403">
        <f t="shared" si="152"/>
        <v>0.38847319301332472</v>
      </c>
      <c r="R1403">
        <f t="shared" si="153"/>
        <v>47.100989794653394</v>
      </c>
    </row>
    <row r="1404" spans="1:18" x14ac:dyDescent="0.25">
      <c r="A1404" s="10">
        <v>43871.572916666664</v>
      </c>
      <c r="B1404" s="11">
        <v>43871</v>
      </c>
      <c r="C1404" s="12">
        <v>0.57291666666666663</v>
      </c>
      <c r="D1404">
        <v>0.2</v>
      </c>
      <c r="E1404">
        <v>0.15</v>
      </c>
      <c r="F1404">
        <v>0.308</v>
      </c>
      <c r="G1404">
        <v>0.38380000000000003</v>
      </c>
      <c r="I1404">
        <f t="shared" si="147"/>
        <v>0.54428266976942141</v>
      </c>
      <c r="J1404">
        <f t="shared" si="148"/>
        <v>0.23628266976942142</v>
      </c>
      <c r="K1404">
        <f t="shared" si="150"/>
        <v>5.5829500033365453E-2</v>
      </c>
      <c r="L1404">
        <f t="shared" si="151"/>
        <v>43.41175695884634</v>
      </c>
      <c r="O1404">
        <f>VLOOKUP(D1404,'Manning''s Flow'!I$6:J$3604,2,TRUE)</f>
        <v>0.89216281365693428</v>
      </c>
      <c r="P1404">
        <f t="shared" si="149"/>
        <v>0.58416281365693434</v>
      </c>
      <c r="Q1404">
        <f t="shared" si="152"/>
        <v>0.34124619285958618</v>
      </c>
      <c r="R1404">
        <f t="shared" si="153"/>
        <v>65.477153353038545</v>
      </c>
    </row>
    <row r="1405" spans="1:18" x14ac:dyDescent="0.25">
      <c r="A1405" s="10">
        <v>43871.576388888891</v>
      </c>
      <c r="B1405" s="11">
        <v>43871</v>
      </c>
      <c r="C1405" s="12">
        <v>0.57638888888888895</v>
      </c>
      <c r="D1405">
        <v>0.2</v>
      </c>
      <c r="E1405">
        <v>0.04</v>
      </c>
      <c r="F1405">
        <v>7.3999999999999996E-2</v>
      </c>
      <c r="G1405">
        <v>0.38380000000000003</v>
      </c>
      <c r="I1405">
        <f t="shared" si="147"/>
        <v>0.54428266976942141</v>
      </c>
      <c r="J1405">
        <f t="shared" si="148"/>
        <v>0.4702826697694214</v>
      </c>
      <c r="K1405">
        <f t="shared" si="150"/>
        <v>0.22116578948545465</v>
      </c>
      <c r="L1405">
        <f t="shared" si="151"/>
        <v>86.40412342517736</v>
      </c>
      <c r="O1405">
        <f>VLOOKUP(D1405,'Manning''s Flow'!I$6:J$3604,2,TRUE)</f>
        <v>0.89216281365693428</v>
      </c>
      <c r="P1405">
        <f t="shared" si="149"/>
        <v>0.81816281365693433</v>
      </c>
      <c r="Q1405">
        <f t="shared" si="152"/>
        <v>0.66939038965103148</v>
      </c>
      <c r="R1405">
        <f t="shared" si="153"/>
        <v>91.705549831574189</v>
      </c>
    </row>
    <row r="1406" spans="1:18" x14ac:dyDescent="0.25">
      <c r="A1406" s="10">
        <v>43871.579861111109</v>
      </c>
      <c r="B1406" s="11">
        <v>43871</v>
      </c>
      <c r="C1406" s="12">
        <v>0.57986111111111105</v>
      </c>
      <c r="D1406">
        <v>0.24399999999999999</v>
      </c>
      <c r="E1406">
        <v>0.16</v>
      </c>
      <c r="F1406">
        <v>0.439</v>
      </c>
      <c r="G1406">
        <v>0.32839999999999997</v>
      </c>
      <c r="I1406">
        <f t="shared" si="147"/>
        <v>0.89135088979565069</v>
      </c>
      <c r="J1406">
        <f t="shared" si="148"/>
        <v>0.45235088979565069</v>
      </c>
      <c r="K1406">
        <f t="shared" si="150"/>
        <v>0.20462132749891693</v>
      </c>
      <c r="L1406">
        <f t="shared" si="151"/>
        <v>50.748913247773366</v>
      </c>
      <c r="O1406">
        <f>VLOOKUP(D1406,'Manning''s Flow'!I$6:J$3604,2,TRUE)</f>
        <v>1.3232761771585086</v>
      </c>
      <c r="P1406">
        <f t="shared" si="149"/>
        <v>0.88427617715850859</v>
      </c>
      <c r="Q1406">
        <f t="shared" si="152"/>
        <v>0.78194435749006608</v>
      </c>
      <c r="R1406">
        <f t="shared" si="153"/>
        <v>66.824763599789762</v>
      </c>
    </row>
    <row r="1407" spans="1:18" x14ac:dyDescent="0.25">
      <c r="A1407" s="10">
        <v>43871.583333333336</v>
      </c>
      <c r="B1407" s="11">
        <v>43871</v>
      </c>
      <c r="C1407" s="12">
        <v>0.58333333333333337</v>
      </c>
      <c r="D1407">
        <v>0.22700000000000001</v>
      </c>
      <c r="E1407">
        <v>0.16</v>
      </c>
      <c r="F1407">
        <v>0.39800000000000002</v>
      </c>
      <c r="G1407">
        <v>0.35500000000000004</v>
      </c>
      <c r="I1407">
        <f t="shared" si="147"/>
        <v>0.74515606477132568</v>
      </c>
      <c r="J1407">
        <f t="shared" si="148"/>
        <v>0.34715606477132566</v>
      </c>
      <c r="K1407">
        <f t="shared" si="150"/>
        <v>0.12051733330751285</v>
      </c>
      <c r="L1407">
        <f t="shared" si="151"/>
        <v>46.588370031969248</v>
      </c>
      <c r="O1407">
        <f>VLOOKUP(D1407,'Manning''s Flow'!I$6:J$3604,2,TRUE)</f>
        <v>1.0963566968186464</v>
      </c>
      <c r="P1407">
        <f t="shared" si="149"/>
        <v>0.69835669681864643</v>
      </c>
      <c r="Q1407">
        <f t="shared" si="152"/>
        <v>0.48770207599145082</v>
      </c>
      <c r="R1407">
        <f t="shared" si="153"/>
        <v>63.697946010190229</v>
      </c>
    </row>
    <row r="1408" spans="1:18" x14ac:dyDescent="0.25">
      <c r="A1408" s="10">
        <v>43871.586805555555</v>
      </c>
      <c r="B1408" s="11">
        <v>43871</v>
      </c>
      <c r="C1408" s="12">
        <v>0.58680555555555558</v>
      </c>
      <c r="D1408">
        <v>0.218</v>
      </c>
      <c r="E1408">
        <v>0.18</v>
      </c>
      <c r="F1408">
        <v>0.42299999999999999</v>
      </c>
      <c r="G1408">
        <v>0.4088</v>
      </c>
      <c r="I1408">
        <f t="shared" si="147"/>
        <v>0.67400741932064667</v>
      </c>
      <c r="J1408">
        <f t="shared" si="148"/>
        <v>0.25100741932064669</v>
      </c>
      <c r="K1408">
        <f t="shared" si="150"/>
        <v>6.300472455401096E-2</v>
      </c>
      <c r="L1408">
        <f t="shared" si="151"/>
        <v>37.241046926997477</v>
      </c>
      <c r="O1408">
        <f>VLOOKUP(D1408,'Manning''s Flow'!I$6:J$3604,2,TRUE)</f>
        <v>0.99143921857271455</v>
      </c>
      <c r="P1408">
        <f t="shared" si="149"/>
        <v>0.56843921857271451</v>
      </c>
      <c r="Q1408">
        <f t="shared" si="152"/>
        <v>0.32312314521155833</v>
      </c>
      <c r="R1408">
        <f t="shared" si="153"/>
        <v>57.334752138516876</v>
      </c>
    </row>
    <row r="1409" spans="1:18" x14ac:dyDescent="0.25">
      <c r="A1409" s="10">
        <v>43871.590277777781</v>
      </c>
      <c r="B1409" s="11">
        <v>43871</v>
      </c>
      <c r="C1409" s="12">
        <v>0.59027777777777779</v>
      </c>
      <c r="D1409">
        <v>0.254</v>
      </c>
      <c r="E1409">
        <v>0.15</v>
      </c>
      <c r="F1409">
        <v>0.441</v>
      </c>
      <c r="G1409">
        <v>0.39600000000000002</v>
      </c>
      <c r="I1409">
        <f t="shared" si="147"/>
        <v>0.98473645673421584</v>
      </c>
      <c r="J1409">
        <f t="shared" si="148"/>
        <v>0.54373645673421578</v>
      </c>
      <c r="K1409">
        <f t="shared" si="150"/>
        <v>0.29564933438187968</v>
      </c>
      <c r="L1409">
        <f t="shared" si="151"/>
        <v>55.216444259357033</v>
      </c>
      <c r="O1409">
        <f>VLOOKUP(D1409,'Manning''s Flow'!I$6:J$3604,2,TRUE)</f>
        <v>1.4453547566216336</v>
      </c>
      <c r="P1409">
        <f t="shared" si="149"/>
        <v>1.0043547566216335</v>
      </c>
      <c r="Q1409">
        <f t="shared" si="152"/>
        <v>1.0087284771485008</v>
      </c>
      <c r="R1409">
        <f t="shared" si="153"/>
        <v>69.488459633896966</v>
      </c>
    </row>
    <row r="1410" spans="1:18" x14ac:dyDescent="0.25">
      <c r="A1410" s="10">
        <v>43871.600694444445</v>
      </c>
      <c r="B1410" s="11">
        <v>43871</v>
      </c>
      <c r="C1410" s="12">
        <v>0.60069444444444442</v>
      </c>
      <c r="D1410">
        <v>0.24399999999999999</v>
      </c>
      <c r="E1410">
        <v>0.16</v>
      </c>
      <c r="F1410">
        <v>0.42499999999999999</v>
      </c>
      <c r="G1410">
        <v>0.34360000000000002</v>
      </c>
      <c r="I1410">
        <f t="shared" si="147"/>
        <v>0.89135088979565069</v>
      </c>
      <c r="J1410">
        <f t="shared" si="148"/>
        <v>0.4663508897956507</v>
      </c>
      <c r="K1410">
        <f t="shared" si="150"/>
        <v>0.21748315241319516</v>
      </c>
      <c r="L1410">
        <f t="shared" si="151"/>
        <v>52.319562939188337</v>
      </c>
      <c r="O1410">
        <f>VLOOKUP(D1410,'Manning''s Flow'!I$6:J$3604,2,TRUE)</f>
        <v>1.3232761771585086</v>
      </c>
      <c r="P1410">
        <f t="shared" si="149"/>
        <v>0.8982761771585086</v>
      </c>
      <c r="Q1410">
        <f t="shared" si="152"/>
        <v>0.80690009045050437</v>
      </c>
      <c r="R1410">
        <f t="shared" si="153"/>
        <v>67.882743803896687</v>
      </c>
    </row>
    <row r="1411" spans="1:18" x14ac:dyDescent="0.25">
      <c r="A1411" s="10">
        <v>43871.604166666664</v>
      </c>
      <c r="B1411" s="11">
        <v>43871</v>
      </c>
      <c r="C1411" s="12">
        <v>0.60416666666666663</v>
      </c>
      <c r="D1411">
        <v>0.2</v>
      </c>
      <c r="E1411">
        <v>0.15</v>
      </c>
      <c r="F1411">
        <v>0.30499999999999999</v>
      </c>
      <c r="G1411">
        <v>0.33199999999999996</v>
      </c>
      <c r="I1411">
        <f t="shared" ref="I1411:I1474" si="154">29.491*(D1411^2.4806)</f>
        <v>0.54428266976942141</v>
      </c>
      <c r="J1411">
        <f t="shared" ref="J1411:J1474" si="155">ABS(F1411-I1411)</f>
        <v>0.23928266976942142</v>
      </c>
      <c r="K1411">
        <f t="shared" si="150"/>
        <v>5.7256196051981983E-2</v>
      </c>
      <c r="L1411">
        <f t="shared" si="151"/>
        <v>43.962941144312119</v>
      </c>
      <c r="O1411">
        <f>VLOOKUP(D1411,'Manning''s Flow'!I$6:J$3604,2,TRUE)</f>
        <v>0.89216281365693428</v>
      </c>
      <c r="P1411">
        <f t="shared" ref="P1411:P1474" si="156">ABS(F1411-O1411)</f>
        <v>0.58716281365693423</v>
      </c>
      <c r="Q1411">
        <f t="shared" si="152"/>
        <v>0.34476016974152768</v>
      </c>
      <c r="R1411">
        <f t="shared" si="153"/>
        <v>65.813414846353098</v>
      </c>
    </row>
    <row r="1412" spans="1:18" x14ac:dyDescent="0.25">
      <c r="A1412" s="10">
        <v>43871.607638888891</v>
      </c>
      <c r="B1412" s="11">
        <v>43871</v>
      </c>
      <c r="C1412" s="12">
        <v>0.60763888888888895</v>
      </c>
      <c r="D1412">
        <v>0.2</v>
      </c>
      <c r="E1412">
        <v>0.13</v>
      </c>
      <c r="F1412">
        <v>0.27</v>
      </c>
      <c r="G1412">
        <v>0.31659999999999999</v>
      </c>
      <c r="I1412">
        <f t="shared" si="154"/>
        <v>0.54428266976942141</v>
      </c>
      <c r="J1412">
        <f t="shared" si="155"/>
        <v>0.27428266976942139</v>
      </c>
      <c r="K1412">
        <f t="shared" ref="K1412:K1475" si="157">J1412^2</f>
        <v>7.5230982935841476E-2</v>
      </c>
      <c r="L1412">
        <f t="shared" ref="L1412:L1475" si="158">100*ABS(J1412/I1412)</f>
        <v>50.393423308079576</v>
      </c>
      <c r="O1412">
        <f>VLOOKUP(D1412,'Manning''s Flow'!I$6:J$3604,2,TRUE)</f>
        <v>0.89216281365693428</v>
      </c>
      <c r="P1412">
        <f t="shared" si="156"/>
        <v>0.62216281365693427</v>
      </c>
      <c r="Q1412">
        <f t="shared" ref="Q1412:Q1475" si="159">P1412^2</f>
        <v>0.38708656669751312</v>
      </c>
      <c r="R1412">
        <f t="shared" ref="R1412:R1475" si="160">100*ABS(P1412/O1412)</f>
        <v>69.736465601689616</v>
      </c>
    </row>
    <row r="1413" spans="1:18" x14ac:dyDescent="0.25">
      <c r="A1413" s="10">
        <v>43871.611111111109</v>
      </c>
      <c r="B1413" s="11">
        <v>43871</v>
      </c>
      <c r="C1413" s="12">
        <v>0.61111111111111105</v>
      </c>
      <c r="D1413">
        <v>0.2</v>
      </c>
      <c r="E1413">
        <v>0.14000000000000001</v>
      </c>
      <c r="F1413">
        <v>0.28499999999999998</v>
      </c>
      <c r="G1413">
        <v>0.30880000000000002</v>
      </c>
      <c r="I1413">
        <f t="shared" si="154"/>
        <v>0.54428266976942141</v>
      </c>
      <c r="J1413">
        <f t="shared" si="155"/>
        <v>0.25928266976942144</v>
      </c>
      <c r="K1413">
        <f t="shared" si="157"/>
        <v>6.7227502842758843E-2</v>
      </c>
      <c r="L1413">
        <f t="shared" si="158"/>
        <v>47.637502380750668</v>
      </c>
      <c r="O1413">
        <f>VLOOKUP(D1413,'Manning''s Flow'!I$6:J$3604,2,TRUE)</f>
        <v>0.89216281365693428</v>
      </c>
      <c r="P1413">
        <f t="shared" si="156"/>
        <v>0.60716281365693425</v>
      </c>
      <c r="Q1413">
        <f t="shared" si="159"/>
        <v>0.36864668228780506</v>
      </c>
      <c r="R1413">
        <f t="shared" si="160"/>
        <v>68.055158135116827</v>
      </c>
    </row>
    <row r="1414" spans="1:18" x14ac:dyDescent="0.25">
      <c r="A1414" s="10">
        <v>43871.614583333336</v>
      </c>
      <c r="B1414" s="11">
        <v>43871</v>
      </c>
      <c r="C1414" s="12">
        <v>0.61458333333333337</v>
      </c>
      <c r="D1414">
        <v>0.2</v>
      </c>
      <c r="E1414">
        <v>0.15</v>
      </c>
      <c r="F1414">
        <v>0.29799999999999999</v>
      </c>
      <c r="G1414">
        <v>0.30999999999999994</v>
      </c>
      <c r="I1414">
        <f t="shared" si="154"/>
        <v>0.54428266976942141</v>
      </c>
      <c r="J1414">
        <f t="shared" si="155"/>
        <v>0.24628266976942143</v>
      </c>
      <c r="K1414">
        <f t="shared" si="157"/>
        <v>6.0655153428753883E-2</v>
      </c>
      <c r="L1414">
        <f t="shared" si="158"/>
        <v>45.249037577065607</v>
      </c>
      <c r="O1414">
        <f>VLOOKUP(D1414,'Manning''s Flow'!I$6:J$3604,2,TRUE)</f>
        <v>0.89216281365693428</v>
      </c>
      <c r="P1414">
        <f t="shared" si="156"/>
        <v>0.59416281365693435</v>
      </c>
      <c r="Q1414">
        <f t="shared" si="159"/>
        <v>0.35302944913272488</v>
      </c>
      <c r="R1414">
        <f t="shared" si="160"/>
        <v>66.59802499742041</v>
      </c>
    </row>
    <row r="1415" spans="1:18" x14ac:dyDescent="0.25">
      <c r="A1415" s="10">
        <v>43871.618055555555</v>
      </c>
      <c r="B1415" s="11">
        <v>43871</v>
      </c>
      <c r="C1415" s="12">
        <v>0.61805555555555558</v>
      </c>
      <c r="D1415">
        <v>0.23499999999999999</v>
      </c>
      <c r="E1415">
        <v>0.15</v>
      </c>
      <c r="F1415">
        <v>0.38600000000000001</v>
      </c>
      <c r="G1415">
        <v>0.32300000000000001</v>
      </c>
      <c r="I1415">
        <f t="shared" si="154"/>
        <v>0.81200824364088298</v>
      </c>
      <c r="J1415">
        <f t="shared" si="155"/>
        <v>0.42600824364088297</v>
      </c>
      <c r="K1415">
        <f t="shared" si="157"/>
        <v>0.18148302364998992</v>
      </c>
      <c r="L1415">
        <f t="shared" si="158"/>
        <v>52.463536790063479</v>
      </c>
      <c r="O1415">
        <f>VLOOKUP(D1415,'Manning''s Flow'!I$6:J$3604,2,TRUE)</f>
        <v>1.2069559948835633</v>
      </c>
      <c r="P1415">
        <f t="shared" si="156"/>
        <v>0.8209559948835633</v>
      </c>
      <c r="Q1415">
        <f t="shared" si="159"/>
        <v>0.6739687455352612</v>
      </c>
      <c r="R1415">
        <f t="shared" si="160"/>
        <v>68.018718028138395</v>
      </c>
    </row>
    <row r="1416" spans="1:18" x14ac:dyDescent="0.25">
      <c r="A1416" s="10">
        <v>43871.628472222219</v>
      </c>
      <c r="B1416" s="11">
        <v>43871</v>
      </c>
      <c r="C1416" s="12">
        <v>0.62847222222222221</v>
      </c>
      <c r="D1416">
        <v>0.2</v>
      </c>
      <c r="E1416">
        <v>0.13</v>
      </c>
      <c r="F1416">
        <v>0.26700000000000002</v>
      </c>
      <c r="G1416">
        <v>0.31680000000000003</v>
      </c>
      <c r="I1416">
        <f t="shared" si="154"/>
        <v>0.54428266976942141</v>
      </c>
      <c r="J1416">
        <f t="shared" si="155"/>
        <v>0.2772826697694214</v>
      </c>
      <c r="K1416">
        <f t="shared" si="157"/>
        <v>7.6885678954457998E-2</v>
      </c>
      <c r="L1416">
        <f t="shared" si="158"/>
        <v>50.944607493545355</v>
      </c>
      <c r="O1416">
        <f>VLOOKUP(D1416,'Manning''s Flow'!I$6:J$3604,2,TRUE)</f>
        <v>0.89216281365693428</v>
      </c>
      <c r="P1416">
        <f t="shared" si="156"/>
        <v>0.62516281365693427</v>
      </c>
      <c r="Q1416">
        <f t="shared" si="159"/>
        <v>0.39082854357945473</v>
      </c>
      <c r="R1416">
        <f t="shared" si="160"/>
        <v>70.072727095004183</v>
      </c>
    </row>
    <row r="1417" spans="1:18" x14ac:dyDescent="0.25">
      <c r="A1417" s="10">
        <v>43871.638888888891</v>
      </c>
      <c r="B1417" s="11">
        <v>43871</v>
      </c>
      <c r="C1417" s="12">
        <v>0.63888888888888895</v>
      </c>
      <c r="D1417">
        <v>0.2</v>
      </c>
      <c r="E1417">
        <v>0.14000000000000001</v>
      </c>
      <c r="F1417">
        <v>0.27900000000000003</v>
      </c>
      <c r="G1417">
        <v>0.307</v>
      </c>
      <c r="I1417">
        <f t="shared" si="154"/>
        <v>0.54428266976942141</v>
      </c>
      <c r="J1417">
        <f t="shared" si="155"/>
        <v>0.26528266976942139</v>
      </c>
      <c r="K1417">
        <f t="shared" si="157"/>
        <v>7.0374894879991878E-2</v>
      </c>
      <c r="L1417">
        <f t="shared" si="158"/>
        <v>48.739870751682226</v>
      </c>
      <c r="O1417">
        <f>VLOOKUP(D1417,'Manning''s Flow'!I$6:J$3604,2,TRUE)</f>
        <v>0.89216281365693428</v>
      </c>
      <c r="P1417">
        <f t="shared" si="156"/>
        <v>0.61316281365693426</v>
      </c>
      <c r="Q1417">
        <f t="shared" si="159"/>
        <v>0.37596863605168829</v>
      </c>
      <c r="R1417">
        <f t="shared" si="160"/>
        <v>68.727681121745945</v>
      </c>
    </row>
    <row r="1418" spans="1:18" x14ac:dyDescent="0.25">
      <c r="A1418" s="10">
        <v>43871.642361111109</v>
      </c>
      <c r="B1418" s="11">
        <v>43871</v>
      </c>
      <c r="C1418" s="12">
        <v>0.64236111111111105</v>
      </c>
      <c r="D1418">
        <v>0.218</v>
      </c>
      <c r="E1418">
        <v>0.13</v>
      </c>
      <c r="F1418">
        <v>0.29599999999999999</v>
      </c>
      <c r="G1418">
        <v>0.3044</v>
      </c>
      <c r="I1418">
        <f t="shared" si="154"/>
        <v>0.67400741932064667</v>
      </c>
      <c r="J1418">
        <f t="shared" si="155"/>
        <v>0.37800741932064669</v>
      </c>
      <c r="K1418">
        <f t="shared" si="157"/>
        <v>0.1428896090614552</v>
      </c>
      <c r="L1418">
        <f t="shared" si="158"/>
        <v>56.083569480830384</v>
      </c>
      <c r="O1418">
        <f>VLOOKUP(D1418,'Manning''s Flow'!I$6:J$3604,2,TRUE)</f>
        <v>0.99143921857271455</v>
      </c>
      <c r="P1418">
        <f t="shared" si="156"/>
        <v>0.69543921857271451</v>
      </c>
      <c r="Q1418">
        <f t="shared" si="159"/>
        <v>0.48363570672902778</v>
      </c>
      <c r="R1418">
        <f t="shared" si="160"/>
        <v>70.144412843973996</v>
      </c>
    </row>
    <row r="1419" spans="1:18" x14ac:dyDescent="0.25">
      <c r="A1419" s="10">
        <v>43871.649305555555</v>
      </c>
      <c r="B1419" s="11">
        <v>43871</v>
      </c>
      <c r="C1419" s="12">
        <v>0.64930555555555558</v>
      </c>
      <c r="D1419">
        <v>0.2</v>
      </c>
      <c r="E1419">
        <v>0.13</v>
      </c>
      <c r="F1419">
        <v>0.25800000000000001</v>
      </c>
      <c r="G1419">
        <v>0.31179999999999997</v>
      </c>
      <c r="I1419">
        <f t="shared" si="154"/>
        <v>0.54428266976942141</v>
      </c>
      <c r="J1419">
        <f t="shared" si="155"/>
        <v>0.28628266976942141</v>
      </c>
      <c r="K1419">
        <f t="shared" si="157"/>
        <v>8.1957767010307589E-2</v>
      </c>
      <c r="L1419">
        <f t="shared" si="158"/>
        <v>52.598160049942713</v>
      </c>
      <c r="O1419">
        <f>VLOOKUP(D1419,'Manning''s Flow'!I$6:J$3604,2,TRUE)</f>
        <v>0.89216281365693428</v>
      </c>
      <c r="P1419">
        <f t="shared" si="156"/>
        <v>0.63416281365693428</v>
      </c>
      <c r="Q1419">
        <f t="shared" si="159"/>
        <v>0.40216247422527956</v>
      </c>
      <c r="R1419">
        <f t="shared" si="160"/>
        <v>71.081511574947868</v>
      </c>
    </row>
    <row r="1420" spans="1:18" x14ac:dyDescent="0.25">
      <c r="A1420" s="10">
        <v>43871.652777777781</v>
      </c>
      <c r="B1420" s="11">
        <v>43871</v>
      </c>
      <c r="C1420" s="12">
        <v>0.65277777777777779</v>
      </c>
      <c r="D1420">
        <v>0.22700000000000001</v>
      </c>
      <c r="E1420">
        <v>0.17</v>
      </c>
      <c r="F1420">
        <v>0.42199999999999999</v>
      </c>
      <c r="G1420">
        <v>0.30080000000000001</v>
      </c>
      <c r="I1420">
        <f t="shared" si="154"/>
        <v>0.74515606477132568</v>
      </c>
      <c r="J1420">
        <f t="shared" si="155"/>
        <v>0.32315606477132569</v>
      </c>
      <c r="K1420">
        <f t="shared" si="157"/>
        <v>0.10442984219848925</v>
      </c>
      <c r="L1420">
        <f t="shared" si="158"/>
        <v>43.367568224851823</v>
      </c>
      <c r="O1420">
        <f>VLOOKUP(D1420,'Manning''s Flow'!I$6:J$3604,2,TRUE)</f>
        <v>1.0963566968186464</v>
      </c>
      <c r="P1420">
        <f t="shared" si="156"/>
        <v>0.67435669681864652</v>
      </c>
      <c r="Q1420">
        <f t="shared" si="159"/>
        <v>0.45475695454415593</v>
      </c>
      <c r="R1420">
        <f t="shared" si="160"/>
        <v>61.508877427890155</v>
      </c>
    </row>
    <row r="1421" spans="1:18" x14ac:dyDescent="0.25">
      <c r="A1421" s="10">
        <v>43871.663194444445</v>
      </c>
      <c r="B1421" s="11">
        <v>43871</v>
      </c>
      <c r="C1421" s="12">
        <v>0.66319444444444442</v>
      </c>
      <c r="D1421">
        <v>0.2</v>
      </c>
      <c r="E1421">
        <v>0.14000000000000001</v>
      </c>
      <c r="F1421">
        <v>0.28999999999999998</v>
      </c>
      <c r="G1421">
        <v>0.2868</v>
      </c>
      <c r="I1421">
        <f t="shared" si="154"/>
        <v>0.54428266976942141</v>
      </c>
      <c r="J1421">
        <f t="shared" si="155"/>
        <v>0.25428266976942143</v>
      </c>
      <c r="K1421">
        <f t="shared" si="157"/>
        <v>6.4659676145064626E-2</v>
      </c>
      <c r="L1421">
        <f t="shared" si="158"/>
        <v>46.718862071641034</v>
      </c>
      <c r="O1421">
        <f>VLOOKUP(D1421,'Manning''s Flow'!I$6:J$3604,2,TRUE)</f>
        <v>0.89216281365693428</v>
      </c>
      <c r="P1421">
        <f t="shared" si="156"/>
        <v>0.60216281365693436</v>
      </c>
      <c r="Q1421">
        <f t="shared" si="159"/>
        <v>0.36260005415123586</v>
      </c>
      <c r="R1421">
        <f t="shared" si="160"/>
        <v>67.494722312925902</v>
      </c>
    </row>
    <row r="1422" spans="1:18" x14ac:dyDescent="0.25">
      <c r="A1422" s="10">
        <v>43871.666666666664</v>
      </c>
      <c r="B1422" s="11">
        <v>43871</v>
      </c>
      <c r="C1422" s="12">
        <v>0.66666666666666663</v>
      </c>
      <c r="D1422">
        <v>0.22700000000000001</v>
      </c>
      <c r="E1422">
        <v>0.13</v>
      </c>
      <c r="F1422">
        <v>0.313</v>
      </c>
      <c r="G1422">
        <v>0.29059999999999997</v>
      </c>
      <c r="I1422">
        <f t="shared" si="154"/>
        <v>0.74515606477132568</v>
      </c>
      <c r="J1422">
        <f t="shared" si="155"/>
        <v>0.43215606477132568</v>
      </c>
      <c r="K1422">
        <f t="shared" si="157"/>
        <v>0.18675886431863822</v>
      </c>
      <c r="L1422">
        <f t="shared" si="158"/>
        <v>57.995376432176826</v>
      </c>
      <c r="O1422">
        <f>VLOOKUP(D1422,'Manning''s Flow'!I$6:J$3604,2,TRUE)</f>
        <v>1.0963566968186464</v>
      </c>
      <c r="P1422">
        <f t="shared" si="156"/>
        <v>0.7833566968186465</v>
      </c>
      <c r="Q1422">
        <f t="shared" si="159"/>
        <v>0.61364771445062083</v>
      </c>
      <c r="R1422">
        <f t="shared" si="160"/>
        <v>71.450897239169706</v>
      </c>
    </row>
    <row r="1423" spans="1:18" x14ac:dyDescent="0.25">
      <c r="A1423" s="10">
        <v>43871.673611111109</v>
      </c>
      <c r="B1423" s="11">
        <v>43871</v>
      </c>
      <c r="C1423" s="12">
        <v>0.67361111111111116</v>
      </c>
      <c r="D1423">
        <v>0.218</v>
      </c>
      <c r="E1423">
        <v>0.14000000000000001</v>
      </c>
      <c r="F1423">
        <v>0.313</v>
      </c>
      <c r="G1423">
        <v>0.32219999999999993</v>
      </c>
      <c r="I1423">
        <f t="shared" si="154"/>
        <v>0.67400741932064667</v>
      </c>
      <c r="J1423">
        <f t="shared" si="155"/>
        <v>0.36100741932064667</v>
      </c>
      <c r="K1423">
        <f t="shared" si="157"/>
        <v>0.13032635680455321</v>
      </c>
      <c r="L1423">
        <f t="shared" si="158"/>
        <v>53.561342052364559</v>
      </c>
      <c r="O1423">
        <f>VLOOKUP(D1423,'Manning''s Flow'!I$6:J$3604,2,TRUE)</f>
        <v>0.99143921857271455</v>
      </c>
      <c r="P1423">
        <f t="shared" si="156"/>
        <v>0.67843921857271461</v>
      </c>
      <c r="Q1423">
        <f t="shared" si="159"/>
        <v>0.46027977329755565</v>
      </c>
      <c r="R1423">
        <f t="shared" si="160"/>
        <v>68.429733851904942</v>
      </c>
    </row>
    <row r="1424" spans="1:18" x14ac:dyDescent="0.25">
      <c r="A1424" s="10">
        <v>43871.684027777781</v>
      </c>
      <c r="B1424" s="11">
        <v>43871</v>
      </c>
      <c r="C1424" s="12">
        <v>0.68402777777777779</v>
      </c>
      <c r="D1424">
        <v>0.2</v>
      </c>
      <c r="E1424">
        <v>0.2</v>
      </c>
      <c r="F1424">
        <v>0.40200000000000002</v>
      </c>
      <c r="G1424">
        <v>0.35260000000000002</v>
      </c>
      <c r="I1424">
        <f t="shared" si="154"/>
        <v>0.54428266976942141</v>
      </c>
      <c r="J1424">
        <f t="shared" si="155"/>
        <v>0.14228266976942139</v>
      </c>
      <c r="K1424">
        <f t="shared" si="157"/>
        <v>2.0244358116714219E-2</v>
      </c>
      <c r="L1424">
        <f t="shared" si="158"/>
        <v>26.141319147585147</v>
      </c>
      <c r="O1424">
        <f>VLOOKUP(D1424,'Manning''s Flow'!I$6:J$3604,2,TRUE)</f>
        <v>0.89216281365693428</v>
      </c>
      <c r="P1424">
        <f t="shared" si="156"/>
        <v>0.49016281365693426</v>
      </c>
      <c r="Q1424">
        <f t="shared" si="159"/>
        <v>0.24025958389208246</v>
      </c>
      <c r="R1424">
        <f t="shared" si="160"/>
        <v>54.940959895848998</v>
      </c>
    </row>
    <row r="1425" spans="1:18" x14ac:dyDescent="0.25">
      <c r="A1425" s="10">
        <v>43871.6875</v>
      </c>
      <c r="B1425" s="11">
        <v>43871</v>
      </c>
      <c r="C1425" s="12">
        <v>0.6875</v>
      </c>
      <c r="D1425">
        <v>0.2</v>
      </c>
      <c r="E1425">
        <v>0.13</v>
      </c>
      <c r="F1425">
        <v>0.26400000000000001</v>
      </c>
      <c r="G1425">
        <v>0.33879999999999999</v>
      </c>
      <c r="I1425">
        <f t="shared" si="154"/>
        <v>0.54428266976942141</v>
      </c>
      <c r="J1425">
        <f t="shared" si="155"/>
        <v>0.2802826697694214</v>
      </c>
      <c r="K1425">
        <f t="shared" si="157"/>
        <v>7.8558374973074524E-2</v>
      </c>
      <c r="L1425">
        <f t="shared" si="158"/>
        <v>51.495791679011141</v>
      </c>
      <c r="O1425">
        <f>VLOOKUP(D1425,'Manning''s Flow'!I$6:J$3604,2,TRUE)</f>
        <v>0.89216281365693428</v>
      </c>
      <c r="P1425">
        <f t="shared" si="156"/>
        <v>0.62816281365693427</v>
      </c>
      <c r="Q1425">
        <f t="shared" si="159"/>
        <v>0.39458852046139631</v>
      </c>
      <c r="R1425">
        <f t="shared" si="160"/>
        <v>70.408988588318749</v>
      </c>
    </row>
    <row r="1426" spans="1:18" x14ac:dyDescent="0.25">
      <c r="A1426" s="10">
        <v>43871.690972222219</v>
      </c>
      <c r="B1426" s="11">
        <v>43871</v>
      </c>
      <c r="C1426" s="12">
        <v>0.69097222222222221</v>
      </c>
      <c r="D1426">
        <v>0.2</v>
      </c>
      <c r="E1426">
        <v>0.2</v>
      </c>
      <c r="F1426">
        <v>0.40799999999999997</v>
      </c>
      <c r="G1426">
        <v>0.34179999999999999</v>
      </c>
      <c r="I1426">
        <f t="shared" si="154"/>
        <v>0.54428266976942141</v>
      </c>
      <c r="J1426">
        <f t="shared" si="155"/>
        <v>0.13628266976942144</v>
      </c>
      <c r="K1426">
        <f t="shared" si="157"/>
        <v>1.8572966079481175E-2</v>
      </c>
      <c r="L1426">
        <f t="shared" si="158"/>
        <v>25.038950776653589</v>
      </c>
      <c r="O1426">
        <f>VLOOKUP(D1426,'Manning''s Flow'!I$6:J$3604,2,TRUE)</f>
        <v>0.89216281365693428</v>
      </c>
      <c r="P1426">
        <f t="shared" si="156"/>
        <v>0.48416281365693431</v>
      </c>
      <c r="Q1426">
        <f t="shared" si="159"/>
        <v>0.2344136301281993</v>
      </c>
      <c r="R1426">
        <f t="shared" si="160"/>
        <v>54.268436909219886</v>
      </c>
    </row>
    <row r="1427" spans="1:18" x14ac:dyDescent="0.25">
      <c r="A1427" s="10">
        <v>43871.694444444445</v>
      </c>
      <c r="B1427" s="11">
        <v>43871</v>
      </c>
      <c r="C1427" s="12">
        <v>0.69444444444444453</v>
      </c>
      <c r="D1427">
        <v>0.2</v>
      </c>
      <c r="E1427">
        <v>0.19</v>
      </c>
      <c r="F1427">
        <v>0.377</v>
      </c>
      <c r="G1427">
        <v>0.31079999999999997</v>
      </c>
      <c r="I1427">
        <f t="shared" si="154"/>
        <v>0.54428266976942141</v>
      </c>
      <c r="J1427">
        <f t="shared" si="155"/>
        <v>0.16728266976942141</v>
      </c>
      <c r="K1427">
        <f t="shared" si="157"/>
        <v>2.7983491605185297E-2</v>
      </c>
      <c r="L1427">
        <f t="shared" si="158"/>
        <v>30.734520693133337</v>
      </c>
      <c r="O1427">
        <f>VLOOKUP(D1427,'Manning''s Flow'!I$6:J$3604,2,TRUE)</f>
        <v>0.89216281365693428</v>
      </c>
      <c r="P1427">
        <f t="shared" si="156"/>
        <v>0.51516281365693428</v>
      </c>
      <c r="Q1427">
        <f t="shared" si="159"/>
        <v>0.26539272457492918</v>
      </c>
      <c r="R1427">
        <f t="shared" si="160"/>
        <v>57.743139006803659</v>
      </c>
    </row>
    <row r="1428" spans="1:18" x14ac:dyDescent="0.25">
      <c r="A1428" s="10">
        <v>43871.711805555555</v>
      </c>
      <c r="B1428" s="11">
        <v>43871</v>
      </c>
      <c r="C1428" s="12">
        <v>0.71180555555555547</v>
      </c>
      <c r="D1428">
        <v>0.218</v>
      </c>
      <c r="E1428">
        <v>0.12</v>
      </c>
      <c r="F1428">
        <v>0.28599999999999998</v>
      </c>
      <c r="G1428">
        <v>0.35059999999999991</v>
      </c>
      <c r="I1428">
        <f t="shared" si="154"/>
        <v>0.67400741932064667</v>
      </c>
      <c r="J1428">
        <f t="shared" si="155"/>
        <v>0.3880074193206467</v>
      </c>
      <c r="K1428">
        <f t="shared" si="157"/>
        <v>0.15054975744786817</v>
      </c>
      <c r="L1428">
        <f t="shared" si="158"/>
        <v>57.567232674045577</v>
      </c>
      <c r="O1428">
        <f>VLOOKUP(D1428,'Manning''s Flow'!I$6:J$3604,2,TRUE)</f>
        <v>0.99143921857271455</v>
      </c>
      <c r="P1428">
        <f t="shared" si="156"/>
        <v>0.70543921857271452</v>
      </c>
      <c r="Q1428">
        <f t="shared" si="159"/>
        <v>0.49764449110048209</v>
      </c>
      <c r="R1428">
        <f t="shared" si="160"/>
        <v>71.153047545191086</v>
      </c>
    </row>
    <row r="1429" spans="1:18" x14ac:dyDescent="0.25">
      <c r="A1429" s="10">
        <v>43871.732638888891</v>
      </c>
      <c r="B1429" s="11">
        <v>43871</v>
      </c>
      <c r="C1429" s="12">
        <v>0.73263888888888884</v>
      </c>
      <c r="D1429">
        <v>0.2</v>
      </c>
      <c r="E1429">
        <v>0.12</v>
      </c>
      <c r="F1429">
        <v>0.23400000000000001</v>
      </c>
      <c r="G1429">
        <v>0.38319999999999999</v>
      </c>
      <c r="I1429">
        <f t="shared" si="154"/>
        <v>0.54428266976942141</v>
      </c>
      <c r="J1429">
        <f t="shared" si="155"/>
        <v>0.31028266976942143</v>
      </c>
      <c r="K1429">
        <f t="shared" si="157"/>
        <v>9.6275335159239833E-2</v>
      </c>
      <c r="L1429">
        <f t="shared" si="158"/>
        <v>57.007633533668965</v>
      </c>
      <c r="O1429">
        <f>VLOOKUP(D1429,'Manning''s Flow'!I$6:J$3604,2,TRUE)</f>
        <v>0.89216281365693428</v>
      </c>
      <c r="P1429">
        <f t="shared" si="156"/>
        <v>0.6581628136569343</v>
      </c>
      <c r="Q1429">
        <f t="shared" si="159"/>
        <v>0.43317828928081242</v>
      </c>
      <c r="R1429">
        <f t="shared" si="160"/>
        <v>73.771603521464343</v>
      </c>
    </row>
    <row r="1430" spans="1:18" x14ac:dyDescent="0.25">
      <c r="A1430" s="10">
        <v>43871.743055555555</v>
      </c>
      <c r="B1430" s="11">
        <v>43871</v>
      </c>
      <c r="C1430" s="12">
        <v>0.74305555555555547</v>
      </c>
      <c r="D1430">
        <v>0.23499999999999999</v>
      </c>
      <c r="E1430">
        <v>0.17</v>
      </c>
      <c r="F1430">
        <v>0.45200000000000001</v>
      </c>
      <c r="G1430">
        <v>0.44800000000000006</v>
      </c>
      <c r="I1430">
        <f t="shared" si="154"/>
        <v>0.81200824364088298</v>
      </c>
      <c r="J1430">
        <f t="shared" si="155"/>
        <v>0.36000824364088296</v>
      </c>
      <c r="K1430">
        <f t="shared" si="157"/>
        <v>0.12960593548939334</v>
      </c>
      <c r="L1430">
        <f t="shared" si="158"/>
        <v>44.335540489918898</v>
      </c>
      <c r="O1430">
        <f>VLOOKUP(D1430,'Manning''s Flow'!I$6:J$3604,2,TRUE)</f>
        <v>1.2069559948835633</v>
      </c>
      <c r="P1430">
        <f t="shared" si="156"/>
        <v>0.75495599488356335</v>
      </c>
      <c r="Q1430">
        <f t="shared" si="159"/>
        <v>0.56995855421063091</v>
      </c>
      <c r="R1430">
        <f t="shared" si="160"/>
        <v>62.550415929322675</v>
      </c>
    </row>
    <row r="1431" spans="1:18" x14ac:dyDescent="0.25">
      <c r="A1431" s="10">
        <v>43871.746527777781</v>
      </c>
      <c r="B1431" s="11">
        <v>43871</v>
      </c>
      <c r="C1431" s="12">
        <v>0.74652777777777779</v>
      </c>
      <c r="D1431">
        <v>0.24399999999999999</v>
      </c>
      <c r="E1431">
        <v>0.18</v>
      </c>
      <c r="F1431">
        <v>0.48099999999999998</v>
      </c>
      <c r="G1431">
        <v>0.38400000000000001</v>
      </c>
      <c r="I1431">
        <f t="shared" si="154"/>
        <v>0.89135088979565069</v>
      </c>
      <c r="J1431">
        <f t="shared" si="155"/>
        <v>0.41035088979565071</v>
      </c>
      <c r="K1431">
        <f t="shared" si="157"/>
        <v>0.16838785275608228</v>
      </c>
      <c r="L1431">
        <f t="shared" si="158"/>
        <v>46.036964173528446</v>
      </c>
      <c r="O1431">
        <f>VLOOKUP(D1431,'Manning''s Flow'!I$6:J$3604,2,TRUE)</f>
        <v>1.3232761771585086</v>
      </c>
      <c r="P1431">
        <f t="shared" si="156"/>
        <v>0.84227617715850867</v>
      </c>
      <c r="Q1431">
        <f t="shared" si="159"/>
        <v>0.70942915860875144</v>
      </c>
      <c r="R1431">
        <f t="shared" si="160"/>
        <v>63.65082298746897</v>
      </c>
    </row>
    <row r="1432" spans="1:18" x14ac:dyDescent="0.25">
      <c r="A1432" s="10">
        <v>43871.753472222219</v>
      </c>
      <c r="B1432" s="11">
        <v>43871</v>
      </c>
      <c r="C1432" s="12">
        <v>0.75347222222222221</v>
      </c>
      <c r="D1432">
        <v>0.22700000000000001</v>
      </c>
      <c r="E1432">
        <v>0.11</v>
      </c>
      <c r="F1432">
        <v>0.26600000000000001</v>
      </c>
      <c r="G1432">
        <v>0.27460000000000001</v>
      </c>
      <c r="I1432">
        <f t="shared" si="154"/>
        <v>0.74515606477132568</v>
      </c>
      <c r="J1432">
        <f t="shared" si="155"/>
        <v>0.47915606477132566</v>
      </c>
      <c r="K1432">
        <f t="shared" si="157"/>
        <v>0.22959053440714283</v>
      </c>
      <c r="L1432">
        <f t="shared" si="158"/>
        <v>64.302779971115115</v>
      </c>
      <c r="O1432">
        <f>VLOOKUP(D1432,'Manning''s Flow'!I$6:J$3604,2,TRUE)</f>
        <v>1.0963566968186464</v>
      </c>
      <c r="P1432">
        <f t="shared" si="156"/>
        <v>0.83035669681864643</v>
      </c>
      <c r="Q1432">
        <f t="shared" si="159"/>
        <v>0.68949224395157349</v>
      </c>
      <c r="R1432">
        <f t="shared" si="160"/>
        <v>75.737823212840709</v>
      </c>
    </row>
    <row r="1433" spans="1:18" x14ac:dyDescent="0.25">
      <c r="A1433" s="10">
        <v>43871.770833333336</v>
      </c>
      <c r="B1433" s="11">
        <v>43871</v>
      </c>
      <c r="C1433" s="12">
        <v>0.77083333333333337</v>
      </c>
      <c r="D1433">
        <v>0.22700000000000001</v>
      </c>
      <c r="E1433">
        <v>0.18</v>
      </c>
      <c r="F1433">
        <v>0.44400000000000001</v>
      </c>
      <c r="G1433">
        <v>0.48380000000000001</v>
      </c>
      <c r="I1433">
        <f t="shared" si="154"/>
        <v>0.74515606477132568</v>
      </c>
      <c r="J1433">
        <f t="shared" si="155"/>
        <v>0.30115606477132567</v>
      </c>
      <c r="K1433">
        <f t="shared" si="157"/>
        <v>9.0694975348550907E-2</v>
      </c>
      <c r="L1433">
        <f t="shared" si="158"/>
        <v>40.415166568327507</v>
      </c>
      <c r="O1433">
        <f>VLOOKUP(D1433,'Manning''s Flow'!I$6:J$3604,2,TRUE)</f>
        <v>1.0963566968186464</v>
      </c>
      <c r="P1433">
        <f t="shared" si="156"/>
        <v>0.6523566968186465</v>
      </c>
      <c r="Q1433">
        <f t="shared" si="159"/>
        <v>0.42556925988413546</v>
      </c>
      <c r="R1433">
        <f t="shared" si="160"/>
        <v>59.502231227448412</v>
      </c>
    </row>
    <row r="1434" spans="1:18" x14ac:dyDescent="0.25">
      <c r="A1434" s="10">
        <v>43871.774305555555</v>
      </c>
      <c r="B1434" s="11">
        <v>43871</v>
      </c>
      <c r="C1434" s="12">
        <v>0.77430555555555547</v>
      </c>
      <c r="D1434">
        <v>0.2</v>
      </c>
      <c r="E1434">
        <v>0.24</v>
      </c>
      <c r="F1434">
        <v>0.48399999999999999</v>
      </c>
      <c r="G1434">
        <v>0.42300000000000004</v>
      </c>
      <c r="I1434">
        <f t="shared" si="154"/>
        <v>0.54428266976942141</v>
      </c>
      <c r="J1434">
        <f t="shared" si="155"/>
        <v>6.0282669769421426E-2</v>
      </c>
      <c r="K1434">
        <f t="shared" si="157"/>
        <v>3.6340002745291161E-3</v>
      </c>
      <c r="L1434">
        <f t="shared" si="158"/>
        <v>11.0756180781871</v>
      </c>
      <c r="O1434">
        <f>VLOOKUP(D1434,'Manning''s Flow'!I$6:J$3604,2,TRUE)</f>
        <v>0.89216281365693428</v>
      </c>
      <c r="P1434">
        <f t="shared" si="156"/>
        <v>0.4081628136569343</v>
      </c>
      <c r="Q1434">
        <f t="shared" si="159"/>
        <v>0.16659688245234527</v>
      </c>
      <c r="R1434">
        <f t="shared" si="160"/>
        <v>45.749812411917702</v>
      </c>
    </row>
    <row r="1435" spans="1:18" x14ac:dyDescent="0.25">
      <c r="A1435" s="10">
        <v>43871.777777777781</v>
      </c>
      <c r="B1435" s="11">
        <v>43871</v>
      </c>
      <c r="C1435" s="12">
        <v>0.77777777777777779</v>
      </c>
      <c r="D1435">
        <v>0.23499999999999999</v>
      </c>
      <c r="E1435">
        <v>0.17</v>
      </c>
      <c r="F1435">
        <v>0.45300000000000001</v>
      </c>
      <c r="G1435">
        <v>0.42599999999999999</v>
      </c>
      <c r="I1435">
        <f t="shared" si="154"/>
        <v>0.81200824364088298</v>
      </c>
      <c r="J1435">
        <f t="shared" si="155"/>
        <v>0.35900824364088296</v>
      </c>
      <c r="K1435">
        <f t="shared" si="157"/>
        <v>0.12888691900211158</v>
      </c>
      <c r="L1435">
        <f t="shared" si="158"/>
        <v>44.212389030825797</v>
      </c>
      <c r="O1435">
        <f>VLOOKUP(D1435,'Manning''s Flow'!I$6:J$3604,2,TRUE)</f>
        <v>1.2069559948835633</v>
      </c>
      <c r="P1435">
        <f t="shared" si="156"/>
        <v>0.75395599488356324</v>
      </c>
      <c r="Q1435">
        <f t="shared" si="159"/>
        <v>0.56844964222086369</v>
      </c>
      <c r="R1435">
        <f t="shared" si="160"/>
        <v>62.467562867219392</v>
      </c>
    </row>
    <row r="1436" spans="1:18" x14ac:dyDescent="0.25">
      <c r="A1436" s="10">
        <v>43871.78125</v>
      </c>
      <c r="B1436" s="11">
        <v>43871</v>
      </c>
      <c r="C1436" s="12">
        <v>0.78125</v>
      </c>
      <c r="D1436">
        <v>0.218</v>
      </c>
      <c r="E1436">
        <v>0.12</v>
      </c>
      <c r="F1436">
        <v>0.27400000000000002</v>
      </c>
      <c r="G1436">
        <v>0.38819999999999999</v>
      </c>
      <c r="I1436">
        <f t="shared" si="154"/>
        <v>0.67400741932064667</v>
      </c>
      <c r="J1436">
        <f t="shared" si="155"/>
        <v>0.40000741932064665</v>
      </c>
      <c r="K1436">
        <f t="shared" si="157"/>
        <v>0.16000593551156364</v>
      </c>
      <c r="L1436">
        <f t="shared" si="158"/>
        <v>59.347628505903792</v>
      </c>
      <c r="O1436">
        <f>VLOOKUP(D1436,'Manning''s Flow'!I$6:J$3604,2,TRUE)</f>
        <v>0.99143921857271455</v>
      </c>
      <c r="P1436">
        <f t="shared" si="156"/>
        <v>0.71743921857271453</v>
      </c>
      <c r="Q1436">
        <f t="shared" si="159"/>
        <v>0.51471903234622729</v>
      </c>
      <c r="R1436">
        <f t="shared" si="160"/>
        <v>72.363409186651594</v>
      </c>
    </row>
    <row r="1437" spans="1:18" x14ac:dyDescent="0.25">
      <c r="A1437" s="10">
        <v>43871.784722222219</v>
      </c>
      <c r="B1437" s="11">
        <v>43871</v>
      </c>
      <c r="C1437" s="12">
        <v>0.78472222222222221</v>
      </c>
      <c r="D1437">
        <v>0.24399999999999999</v>
      </c>
      <c r="E1437">
        <v>0.17</v>
      </c>
      <c r="F1437">
        <v>0.47499999999999998</v>
      </c>
      <c r="G1437">
        <v>0.40679999999999994</v>
      </c>
      <c r="I1437">
        <f t="shared" si="154"/>
        <v>0.89135088979565069</v>
      </c>
      <c r="J1437">
        <f t="shared" si="155"/>
        <v>0.41635088979565071</v>
      </c>
      <c r="K1437">
        <f t="shared" si="157"/>
        <v>0.17334806343363007</v>
      </c>
      <c r="L1437">
        <f t="shared" si="158"/>
        <v>46.710099755563434</v>
      </c>
      <c r="O1437">
        <f>VLOOKUP(D1437,'Manning''s Flow'!I$6:J$3604,2,TRUE)</f>
        <v>1.3232761771585086</v>
      </c>
      <c r="P1437">
        <f t="shared" si="156"/>
        <v>0.84827617715850867</v>
      </c>
      <c r="Q1437">
        <f t="shared" si="159"/>
        <v>0.71957247273465363</v>
      </c>
      <c r="R1437">
        <f t="shared" si="160"/>
        <v>64.104243074943369</v>
      </c>
    </row>
    <row r="1438" spans="1:18" x14ac:dyDescent="0.25">
      <c r="A1438" s="10">
        <v>43871.791666666664</v>
      </c>
      <c r="B1438" s="11">
        <v>43871</v>
      </c>
      <c r="C1438" s="12">
        <v>0.79166666666666663</v>
      </c>
      <c r="D1438">
        <v>0.22700000000000001</v>
      </c>
      <c r="E1438">
        <v>0.24</v>
      </c>
      <c r="F1438">
        <v>0.57699999999999996</v>
      </c>
      <c r="G1438">
        <v>0.45499999999999996</v>
      </c>
      <c r="I1438">
        <f t="shared" si="154"/>
        <v>0.74515606477132568</v>
      </c>
      <c r="J1438">
        <f t="shared" si="155"/>
        <v>0.16815606477132572</v>
      </c>
      <c r="K1438">
        <f t="shared" si="157"/>
        <v>2.8276462119378291E-2</v>
      </c>
      <c r="L1438">
        <f t="shared" si="158"/>
        <v>22.566556553885075</v>
      </c>
      <c r="O1438">
        <f>VLOOKUP(D1438,'Manning''s Flow'!I$6:J$3604,2,TRUE)</f>
        <v>1.0963566968186464</v>
      </c>
      <c r="P1438">
        <f t="shared" si="156"/>
        <v>0.51935669681864649</v>
      </c>
      <c r="Q1438">
        <f t="shared" si="159"/>
        <v>0.26973137853037549</v>
      </c>
      <c r="R1438">
        <f t="shared" si="160"/>
        <v>47.37114283386876</v>
      </c>
    </row>
    <row r="1439" spans="1:18" x14ac:dyDescent="0.25">
      <c r="A1439" s="10">
        <v>43871.798611111109</v>
      </c>
      <c r="B1439" s="11">
        <v>43871</v>
      </c>
      <c r="C1439" s="12">
        <v>0.79861111111111116</v>
      </c>
      <c r="D1439">
        <v>0.23499999999999999</v>
      </c>
      <c r="E1439">
        <v>0.23</v>
      </c>
      <c r="F1439">
        <v>0.59</v>
      </c>
      <c r="G1439">
        <v>0.50980000000000003</v>
      </c>
      <c r="I1439">
        <f t="shared" si="154"/>
        <v>0.81200824364088298</v>
      </c>
      <c r="J1439">
        <f t="shared" si="155"/>
        <v>0.22200824364088301</v>
      </c>
      <c r="K1439">
        <f t="shared" si="157"/>
        <v>4.9287660244509673E-2</v>
      </c>
      <c r="L1439">
        <f t="shared" si="158"/>
        <v>27.340639135071132</v>
      </c>
      <c r="O1439">
        <f>VLOOKUP(D1439,'Manning''s Flow'!I$6:J$3604,2,TRUE)</f>
        <v>1.2069559948835633</v>
      </c>
      <c r="P1439">
        <f t="shared" si="156"/>
        <v>0.61695599488356334</v>
      </c>
      <c r="Q1439">
        <f t="shared" si="159"/>
        <v>0.38063469962276741</v>
      </c>
      <c r="R1439">
        <f t="shared" si="160"/>
        <v>51.116693359071633</v>
      </c>
    </row>
    <row r="1440" spans="1:18" x14ac:dyDescent="0.25">
      <c r="A1440" s="10">
        <v>43871.809027777781</v>
      </c>
      <c r="B1440" s="11">
        <v>43871</v>
      </c>
      <c r="C1440" s="12">
        <v>0.80902777777777779</v>
      </c>
      <c r="D1440">
        <v>0.252</v>
      </c>
      <c r="E1440">
        <v>0.12</v>
      </c>
      <c r="F1440">
        <v>0.33300000000000002</v>
      </c>
      <c r="G1440">
        <v>0.41920000000000002</v>
      </c>
      <c r="I1440">
        <f t="shared" si="154"/>
        <v>0.96561428199468258</v>
      </c>
      <c r="J1440">
        <f t="shared" si="155"/>
        <v>0.6326142819946825</v>
      </c>
      <c r="K1440">
        <f t="shared" si="157"/>
        <v>0.40020082978364768</v>
      </c>
      <c r="L1440">
        <f t="shared" si="158"/>
        <v>65.514180329632509</v>
      </c>
      <c r="O1440">
        <f>VLOOKUP(D1440,'Manning''s Flow'!I$6:J$3604,2,TRUE)</f>
        <v>1.4453547566216336</v>
      </c>
      <c r="P1440">
        <f t="shared" si="156"/>
        <v>1.1123547566216336</v>
      </c>
      <c r="Q1440">
        <f t="shared" si="159"/>
        <v>1.2373331045787739</v>
      </c>
      <c r="R1440">
        <f t="shared" si="160"/>
        <v>76.960673601105881</v>
      </c>
    </row>
    <row r="1441" spans="1:18" x14ac:dyDescent="0.25">
      <c r="A1441" s="10">
        <v>43871.8125</v>
      </c>
      <c r="B1441" s="11">
        <v>43871</v>
      </c>
      <c r="C1441" s="12">
        <v>0.8125</v>
      </c>
      <c r="D1441">
        <v>0.218</v>
      </c>
      <c r="E1441">
        <v>0.23</v>
      </c>
      <c r="F1441">
        <v>0.53500000000000003</v>
      </c>
      <c r="G1441">
        <v>0.44939999999999997</v>
      </c>
      <c r="I1441">
        <f t="shared" si="154"/>
        <v>0.67400741932064667</v>
      </c>
      <c r="J1441">
        <f t="shared" si="155"/>
        <v>0.13900741932064664</v>
      </c>
      <c r="K1441">
        <f t="shared" si="157"/>
        <v>1.9323062626186084E-2</v>
      </c>
      <c r="L1441">
        <f t="shared" si="158"/>
        <v>20.624019162987345</v>
      </c>
      <c r="O1441">
        <f>VLOOKUP(D1441,'Manning''s Flow'!I$6:J$3604,2,TRUE)</f>
        <v>0.99143921857271455</v>
      </c>
      <c r="P1441">
        <f t="shared" si="156"/>
        <v>0.45643921857271452</v>
      </c>
      <c r="Q1441">
        <f t="shared" si="159"/>
        <v>0.20833676025127026</v>
      </c>
      <c r="R1441">
        <f t="shared" si="160"/>
        <v>46.038043484885421</v>
      </c>
    </row>
    <row r="1442" spans="1:18" x14ac:dyDescent="0.25">
      <c r="A1442" s="10">
        <v>43871.815972222219</v>
      </c>
      <c r="B1442" s="11">
        <v>43871</v>
      </c>
      <c r="C1442" s="12">
        <v>0.81597222222222221</v>
      </c>
      <c r="D1442">
        <v>0.2</v>
      </c>
      <c r="E1442">
        <v>0.11</v>
      </c>
      <c r="F1442">
        <v>0.224</v>
      </c>
      <c r="G1442">
        <v>0.46020000000000005</v>
      </c>
      <c r="I1442">
        <f t="shared" si="154"/>
        <v>0.54428266976942141</v>
      </c>
      <c r="J1442">
        <f t="shared" si="155"/>
        <v>0.32028266976942144</v>
      </c>
      <c r="K1442">
        <f t="shared" si="157"/>
        <v>0.10258098855462826</v>
      </c>
      <c r="L1442">
        <f t="shared" si="158"/>
        <v>58.844914151888247</v>
      </c>
      <c r="O1442">
        <f>VLOOKUP(D1442,'Manning''s Flow'!I$6:J$3604,2,TRUE)</f>
        <v>0.89216281365693428</v>
      </c>
      <c r="P1442">
        <f t="shared" si="156"/>
        <v>0.66816281365693431</v>
      </c>
      <c r="Q1442">
        <f t="shared" si="159"/>
        <v>0.4464415455539511</v>
      </c>
      <c r="R1442">
        <f t="shared" si="160"/>
        <v>74.892475165846207</v>
      </c>
    </row>
    <row r="1443" spans="1:18" x14ac:dyDescent="0.25">
      <c r="A1443" s="10">
        <v>43871.822916666664</v>
      </c>
      <c r="B1443" s="11">
        <v>43871</v>
      </c>
      <c r="C1443" s="12">
        <v>0.82291666666666663</v>
      </c>
      <c r="D1443">
        <v>0.24399999999999999</v>
      </c>
      <c r="E1443">
        <v>0.23</v>
      </c>
      <c r="F1443">
        <v>0.63600000000000001</v>
      </c>
      <c r="G1443">
        <v>0.54</v>
      </c>
      <c r="I1443">
        <f t="shared" si="154"/>
        <v>0.89135088979565069</v>
      </c>
      <c r="J1443">
        <f t="shared" si="155"/>
        <v>0.25535088979565068</v>
      </c>
      <c r="K1443">
        <f t="shared" si="157"/>
        <v>6.5204076919430545E-2</v>
      </c>
      <c r="L1443">
        <f t="shared" si="158"/>
        <v>28.647628304291246</v>
      </c>
      <c r="O1443">
        <f>VLOOKUP(D1443,'Manning''s Flow'!I$6:J$3604,2,TRUE)</f>
        <v>1.3232761771585086</v>
      </c>
      <c r="P1443">
        <f t="shared" si="156"/>
        <v>0.68727617715850864</v>
      </c>
      <c r="Q1443">
        <f t="shared" si="159"/>
        <v>0.47234854368961376</v>
      </c>
      <c r="R1443">
        <f t="shared" si="160"/>
        <v>51.937470727713652</v>
      </c>
    </row>
    <row r="1444" spans="1:18" x14ac:dyDescent="0.25">
      <c r="A1444" s="10">
        <v>43871.829861111109</v>
      </c>
      <c r="B1444" s="11">
        <v>43871</v>
      </c>
      <c r="C1444" s="12">
        <v>0.82986111111111116</v>
      </c>
      <c r="D1444">
        <v>0.23499999999999999</v>
      </c>
      <c r="E1444">
        <v>0.22</v>
      </c>
      <c r="F1444">
        <v>0.57499999999999996</v>
      </c>
      <c r="G1444">
        <v>0.56580000000000008</v>
      </c>
      <c r="I1444">
        <f t="shared" si="154"/>
        <v>0.81200824364088298</v>
      </c>
      <c r="J1444">
        <f t="shared" si="155"/>
        <v>0.23700824364088302</v>
      </c>
      <c r="K1444">
        <f t="shared" si="157"/>
        <v>5.6172907553736169E-2</v>
      </c>
      <c r="L1444">
        <f t="shared" si="158"/>
        <v>29.187911021467634</v>
      </c>
      <c r="O1444">
        <f>VLOOKUP(D1444,'Manning''s Flow'!I$6:J$3604,2,TRUE)</f>
        <v>1.2069559948835633</v>
      </c>
      <c r="P1444">
        <f t="shared" si="156"/>
        <v>0.63195599488356335</v>
      </c>
      <c r="Q1444">
        <f t="shared" si="159"/>
        <v>0.39936837946927434</v>
      </c>
      <c r="R1444">
        <f t="shared" si="160"/>
        <v>52.359489290620651</v>
      </c>
    </row>
    <row r="1445" spans="1:18" x14ac:dyDescent="0.25">
      <c r="A1445" s="10">
        <v>43871.833333333336</v>
      </c>
      <c r="B1445" s="11">
        <v>43871</v>
      </c>
      <c r="C1445" s="12">
        <v>0.83333333333333337</v>
      </c>
      <c r="D1445">
        <v>0.2</v>
      </c>
      <c r="E1445">
        <v>0.28999999999999998</v>
      </c>
      <c r="F1445">
        <v>0.58899999999999997</v>
      </c>
      <c r="G1445">
        <v>0.50619999999999998</v>
      </c>
      <c r="I1445">
        <f t="shared" si="154"/>
        <v>0.54428266976942141</v>
      </c>
      <c r="J1445">
        <f t="shared" si="155"/>
        <v>4.4717330230578556E-2</v>
      </c>
      <c r="K1445">
        <f t="shared" si="157"/>
        <v>1.9996396229506148E-3</v>
      </c>
      <c r="L1445">
        <f t="shared" si="158"/>
        <v>8.2158284131152843</v>
      </c>
      <c r="O1445">
        <f>VLOOKUP(D1445,'Manning''s Flow'!I$6:J$3604,2,TRUE)</f>
        <v>0.89216281365693428</v>
      </c>
      <c r="P1445">
        <f t="shared" si="156"/>
        <v>0.30316281365693432</v>
      </c>
      <c r="Q1445">
        <f t="shared" si="159"/>
        <v>9.1907691584389078E-2</v>
      </c>
      <c r="R1445">
        <f t="shared" si="160"/>
        <v>33.980660145908111</v>
      </c>
    </row>
    <row r="1446" spans="1:18" x14ac:dyDescent="0.25">
      <c r="A1446" s="10">
        <v>43871.850694444445</v>
      </c>
      <c r="B1446" s="11">
        <v>43871</v>
      </c>
      <c r="C1446" s="12">
        <v>0.85069444444444453</v>
      </c>
      <c r="D1446">
        <v>0.22700000000000001</v>
      </c>
      <c r="E1446">
        <v>0.28000000000000003</v>
      </c>
      <c r="F1446">
        <v>0.69899999999999995</v>
      </c>
      <c r="G1446">
        <v>0.5786</v>
      </c>
      <c r="I1446">
        <f t="shared" si="154"/>
        <v>0.74515606477132568</v>
      </c>
      <c r="J1446">
        <f t="shared" si="155"/>
        <v>4.6156064771325722E-2</v>
      </c>
      <c r="K1446">
        <f t="shared" si="157"/>
        <v>2.1303823151748152E-3</v>
      </c>
      <c r="L1446">
        <f t="shared" si="158"/>
        <v>6.1941473677047973</v>
      </c>
      <c r="O1446">
        <f>VLOOKUP(D1446,'Manning''s Flow'!I$6:J$3604,2,TRUE)</f>
        <v>1.0963566968186464</v>
      </c>
      <c r="P1446">
        <f t="shared" si="156"/>
        <v>0.39735669681864649</v>
      </c>
      <c r="Q1446">
        <f t="shared" si="159"/>
        <v>0.15789234450662576</v>
      </c>
      <c r="R1446">
        <f t="shared" si="160"/>
        <v>36.243377540509989</v>
      </c>
    </row>
    <row r="1447" spans="1:18" x14ac:dyDescent="0.25">
      <c r="A1447" s="10">
        <v>43871.878472222219</v>
      </c>
      <c r="B1447" s="11">
        <v>43871</v>
      </c>
      <c r="C1447" s="12">
        <v>0.87847222222222221</v>
      </c>
      <c r="D1447">
        <v>0.2</v>
      </c>
      <c r="E1447">
        <v>0.11</v>
      </c>
      <c r="F1447">
        <v>0.22600000000000001</v>
      </c>
      <c r="G1447">
        <v>0.46139999999999998</v>
      </c>
      <c r="I1447">
        <f t="shared" si="154"/>
        <v>0.54428266976942141</v>
      </c>
      <c r="J1447">
        <f t="shared" si="155"/>
        <v>0.31828266976942143</v>
      </c>
      <c r="K1447">
        <f t="shared" si="157"/>
        <v>0.10130385787555057</v>
      </c>
      <c r="L1447">
        <f t="shared" si="158"/>
        <v>58.477458028244392</v>
      </c>
      <c r="O1447">
        <f>VLOOKUP(D1447,'Manning''s Flow'!I$6:J$3604,2,TRUE)</f>
        <v>0.89216281365693428</v>
      </c>
      <c r="P1447">
        <f t="shared" si="156"/>
        <v>0.66616281365693431</v>
      </c>
      <c r="Q1447">
        <f t="shared" si="159"/>
        <v>0.44377289429932337</v>
      </c>
      <c r="R1447">
        <f t="shared" si="160"/>
        <v>74.668300836969834</v>
      </c>
    </row>
    <row r="1448" spans="1:18" x14ac:dyDescent="0.25">
      <c r="A1448" s="10">
        <v>43871.916666666664</v>
      </c>
      <c r="B1448" s="11">
        <v>43871</v>
      </c>
      <c r="C1448" s="12">
        <v>0.91666666666666663</v>
      </c>
      <c r="D1448">
        <v>0.22700000000000001</v>
      </c>
      <c r="E1448">
        <v>0.16</v>
      </c>
      <c r="F1448">
        <v>0.40300000000000002</v>
      </c>
      <c r="G1448">
        <v>0.42580000000000001</v>
      </c>
      <c r="I1448">
        <f t="shared" si="154"/>
        <v>0.74515606477132568</v>
      </c>
      <c r="J1448">
        <f t="shared" si="155"/>
        <v>0.34215606477132565</v>
      </c>
      <c r="K1448">
        <f t="shared" si="157"/>
        <v>0.11707077265979959</v>
      </c>
      <c r="L1448">
        <f t="shared" si="158"/>
        <v>45.917369655486453</v>
      </c>
      <c r="O1448">
        <f>VLOOKUP(D1448,'Manning''s Flow'!I$6:J$3604,2,TRUE)</f>
        <v>1.0963566968186464</v>
      </c>
      <c r="P1448">
        <f t="shared" si="156"/>
        <v>0.69335669681864642</v>
      </c>
      <c r="Q1448">
        <f t="shared" si="159"/>
        <v>0.48074350902326435</v>
      </c>
      <c r="R1448">
        <f t="shared" si="160"/>
        <v>63.241890055544381</v>
      </c>
    </row>
    <row r="1449" spans="1:18" x14ac:dyDescent="0.25">
      <c r="A1449" s="10">
        <v>43871.930555555555</v>
      </c>
      <c r="B1449" s="11">
        <v>43871</v>
      </c>
      <c r="C1449" s="12">
        <v>0.93055555555555547</v>
      </c>
      <c r="D1449">
        <v>0.252</v>
      </c>
      <c r="E1449">
        <v>0.35</v>
      </c>
      <c r="F1449">
        <v>1.0029999999999999</v>
      </c>
      <c r="G1449">
        <v>0.66059999999999997</v>
      </c>
      <c r="I1449">
        <f t="shared" si="154"/>
        <v>0.96561428199468258</v>
      </c>
      <c r="J1449">
        <f t="shared" si="155"/>
        <v>3.7385718005317314E-2</v>
      </c>
      <c r="K1449">
        <f t="shared" si="157"/>
        <v>1.3976919107731073E-3</v>
      </c>
      <c r="L1449">
        <f t="shared" si="158"/>
        <v>3.8717030912269781</v>
      </c>
      <c r="O1449">
        <f>VLOOKUP(D1449,'Manning''s Flow'!I$6:J$3604,2,TRUE)</f>
        <v>1.4453547566216336</v>
      </c>
      <c r="P1449">
        <f t="shared" si="156"/>
        <v>0.4423547566216337</v>
      </c>
      <c r="Q1449">
        <f t="shared" si="159"/>
        <v>0.19567773070578479</v>
      </c>
      <c r="R1449">
        <f t="shared" si="160"/>
        <v>30.605272137865441</v>
      </c>
    </row>
    <row r="1450" spans="1:18" x14ac:dyDescent="0.25">
      <c r="A1450" s="10">
        <v>43871.979166666664</v>
      </c>
      <c r="B1450" s="11">
        <v>43871</v>
      </c>
      <c r="C1450" s="12">
        <v>0.97916666666666663</v>
      </c>
      <c r="D1450">
        <v>0.2</v>
      </c>
      <c r="E1450">
        <v>0.12</v>
      </c>
      <c r="F1450">
        <v>0.23699999999999999</v>
      </c>
      <c r="G1450">
        <v>0.41580000000000006</v>
      </c>
      <c r="I1450">
        <f t="shared" si="154"/>
        <v>0.54428266976942141</v>
      </c>
      <c r="J1450">
        <f t="shared" si="155"/>
        <v>0.30728266976942142</v>
      </c>
      <c r="K1450">
        <f t="shared" si="157"/>
        <v>9.4422639140623293E-2</v>
      </c>
      <c r="L1450">
        <f t="shared" si="158"/>
        <v>56.456449348203186</v>
      </c>
      <c r="O1450">
        <f>VLOOKUP(D1450,'Manning''s Flow'!I$6:J$3604,2,TRUE)</f>
        <v>0.89216281365693428</v>
      </c>
      <c r="P1450">
        <f t="shared" si="156"/>
        <v>0.6551628136569343</v>
      </c>
      <c r="Q1450">
        <f t="shared" si="159"/>
        <v>0.42923831239887084</v>
      </c>
      <c r="R1450">
        <f t="shared" si="160"/>
        <v>73.43534202814979</v>
      </c>
    </row>
    <row r="1451" spans="1:18" x14ac:dyDescent="0.25">
      <c r="A1451" s="10">
        <v>43871.986111111109</v>
      </c>
      <c r="B1451" s="11">
        <v>43871</v>
      </c>
      <c r="C1451" s="12">
        <v>0.98611111111111116</v>
      </c>
      <c r="D1451">
        <v>0.2</v>
      </c>
      <c r="E1451">
        <v>0.22</v>
      </c>
      <c r="F1451">
        <v>0.45100000000000001</v>
      </c>
      <c r="G1451">
        <v>0.52999999999999992</v>
      </c>
      <c r="I1451">
        <f t="shared" si="154"/>
        <v>0.54428266976942141</v>
      </c>
      <c r="J1451">
        <f t="shared" si="155"/>
        <v>9.32826697694214E-2</v>
      </c>
      <c r="K1451">
        <f t="shared" si="157"/>
        <v>8.7016564793109246E-3</v>
      </c>
      <c r="L1451">
        <f t="shared" si="158"/>
        <v>17.138644118310701</v>
      </c>
      <c r="O1451">
        <f>VLOOKUP(D1451,'Manning''s Flow'!I$6:J$3604,2,TRUE)</f>
        <v>0.89216281365693428</v>
      </c>
      <c r="P1451">
        <f t="shared" si="156"/>
        <v>0.44116281365693427</v>
      </c>
      <c r="Q1451">
        <f t="shared" si="159"/>
        <v>0.19462462815370291</v>
      </c>
      <c r="R1451">
        <f t="shared" si="160"/>
        <v>49.448688838377855</v>
      </c>
    </row>
    <row r="1452" spans="1:18" x14ac:dyDescent="0.25">
      <c r="A1452" s="10">
        <v>43872.048611111109</v>
      </c>
      <c r="B1452" s="11">
        <v>43872</v>
      </c>
      <c r="C1452" s="12">
        <v>4.8611111111111112E-2</v>
      </c>
      <c r="D1452">
        <v>0.2</v>
      </c>
      <c r="E1452">
        <v>0.11</v>
      </c>
      <c r="F1452">
        <v>0.222</v>
      </c>
      <c r="G1452">
        <v>0.29799999999999999</v>
      </c>
      <c r="I1452">
        <f t="shared" si="154"/>
        <v>0.54428266976942141</v>
      </c>
      <c r="J1452">
        <f t="shared" si="155"/>
        <v>0.32228266976942144</v>
      </c>
      <c r="K1452">
        <f t="shared" si="157"/>
        <v>0.10386611923370595</v>
      </c>
      <c r="L1452">
        <f t="shared" si="158"/>
        <v>59.212370275532102</v>
      </c>
      <c r="O1452">
        <f>VLOOKUP(D1452,'Manning''s Flow'!I$6:J$3604,2,TRUE)</f>
        <v>0.89216281365693428</v>
      </c>
      <c r="P1452">
        <f t="shared" si="156"/>
        <v>0.67016281365693431</v>
      </c>
      <c r="Q1452">
        <f t="shared" si="159"/>
        <v>0.44911819680857884</v>
      </c>
      <c r="R1452">
        <f t="shared" si="160"/>
        <v>75.116649494722594</v>
      </c>
    </row>
    <row r="1453" spans="1:18" x14ac:dyDescent="0.25">
      <c r="A1453" s="10">
        <v>43872.166666666664</v>
      </c>
      <c r="B1453" s="11">
        <v>43872</v>
      </c>
      <c r="C1453" s="12">
        <v>0.16666666666666666</v>
      </c>
      <c r="D1453">
        <v>0.2</v>
      </c>
      <c r="E1453">
        <v>0.24</v>
      </c>
      <c r="F1453">
        <v>0.47899999999999998</v>
      </c>
      <c r="G1453">
        <v>0.58079999999999998</v>
      </c>
      <c r="I1453">
        <f t="shared" si="154"/>
        <v>0.54428266976942141</v>
      </c>
      <c r="J1453">
        <f t="shared" si="155"/>
        <v>6.5282669769421431E-2</v>
      </c>
      <c r="K1453">
        <f t="shared" si="157"/>
        <v>4.2618269722233312E-3</v>
      </c>
      <c r="L1453">
        <f t="shared" si="158"/>
        <v>11.994258387296737</v>
      </c>
      <c r="O1453">
        <f>VLOOKUP(D1453,'Manning''s Flow'!I$6:J$3604,2,TRUE)</f>
        <v>0.89216281365693428</v>
      </c>
      <c r="P1453">
        <f t="shared" si="156"/>
        <v>0.4131628136569343</v>
      </c>
      <c r="Q1453">
        <f t="shared" si="159"/>
        <v>0.17070351058891461</v>
      </c>
      <c r="R1453">
        <f t="shared" si="160"/>
        <v>46.310248234108627</v>
      </c>
    </row>
    <row r="1454" spans="1:18" x14ac:dyDescent="0.25">
      <c r="A1454" s="10">
        <v>43872.243055555555</v>
      </c>
      <c r="B1454" s="11">
        <v>43872</v>
      </c>
      <c r="C1454" s="12">
        <v>0.24305555555555555</v>
      </c>
      <c r="D1454">
        <v>0.24399999999999999</v>
      </c>
      <c r="E1454">
        <v>0.28999999999999998</v>
      </c>
      <c r="F1454">
        <v>0.78400000000000003</v>
      </c>
      <c r="G1454">
        <v>0.54900000000000004</v>
      </c>
      <c r="I1454">
        <f t="shared" si="154"/>
        <v>0.89135088979565069</v>
      </c>
      <c r="J1454">
        <f t="shared" si="155"/>
        <v>0.10735088979565066</v>
      </c>
      <c r="K1454">
        <f t="shared" si="157"/>
        <v>1.1524213539917933E-2</v>
      </c>
      <c r="L1454">
        <f t="shared" si="158"/>
        <v>12.043617280761531</v>
      </c>
      <c r="O1454">
        <f>VLOOKUP(D1454,'Manning''s Flow'!I$6:J$3604,2,TRUE)</f>
        <v>1.3232761771585086</v>
      </c>
      <c r="P1454">
        <f t="shared" si="156"/>
        <v>0.53927617715850862</v>
      </c>
      <c r="Q1454">
        <f t="shared" si="159"/>
        <v>0.29081879525069515</v>
      </c>
      <c r="R1454">
        <f t="shared" si="160"/>
        <v>40.75310857001179</v>
      </c>
    </row>
    <row r="1455" spans="1:18" x14ac:dyDescent="0.25">
      <c r="A1455" s="10">
        <v>43872.267361111109</v>
      </c>
      <c r="B1455" s="11">
        <v>43872</v>
      </c>
      <c r="C1455" s="12">
        <v>0.2673611111111111</v>
      </c>
      <c r="D1455">
        <v>0.2</v>
      </c>
      <c r="E1455">
        <v>0.11</v>
      </c>
      <c r="F1455">
        <v>0.22</v>
      </c>
      <c r="G1455">
        <v>0.36979999999999996</v>
      </c>
      <c r="I1455">
        <f t="shared" si="154"/>
        <v>0.54428266976942141</v>
      </c>
      <c r="J1455">
        <f t="shared" si="155"/>
        <v>0.32428266976942144</v>
      </c>
      <c r="K1455">
        <f t="shared" si="157"/>
        <v>0.10515924991278364</v>
      </c>
      <c r="L1455">
        <f t="shared" si="158"/>
        <v>59.579826399175964</v>
      </c>
      <c r="O1455">
        <f>VLOOKUP(D1455,'Manning''s Flow'!I$6:J$3604,2,TRUE)</f>
        <v>0.89216281365693428</v>
      </c>
      <c r="P1455">
        <f t="shared" si="156"/>
        <v>0.67216281365693431</v>
      </c>
      <c r="Q1455">
        <f t="shared" si="159"/>
        <v>0.45180284806320659</v>
      </c>
      <c r="R1455">
        <f t="shared" si="160"/>
        <v>75.340823823598953</v>
      </c>
    </row>
    <row r="1456" spans="1:18" x14ac:dyDescent="0.25">
      <c r="A1456" s="10">
        <v>43872.333333333336</v>
      </c>
      <c r="B1456" s="11">
        <v>43872</v>
      </c>
      <c r="C1456" s="12">
        <v>0.33333333333333331</v>
      </c>
      <c r="D1456">
        <v>0.22700000000000001</v>
      </c>
      <c r="E1456">
        <v>0.28000000000000003</v>
      </c>
      <c r="F1456">
        <v>0.69299999999999995</v>
      </c>
      <c r="G1456">
        <v>0.64539999999999997</v>
      </c>
      <c r="I1456">
        <f t="shared" si="154"/>
        <v>0.74515606477132568</v>
      </c>
      <c r="J1456">
        <f t="shared" si="155"/>
        <v>5.2156064771325727E-2</v>
      </c>
      <c r="K1456">
        <f t="shared" si="157"/>
        <v>2.7202550924307245E-3</v>
      </c>
      <c r="L1456">
        <f t="shared" si="158"/>
        <v>6.9993478194841554</v>
      </c>
      <c r="O1456">
        <f>VLOOKUP(D1456,'Manning''s Flow'!I$6:J$3604,2,TRUE)</f>
        <v>1.0963566968186464</v>
      </c>
      <c r="P1456">
        <f t="shared" si="156"/>
        <v>0.4033566968186465</v>
      </c>
      <c r="Q1456">
        <f t="shared" si="159"/>
        <v>0.16269662486844952</v>
      </c>
      <c r="R1456">
        <f t="shared" si="160"/>
        <v>36.79064468608501</v>
      </c>
    </row>
    <row r="1457" spans="1:18" x14ac:dyDescent="0.25">
      <c r="A1457" s="10">
        <v>43873.055555555555</v>
      </c>
      <c r="B1457" s="11">
        <v>43873</v>
      </c>
      <c r="C1457" s="12">
        <v>5.5555555555555552E-2</v>
      </c>
      <c r="D1457">
        <v>0.22700000000000001</v>
      </c>
      <c r="E1457">
        <v>0.34</v>
      </c>
      <c r="F1457">
        <v>0.84599999999999997</v>
      </c>
      <c r="G1457">
        <v>0.7248</v>
      </c>
      <c r="I1457">
        <f t="shared" si="154"/>
        <v>0.74515606477132568</v>
      </c>
      <c r="J1457">
        <f t="shared" si="155"/>
        <v>0.1008439352286743</v>
      </c>
      <c r="K1457">
        <f t="shared" si="157"/>
        <v>1.0169499272405057E-2</v>
      </c>
      <c r="L1457">
        <f t="shared" si="158"/>
        <v>13.533263700889478</v>
      </c>
      <c r="O1457">
        <f>VLOOKUP(D1457,'Manning''s Flow'!I$6:J$3604,2,TRUE)</f>
        <v>1.0963566968186464</v>
      </c>
      <c r="P1457">
        <f t="shared" si="156"/>
        <v>0.25035669681864647</v>
      </c>
      <c r="Q1457">
        <f t="shared" si="159"/>
        <v>6.2678475641943676E-2</v>
      </c>
      <c r="R1457">
        <f t="shared" si="160"/>
        <v>22.835332473921959</v>
      </c>
    </row>
    <row r="1458" spans="1:18" x14ac:dyDescent="0.25">
      <c r="A1458" s="10">
        <v>43873.864583333336</v>
      </c>
      <c r="B1458" s="11">
        <v>43873</v>
      </c>
      <c r="C1458" s="12">
        <v>0.86458333333333337</v>
      </c>
      <c r="D1458">
        <v>0.2</v>
      </c>
      <c r="E1458">
        <v>0.22</v>
      </c>
      <c r="F1458">
        <v>0.44700000000000001</v>
      </c>
      <c r="G1458">
        <v>0.62680000000000002</v>
      </c>
      <c r="I1458">
        <f t="shared" si="154"/>
        <v>0.54428266976942141</v>
      </c>
      <c r="J1458">
        <f t="shared" si="155"/>
        <v>9.7282669769421404E-2</v>
      </c>
      <c r="K1458">
        <f t="shared" si="157"/>
        <v>9.4639178374662965E-3</v>
      </c>
      <c r="L1458">
        <f t="shared" si="158"/>
        <v>17.873556365598411</v>
      </c>
      <c r="O1458">
        <f>VLOOKUP(D1458,'Manning''s Flow'!I$6:J$3604,2,TRUE)</f>
        <v>0.89216281365693428</v>
      </c>
      <c r="P1458">
        <f t="shared" si="156"/>
        <v>0.44516281365693428</v>
      </c>
      <c r="Q1458">
        <f t="shared" si="159"/>
        <v>0.19816993066295838</v>
      </c>
      <c r="R1458">
        <f t="shared" si="160"/>
        <v>49.897037496130601</v>
      </c>
    </row>
    <row r="1459" spans="1:18" x14ac:dyDescent="0.25">
      <c r="A1459" s="10">
        <v>43874.03125</v>
      </c>
      <c r="B1459" s="11">
        <v>43874</v>
      </c>
      <c r="C1459" s="12">
        <v>3.125E-2</v>
      </c>
      <c r="D1459">
        <v>0.2</v>
      </c>
      <c r="E1459">
        <v>0.2</v>
      </c>
      <c r="F1459">
        <v>0.41</v>
      </c>
      <c r="G1459">
        <v>0.59060000000000001</v>
      </c>
      <c r="I1459">
        <f t="shared" si="154"/>
        <v>0.54428266976942141</v>
      </c>
      <c r="J1459">
        <f t="shared" si="155"/>
        <v>0.13428266976942144</v>
      </c>
      <c r="K1459">
        <f t="shared" si="157"/>
        <v>1.8031835400403491E-2</v>
      </c>
      <c r="L1459">
        <f t="shared" si="158"/>
        <v>24.671494653009734</v>
      </c>
      <c r="O1459">
        <f>VLOOKUP(D1459,'Manning''s Flow'!I$6:J$3604,2,TRUE)</f>
        <v>0.89216281365693428</v>
      </c>
      <c r="P1459">
        <f t="shared" si="156"/>
        <v>0.48216281365693431</v>
      </c>
      <c r="Q1459">
        <f t="shared" si="159"/>
        <v>0.23248097887357155</v>
      </c>
      <c r="R1459">
        <f t="shared" si="160"/>
        <v>54.044262580343506</v>
      </c>
    </row>
    <row r="1460" spans="1:18" x14ac:dyDescent="0.25">
      <c r="A1460" s="10">
        <v>43874.034722222219</v>
      </c>
      <c r="B1460" s="11">
        <v>43874</v>
      </c>
      <c r="C1460" s="12">
        <v>3.4722222222222224E-2</v>
      </c>
      <c r="D1460">
        <v>0.2</v>
      </c>
      <c r="E1460">
        <v>0.26</v>
      </c>
      <c r="F1460">
        <v>0.53700000000000003</v>
      </c>
      <c r="G1460">
        <v>0.56640000000000001</v>
      </c>
      <c r="I1460">
        <f t="shared" si="154"/>
        <v>0.54428266976942141</v>
      </c>
      <c r="J1460">
        <f t="shared" si="155"/>
        <v>7.2826697694213793E-3</v>
      </c>
      <c r="K1460">
        <f t="shared" si="157"/>
        <v>5.303727897044405E-5</v>
      </c>
      <c r="L1460">
        <f t="shared" si="158"/>
        <v>1.3380308016249336</v>
      </c>
      <c r="O1460">
        <f>VLOOKUP(D1460,'Manning''s Flow'!I$6:J$3604,2,TRUE)</f>
        <v>0.89216281365693428</v>
      </c>
      <c r="P1460">
        <f t="shared" si="156"/>
        <v>0.35516281365693425</v>
      </c>
      <c r="Q1460">
        <f t="shared" si="159"/>
        <v>0.1261406242047102</v>
      </c>
      <c r="R1460">
        <f t="shared" si="160"/>
        <v>39.809192696693806</v>
      </c>
    </row>
    <row r="1461" spans="1:18" x14ac:dyDescent="0.25">
      <c r="A1461" s="10">
        <v>43877.833333333336</v>
      </c>
      <c r="B1461" s="11">
        <v>43877</v>
      </c>
      <c r="C1461" s="12">
        <v>0.83333333333333337</v>
      </c>
      <c r="D1461">
        <v>0.2</v>
      </c>
      <c r="E1461">
        <v>0.37</v>
      </c>
      <c r="F1461">
        <v>0.752</v>
      </c>
      <c r="G1461">
        <v>0.77659999999999996</v>
      </c>
      <c r="I1461">
        <f t="shared" si="154"/>
        <v>0.54428266976942141</v>
      </c>
      <c r="J1461">
        <f t="shared" si="155"/>
        <v>0.20771733023057859</v>
      </c>
      <c r="K1461">
        <f t="shared" si="157"/>
        <v>4.3146489278119239E-2</v>
      </c>
      <c r="L1461">
        <f t="shared" si="158"/>
        <v>38.163502490089471</v>
      </c>
      <c r="O1461">
        <f>VLOOKUP(D1461,'Manning''s Flow'!I$6:J$3604,2,TRUE)</f>
        <v>0.89216281365693428</v>
      </c>
      <c r="P1461">
        <f t="shared" si="156"/>
        <v>0.14016281365693428</v>
      </c>
      <c r="Q1461">
        <f t="shared" si="159"/>
        <v>1.9645614332228483E-2</v>
      </c>
      <c r="R1461">
        <f t="shared" si="160"/>
        <v>15.710452342483697</v>
      </c>
    </row>
    <row r="1462" spans="1:18" x14ac:dyDescent="0.25">
      <c r="A1462" s="10">
        <v>43878.090277777781</v>
      </c>
      <c r="B1462" s="11">
        <v>43878</v>
      </c>
      <c r="C1462" s="12">
        <v>9.0277777777777776E-2</v>
      </c>
      <c r="D1462">
        <v>0.2</v>
      </c>
      <c r="E1462">
        <v>0.27</v>
      </c>
      <c r="F1462">
        <v>0.54500000000000004</v>
      </c>
      <c r="G1462">
        <v>0.37059999999999998</v>
      </c>
      <c r="I1462">
        <f t="shared" si="154"/>
        <v>0.54428266976942141</v>
      </c>
      <c r="J1462">
        <f t="shared" si="155"/>
        <v>7.1733023057862777E-4</v>
      </c>
      <c r="K1462">
        <f t="shared" si="157"/>
        <v>5.1456265970198732E-7</v>
      </c>
      <c r="L1462">
        <f t="shared" si="158"/>
        <v>0.13179369295048762</v>
      </c>
      <c r="O1462">
        <f>VLOOKUP(D1462,'Manning''s Flow'!I$6:J$3604,2,TRUE)</f>
        <v>0.89216281365693428</v>
      </c>
      <c r="P1462">
        <f t="shared" si="156"/>
        <v>0.34716281365693424</v>
      </c>
      <c r="Q1462">
        <f t="shared" si="159"/>
        <v>0.12052201918619924</v>
      </c>
      <c r="R1462">
        <f t="shared" si="160"/>
        <v>38.912495381188315</v>
      </c>
    </row>
    <row r="1463" spans="1:18" x14ac:dyDescent="0.25">
      <c r="A1463" s="10">
        <v>43878.097222222219</v>
      </c>
      <c r="B1463" s="11">
        <v>43878</v>
      </c>
      <c r="C1463" s="12">
        <v>9.7222222222222224E-2</v>
      </c>
      <c r="D1463">
        <v>0.2</v>
      </c>
      <c r="E1463">
        <v>0.06</v>
      </c>
      <c r="F1463">
        <v>0.127</v>
      </c>
      <c r="G1463">
        <v>7.6999999999999999E-2</v>
      </c>
      <c r="I1463">
        <f t="shared" si="154"/>
        <v>0.54428266976942141</v>
      </c>
      <c r="J1463">
        <f t="shared" si="155"/>
        <v>0.41728266976942141</v>
      </c>
      <c r="K1463">
        <f t="shared" si="157"/>
        <v>0.174124826489896</v>
      </c>
      <c r="L1463">
        <f t="shared" si="158"/>
        <v>76.666536148615208</v>
      </c>
      <c r="O1463">
        <f>VLOOKUP(D1463,'Manning''s Flow'!I$6:J$3604,2,TRUE)</f>
        <v>0.89216281365693428</v>
      </c>
      <c r="P1463">
        <f t="shared" si="156"/>
        <v>0.76516281365693428</v>
      </c>
      <c r="Q1463">
        <f t="shared" si="159"/>
        <v>0.58547413140339633</v>
      </c>
      <c r="R1463">
        <f t="shared" si="160"/>
        <v>85.7649301163503</v>
      </c>
    </row>
    <row r="1464" spans="1:18" x14ac:dyDescent="0.25">
      <c r="A1464" s="10">
        <v>43878.107638888891</v>
      </c>
      <c r="B1464" s="11">
        <v>43878</v>
      </c>
      <c r="C1464" s="12">
        <v>0.1076388888888889</v>
      </c>
      <c r="D1464">
        <v>0.2</v>
      </c>
      <c r="E1464">
        <v>0.36</v>
      </c>
      <c r="F1464">
        <v>0.73099999999999998</v>
      </c>
      <c r="G1464">
        <v>0.46239999999999998</v>
      </c>
      <c r="I1464">
        <f t="shared" si="154"/>
        <v>0.54428266976942141</v>
      </c>
      <c r="J1464">
        <f t="shared" si="155"/>
        <v>0.18671733023057857</v>
      </c>
      <c r="K1464">
        <f t="shared" si="157"/>
        <v>3.4863361408434927E-2</v>
      </c>
      <c r="L1464">
        <f t="shared" si="158"/>
        <v>34.30521319182899</v>
      </c>
      <c r="O1464">
        <f>VLOOKUP(D1464,'Manning''s Flow'!I$6:J$3604,2,TRUE)</f>
        <v>0.89216281365693428</v>
      </c>
      <c r="P1464">
        <f t="shared" si="156"/>
        <v>0.1611628136569343</v>
      </c>
      <c r="Q1464">
        <f t="shared" si="159"/>
        <v>2.5973452505819727E-2</v>
      </c>
      <c r="R1464">
        <f t="shared" si="160"/>
        <v>18.064282795685614</v>
      </c>
    </row>
    <row r="1465" spans="1:18" x14ac:dyDescent="0.25">
      <c r="A1465" s="10">
        <v>43878.121527777781</v>
      </c>
      <c r="B1465" s="11">
        <v>43878</v>
      </c>
      <c r="C1465" s="12">
        <v>0.12152777777777778</v>
      </c>
      <c r="D1465">
        <v>0.2</v>
      </c>
      <c r="E1465">
        <v>0.37</v>
      </c>
      <c r="F1465">
        <v>0.76200000000000001</v>
      </c>
      <c r="G1465">
        <v>0.80279999999999985</v>
      </c>
      <c r="I1465">
        <f t="shared" si="154"/>
        <v>0.54428266976942141</v>
      </c>
      <c r="J1465">
        <f t="shared" si="155"/>
        <v>0.2177173302305786</v>
      </c>
      <c r="K1465">
        <f t="shared" si="157"/>
        <v>4.7400835882730814E-2</v>
      </c>
      <c r="L1465">
        <f t="shared" si="158"/>
        <v>40.000783108308745</v>
      </c>
      <c r="O1465">
        <f>VLOOKUP(D1465,'Manning''s Flow'!I$6:J$3604,2,TRUE)</f>
        <v>0.89216281365693428</v>
      </c>
      <c r="P1465">
        <f t="shared" si="156"/>
        <v>0.13016281365693427</v>
      </c>
      <c r="Q1465">
        <f t="shared" si="159"/>
        <v>1.6942358059089797E-2</v>
      </c>
      <c r="R1465">
        <f t="shared" si="160"/>
        <v>14.589580698101829</v>
      </c>
    </row>
    <row r="1466" spans="1:18" x14ac:dyDescent="0.25">
      <c r="A1466" s="10">
        <v>43878.868055555555</v>
      </c>
      <c r="B1466" s="11">
        <v>43878</v>
      </c>
      <c r="C1466" s="12">
        <v>0.86805555555555547</v>
      </c>
      <c r="D1466">
        <v>0.2</v>
      </c>
      <c r="E1466">
        <v>0.41</v>
      </c>
      <c r="F1466">
        <v>0.83799999999999997</v>
      </c>
      <c r="G1466">
        <v>0.81799999999999995</v>
      </c>
      <c r="I1466">
        <f t="shared" si="154"/>
        <v>0.54428266976942141</v>
      </c>
      <c r="J1466">
        <f t="shared" si="155"/>
        <v>0.29371733023057855</v>
      </c>
      <c r="K1466">
        <f t="shared" si="157"/>
        <v>8.626987007777874E-2</v>
      </c>
      <c r="L1466">
        <f t="shared" si="158"/>
        <v>53.964115806775226</v>
      </c>
      <c r="O1466">
        <f>VLOOKUP(D1466,'Manning''s Flow'!I$6:J$3604,2,TRUE)</f>
        <v>0.89216281365693428</v>
      </c>
      <c r="P1466">
        <f t="shared" si="156"/>
        <v>5.4162813656934317E-2</v>
      </c>
      <c r="Q1466">
        <f t="shared" si="159"/>
        <v>2.9336103832357904E-3</v>
      </c>
      <c r="R1466">
        <f t="shared" si="160"/>
        <v>6.070956200799654</v>
      </c>
    </row>
    <row r="1467" spans="1:18" x14ac:dyDescent="0.25">
      <c r="A1467" s="10">
        <v>43878.888888888891</v>
      </c>
      <c r="B1467" s="11">
        <v>43878</v>
      </c>
      <c r="C1467" s="12">
        <v>0.88888888888888884</v>
      </c>
      <c r="D1467">
        <v>0.2</v>
      </c>
      <c r="E1467">
        <v>0.35</v>
      </c>
      <c r="F1467">
        <v>0.71099999999999997</v>
      </c>
      <c r="G1467">
        <v>0.76839999999999997</v>
      </c>
      <c r="I1467">
        <f t="shared" si="154"/>
        <v>0.54428266976942141</v>
      </c>
      <c r="J1467">
        <f t="shared" si="155"/>
        <v>0.16671733023057855</v>
      </c>
      <c r="K1467">
        <f t="shared" si="157"/>
        <v>2.7794668199211781E-2</v>
      </c>
      <c r="L1467">
        <f t="shared" si="158"/>
        <v>30.630651955390437</v>
      </c>
      <c r="O1467">
        <f>VLOOKUP(D1467,'Manning''s Flow'!I$6:J$3604,2,TRUE)</f>
        <v>0.89216281365693428</v>
      </c>
      <c r="P1467">
        <f t="shared" si="156"/>
        <v>0.18116281365693432</v>
      </c>
      <c r="Q1467">
        <f t="shared" si="159"/>
        <v>3.2819965052097111E-2</v>
      </c>
      <c r="R1467">
        <f t="shared" si="160"/>
        <v>20.30602608444935</v>
      </c>
    </row>
    <row r="1468" spans="1:18" x14ac:dyDescent="0.25">
      <c r="A1468" s="10">
        <v>43879.086805555555</v>
      </c>
      <c r="B1468" s="11">
        <v>43879</v>
      </c>
      <c r="C1468" s="12">
        <v>8.6805555555555566E-2</v>
      </c>
      <c r="D1468">
        <v>0.2</v>
      </c>
      <c r="E1468">
        <v>0.37</v>
      </c>
      <c r="F1468">
        <v>0.745</v>
      </c>
      <c r="G1468">
        <v>0.7298</v>
      </c>
      <c r="I1468">
        <f t="shared" si="154"/>
        <v>0.54428266976942141</v>
      </c>
      <c r="J1468">
        <f t="shared" si="155"/>
        <v>0.20071733023057858</v>
      </c>
      <c r="K1468">
        <f t="shared" si="157"/>
        <v>4.0287446654891132E-2</v>
      </c>
      <c r="L1468">
        <f t="shared" si="158"/>
        <v>36.877406057335975</v>
      </c>
      <c r="O1468">
        <f>VLOOKUP(D1468,'Manning''s Flow'!I$6:J$3604,2,TRUE)</f>
        <v>0.89216281365693428</v>
      </c>
      <c r="P1468">
        <f t="shared" si="156"/>
        <v>0.14716281365693429</v>
      </c>
      <c r="Q1468">
        <f t="shared" si="159"/>
        <v>2.1656893723425566E-2</v>
      </c>
      <c r="R1468">
        <f t="shared" si="160"/>
        <v>16.495062493551004</v>
      </c>
    </row>
    <row r="1469" spans="1:18" x14ac:dyDescent="0.25">
      <c r="A1469" s="10">
        <v>43879.222222222219</v>
      </c>
      <c r="B1469" s="11">
        <v>43879</v>
      </c>
      <c r="C1469" s="12">
        <v>0.22222222222222221</v>
      </c>
      <c r="D1469">
        <v>0.2</v>
      </c>
      <c r="E1469">
        <v>0.31</v>
      </c>
      <c r="F1469">
        <v>0.63800000000000001</v>
      </c>
      <c r="G1469">
        <v>0.70979999999999999</v>
      </c>
      <c r="I1469">
        <f t="shared" si="154"/>
        <v>0.54428266976942141</v>
      </c>
      <c r="J1469">
        <f t="shared" si="155"/>
        <v>9.3717330230578599E-2</v>
      </c>
      <c r="K1469">
        <f t="shared" si="157"/>
        <v>8.7829379855473219E-3</v>
      </c>
      <c r="L1469">
        <f t="shared" si="158"/>
        <v>17.218503442389739</v>
      </c>
      <c r="O1469">
        <f>VLOOKUP(D1469,'Manning''s Flow'!I$6:J$3604,2,TRUE)</f>
        <v>0.89216281365693428</v>
      </c>
      <c r="P1469">
        <f t="shared" si="156"/>
        <v>0.25416281365693427</v>
      </c>
      <c r="Q1469">
        <f t="shared" si="159"/>
        <v>6.4598735846009489E-2</v>
      </c>
      <c r="R1469">
        <f t="shared" si="160"/>
        <v>28.488389088436968</v>
      </c>
    </row>
    <row r="1470" spans="1:18" x14ac:dyDescent="0.25">
      <c r="A1470" s="10">
        <v>43879.336805555555</v>
      </c>
      <c r="B1470" s="11">
        <v>43879</v>
      </c>
      <c r="C1470" s="12">
        <v>0.33680555555555558</v>
      </c>
      <c r="D1470">
        <v>0.2</v>
      </c>
      <c r="E1470">
        <v>0.4</v>
      </c>
      <c r="F1470">
        <v>0.80300000000000005</v>
      </c>
      <c r="G1470">
        <v>0.73919999999999997</v>
      </c>
      <c r="I1470">
        <f t="shared" si="154"/>
        <v>0.54428266976942141</v>
      </c>
      <c r="J1470">
        <f t="shared" si="155"/>
        <v>0.25871733023057863</v>
      </c>
      <c r="K1470">
        <f t="shared" si="157"/>
        <v>6.6934656961638278E-2</v>
      </c>
      <c r="L1470">
        <f t="shared" si="158"/>
        <v>47.533633643007782</v>
      </c>
      <c r="O1470">
        <f>VLOOKUP(D1470,'Manning''s Flow'!I$6:J$3604,2,TRUE)</f>
        <v>0.89216281365693428</v>
      </c>
      <c r="P1470">
        <f t="shared" si="156"/>
        <v>8.9162813656934237E-2</v>
      </c>
      <c r="Q1470">
        <f t="shared" si="159"/>
        <v>7.9500073392211792E-3</v>
      </c>
      <c r="R1470">
        <f t="shared" si="160"/>
        <v>9.9940069561361753</v>
      </c>
    </row>
    <row r="1471" spans="1:18" x14ac:dyDescent="0.25">
      <c r="A1471" s="10">
        <v>43879.357638888891</v>
      </c>
      <c r="B1471" s="11">
        <v>43879</v>
      </c>
      <c r="C1471" s="12">
        <v>0.3576388888888889</v>
      </c>
      <c r="D1471">
        <v>0.2</v>
      </c>
      <c r="E1471">
        <v>0.31</v>
      </c>
      <c r="F1471">
        <v>0.627</v>
      </c>
      <c r="G1471">
        <v>0.77579999999999993</v>
      </c>
      <c r="I1471">
        <f t="shared" si="154"/>
        <v>0.54428266976942141</v>
      </c>
      <c r="J1471">
        <f t="shared" si="155"/>
        <v>8.271733023057859E-2</v>
      </c>
      <c r="K1471">
        <f t="shared" si="157"/>
        <v>6.8421567204745909E-3</v>
      </c>
      <c r="L1471">
        <f t="shared" si="158"/>
        <v>15.197494762348535</v>
      </c>
      <c r="O1471">
        <f>VLOOKUP(D1471,'Manning''s Flow'!I$6:J$3604,2,TRUE)</f>
        <v>0.89216281365693428</v>
      </c>
      <c r="P1471">
        <f t="shared" si="156"/>
        <v>0.26516281365693428</v>
      </c>
      <c r="Q1471">
        <f t="shared" si="159"/>
        <v>7.0311317746462057E-2</v>
      </c>
      <c r="R1471">
        <f t="shared" si="160"/>
        <v>29.721347897257015</v>
      </c>
    </row>
    <row r="1472" spans="1:18" x14ac:dyDescent="0.25">
      <c r="A1472" s="10">
        <v>43879.368055555555</v>
      </c>
      <c r="B1472" s="11">
        <v>43879</v>
      </c>
      <c r="C1472" s="12">
        <v>0.36805555555555558</v>
      </c>
      <c r="D1472">
        <v>0.2</v>
      </c>
      <c r="E1472">
        <v>0.45</v>
      </c>
      <c r="F1472">
        <v>0.90700000000000003</v>
      </c>
      <c r="G1472">
        <v>0.8076000000000001</v>
      </c>
      <c r="I1472">
        <f t="shared" si="154"/>
        <v>0.54428266976942141</v>
      </c>
      <c r="J1472">
        <f t="shared" si="155"/>
        <v>0.36271733023057862</v>
      </c>
      <c r="K1472">
        <f t="shared" si="157"/>
        <v>0.13156386164959863</v>
      </c>
      <c r="L1472">
        <f t="shared" si="158"/>
        <v>66.641352072488232</v>
      </c>
      <c r="O1472">
        <f>VLOOKUP(D1472,'Manning''s Flow'!I$6:J$3604,2,TRUE)</f>
        <v>0.89216281365693428</v>
      </c>
      <c r="P1472">
        <f t="shared" si="156"/>
        <v>1.4837186343065745E-2</v>
      </c>
      <c r="Q1472">
        <f t="shared" si="159"/>
        <v>2.2014209857885663E-4</v>
      </c>
      <c r="R1472">
        <f t="shared" si="160"/>
        <v>1.6630581454352262</v>
      </c>
    </row>
    <row r="1473" spans="1:18" x14ac:dyDescent="0.25">
      <c r="A1473" s="10">
        <v>43879.53125</v>
      </c>
      <c r="B1473" s="11">
        <v>43879</v>
      </c>
      <c r="C1473" s="12">
        <v>0.53125</v>
      </c>
      <c r="D1473">
        <v>0.2</v>
      </c>
      <c r="E1473">
        <v>0.24</v>
      </c>
      <c r="F1473">
        <v>0.495</v>
      </c>
      <c r="G1473">
        <v>0.74939999999999996</v>
      </c>
      <c r="I1473">
        <f t="shared" si="154"/>
        <v>0.54428266976942141</v>
      </c>
      <c r="J1473">
        <f t="shared" si="155"/>
        <v>4.9282669769421417E-2</v>
      </c>
      <c r="K1473">
        <f t="shared" si="157"/>
        <v>2.4287815396018438E-3</v>
      </c>
      <c r="L1473">
        <f t="shared" si="158"/>
        <v>9.0546093981458942</v>
      </c>
      <c r="O1473">
        <f>VLOOKUP(D1473,'Manning''s Flow'!I$6:J$3604,2,TRUE)</f>
        <v>0.89216281365693428</v>
      </c>
      <c r="P1473">
        <f t="shared" si="156"/>
        <v>0.39716281365693429</v>
      </c>
      <c r="Q1473">
        <f t="shared" si="159"/>
        <v>0.1577383005518927</v>
      </c>
      <c r="R1473">
        <f t="shared" si="160"/>
        <v>44.516853603097644</v>
      </c>
    </row>
    <row r="1474" spans="1:18" x14ac:dyDescent="0.25">
      <c r="A1474" s="10">
        <v>43879.604166666664</v>
      </c>
      <c r="B1474" s="11">
        <v>43879</v>
      </c>
      <c r="C1474" s="12">
        <v>0.60416666666666663</v>
      </c>
      <c r="D1474">
        <v>0.2</v>
      </c>
      <c r="E1474">
        <v>0.36</v>
      </c>
      <c r="F1474">
        <v>0.72199999999999998</v>
      </c>
      <c r="G1474">
        <v>0.77239999999999998</v>
      </c>
      <c r="I1474">
        <f t="shared" si="154"/>
        <v>0.54428266976942141</v>
      </c>
      <c r="J1474">
        <f t="shared" si="155"/>
        <v>0.17771733023057856</v>
      </c>
      <c r="K1474">
        <f t="shared" si="157"/>
        <v>3.1583449464284513E-2</v>
      </c>
      <c r="L1474">
        <f t="shared" si="158"/>
        <v>32.651660635431639</v>
      </c>
      <c r="O1474">
        <f>VLOOKUP(D1474,'Manning''s Flow'!I$6:J$3604,2,TRUE)</f>
        <v>0.89216281365693428</v>
      </c>
      <c r="P1474">
        <f t="shared" si="156"/>
        <v>0.17016281365693431</v>
      </c>
      <c r="Q1474">
        <f t="shared" si="159"/>
        <v>2.8955383151644549E-2</v>
      </c>
      <c r="R1474">
        <f t="shared" si="160"/>
        <v>19.073067275629295</v>
      </c>
    </row>
    <row r="1475" spans="1:18" x14ac:dyDescent="0.25">
      <c r="A1475" s="10">
        <v>43880.052083333336</v>
      </c>
      <c r="B1475" s="11">
        <v>43880</v>
      </c>
      <c r="C1475" s="12">
        <v>5.2083333333333336E-2</v>
      </c>
      <c r="D1475">
        <v>0.2</v>
      </c>
      <c r="E1475">
        <v>0.36</v>
      </c>
      <c r="F1475">
        <v>0.72699999999999998</v>
      </c>
      <c r="G1475">
        <v>0.79579999999999984</v>
      </c>
      <c r="I1475">
        <f t="shared" ref="I1475:I1538" si="161">29.491*(D1475^2.4806)</f>
        <v>0.54428266976942141</v>
      </c>
      <c r="J1475">
        <f t="shared" ref="J1475:J1538" si="162">ABS(F1475-I1475)</f>
        <v>0.18271733023057857</v>
      </c>
      <c r="K1475">
        <f t="shared" si="157"/>
        <v>3.3385622766590302E-2</v>
      </c>
      <c r="L1475">
        <f t="shared" si="158"/>
        <v>33.57030094454128</v>
      </c>
      <c r="O1475">
        <f>VLOOKUP(D1475,'Manning''s Flow'!I$6:J$3604,2,TRUE)</f>
        <v>0.89216281365693428</v>
      </c>
      <c r="P1475">
        <f t="shared" ref="P1475:P1538" si="163">ABS(F1475-O1475)</f>
        <v>0.1651628136569343</v>
      </c>
      <c r="Q1475">
        <f t="shared" si="159"/>
        <v>2.7278755015075203E-2</v>
      </c>
      <c r="R1475">
        <f t="shared" si="160"/>
        <v>18.512631453438363</v>
      </c>
    </row>
    <row r="1476" spans="1:18" x14ac:dyDescent="0.25">
      <c r="A1476" s="10">
        <v>43880.090277777781</v>
      </c>
      <c r="B1476" s="11">
        <v>43880</v>
      </c>
      <c r="C1476" s="12">
        <v>9.0277777777777776E-2</v>
      </c>
      <c r="D1476">
        <v>0.2</v>
      </c>
      <c r="E1476">
        <v>0.22</v>
      </c>
      <c r="F1476">
        <v>0.44500000000000001</v>
      </c>
      <c r="G1476">
        <v>0.25640000000000002</v>
      </c>
      <c r="I1476">
        <f t="shared" si="161"/>
        <v>0.54428266976942141</v>
      </c>
      <c r="J1476">
        <f t="shared" si="162"/>
        <v>9.9282669769421406E-2</v>
      </c>
      <c r="K1476">
        <f t="shared" ref="K1476:K1539" si="164">J1476^2</f>
        <v>9.8570485165439831E-3</v>
      </c>
      <c r="L1476">
        <f t="shared" ref="L1476:L1539" si="165">100*ABS(J1476/I1476)</f>
        <v>18.241012489242266</v>
      </c>
      <c r="O1476">
        <f>VLOOKUP(D1476,'Manning''s Flow'!I$6:J$3604,2,TRUE)</f>
        <v>0.89216281365693428</v>
      </c>
      <c r="P1476">
        <f t="shared" si="163"/>
        <v>0.44716281365693428</v>
      </c>
      <c r="Q1476">
        <f t="shared" ref="Q1476:Q1539" si="166">P1476^2</f>
        <v>0.19995458191758614</v>
      </c>
      <c r="R1476">
        <f t="shared" ref="R1476:R1539" si="167">100*ABS(P1476/O1476)</f>
        <v>50.121211825006974</v>
      </c>
    </row>
    <row r="1477" spans="1:18" x14ac:dyDescent="0.25">
      <c r="A1477" s="10">
        <v>43880.232638888891</v>
      </c>
      <c r="B1477" s="11">
        <v>43880</v>
      </c>
      <c r="C1477" s="12">
        <v>0.23263888888888887</v>
      </c>
      <c r="D1477">
        <v>0.2</v>
      </c>
      <c r="E1477">
        <v>0.38</v>
      </c>
      <c r="F1477">
        <v>0.76800000000000002</v>
      </c>
      <c r="G1477">
        <v>0.75940000000000007</v>
      </c>
      <c r="I1477">
        <f t="shared" si="161"/>
        <v>0.54428266976942141</v>
      </c>
      <c r="J1477">
        <f t="shared" si="162"/>
        <v>0.2237173302305786</v>
      </c>
      <c r="K1477">
        <f t="shared" si="164"/>
        <v>5.0049443845497761E-2</v>
      </c>
      <c r="L1477">
        <f t="shared" si="165"/>
        <v>41.10315147924031</v>
      </c>
      <c r="O1477">
        <f>VLOOKUP(D1477,'Manning''s Flow'!I$6:J$3604,2,TRUE)</f>
        <v>0.89216281365693428</v>
      </c>
      <c r="P1477">
        <f t="shared" si="163"/>
        <v>0.12416281365693427</v>
      </c>
      <c r="Q1477">
        <f t="shared" si="166"/>
        <v>1.5416404295206583E-2</v>
      </c>
      <c r="R1477">
        <f t="shared" si="167"/>
        <v>13.917057711472708</v>
      </c>
    </row>
    <row r="1478" spans="1:18" x14ac:dyDescent="0.25">
      <c r="A1478" s="10">
        <v>43880.236111111109</v>
      </c>
      <c r="B1478" s="11">
        <v>43880</v>
      </c>
      <c r="C1478" s="12">
        <v>0.23611111111111113</v>
      </c>
      <c r="D1478">
        <v>0.2</v>
      </c>
      <c r="E1478">
        <v>0.39</v>
      </c>
      <c r="F1478">
        <v>0.78800000000000003</v>
      </c>
      <c r="G1478">
        <v>0.73680000000000001</v>
      </c>
      <c r="I1478">
        <f t="shared" si="161"/>
        <v>0.54428266976942141</v>
      </c>
      <c r="J1478">
        <f t="shared" si="162"/>
        <v>0.24371733023057862</v>
      </c>
      <c r="K1478">
        <f t="shared" si="164"/>
        <v>5.9398137054720912E-2</v>
      </c>
      <c r="L1478">
        <f t="shared" si="165"/>
        <v>44.777712715678867</v>
      </c>
      <c r="O1478">
        <f>VLOOKUP(D1478,'Manning''s Flow'!I$6:J$3604,2,TRUE)</f>
        <v>0.89216281365693428</v>
      </c>
      <c r="P1478">
        <f t="shared" si="163"/>
        <v>0.10416281365693425</v>
      </c>
      <c r="Q1478">
        <f t="shared" si="166"/>
        <v>1.0849891748929209E-2</v>
      </c>
      <c r="R1478">
        <f t="shared" si="167"/>
        <v>11.675314422708976</v>
      </c>
    </row>
    <row r="1479" spans="1:18" x14ac:dyDescent="0.25">
      <c r="A1479" s="10">
        <v>43880.239583333336</v>
      </c>
      <c r="B1479" s="11">
        <v>43880</v>
      </c>
      <c r="C1479" s="12">
        <v>0.23958333333333334</v>
      </c>
      <c r="D1479">
        <v>0.2</v>
      </c>
      <c r="E1479">
        <v>0.3</v>
      </c>
      <c r="F1479">
        <v>0.61499999999999999</v>
      </c>
      <c r="G1479">
        <v>0.73680000000000001</v>
      </c>
      <c r="I1479">
        <f t="shared" si="161"/>
        <v>0.54428266976942141</v>
      </c>
      <c r="J1479">
        <f t="shared" si="162"/>
        <v>7.0717330230578579E-2</v>
      </c>
      <c r="K1479">
        <f t="shared" si="164"/>
        <v>5.0009407949407033E-3</v>
      </c>
      <c r="L1479">
        <f t="shared" si="165"/>
        <v>12.992758020485404</v>
      </c>
      <c r="O1479">
        <f>VLOOKUP(D1479,'Manning''s Flow'!I$6:J$3604,2,TRUE)</f>
        <v>0.89216281365693428</v>
      </c>
      <c r="P1479">
        <f t="shared" si="163"/>
        <v>0.27716281365693429</v>
      </c>
      <c r="Q1479">
        <f t="shared" si="166"/>
        <v>7.6819225274228478E-2</v>
      </c>
      <c r="R1479">
        <f t="shared" si="167"/>
        <v>31.066393870515256</v>
      </c>
    </row>
    <row r="1480" spans="1:18" x14ac:dyDescent="0.25">
      <c r="A1480" s="10">
        <v>43880.263888888891</v>
      </c>
      <c r="B1480" s="11">
        <v>43880</v>
      </c>
      <c r="C1480" s="12">
        <v>0.2638888888888889</v>
      </c>
      <c r="D1480">
        <v>0.2</v>
      </c>
      <c r="E1480">
        <v>0.59</v>
      </c>
      <c r="F1480">
        <v>1.206</v>
      </c>
      <c r="G1480">
        <v>0.84420000000000006</v>
      </c>
      <c r="I1480">
        <f t="shared" si="161"/>
        <v>0.54428266976942141</v>
      </c>
      <c r="J1480">
        <f t="shared" si="162"/>
        <v>0.66171733023057855</v>
      </c>
      <c r="K1480">
        <f t="shared" si="164"/>
        <v>0.43786982512748457</v>
      </c>
      <c r="L1480">
        <f t="shared" si="165"/>
        <v>121.57604255724455</v>
      </c>
      <c r="O1480">
        <f>VLOOKUP(D1480,'Manning''s Flow'!I$6:J$3604,2,TRUE)</f>
        <v>0.89216281365693428</v>
      </c>
      <c r="P1480">
        <f t="shared" si="163"/>
        <v>0.31383718634306568</v>
      </c>
      <c r="Q1480">
        <f t="shared" si="166"/>
        <v>9.8493779531732134E-2</v>
      </c>
      <c r="R1480">
        <f t="shared" si="167"/>
        <v>35.177120312453006</v>
      </c>
    </row>
    <row r="1481" spans="1:18" x14ac:dyDescent="0.25">
      <c r="A1481" s="10">
        <v>43880.322916666664</v>
      </c>
      <c r="B1481" s="11">
        <v>43880</v>
      </c>
      <c r="C1481" s="12">
        <v>0.32291666666666669</v>
      </c>
      <c r="D1481">
        <v>0.2</v>
      </c>
      <c r="E1481">
        <v>0.38</v>
      </c>
      <c r="F1481">
        <v>0.77400000000000002</v>
      </c>
      <c r="G1481">
        <v>0.78139999999999998</v>
      </c>
      <c r="I1481">
        <f t="shared" si="161"/>
        <v>0.54428266976942141</v>
      </c>
      <c r="J1481">
        <f t="shared" si="162"/>
        <v>0.22971733023057861</v>
      </c>
      <c r="K1481">
        <f t="shared" si="164"/>
        <v>5.2770051808264704E-2</v>
      </c>
      <c r="L1481">
        <f t="shared" si="165"/>
        <v>42.205519850171882</v>
      </c>
      <c r="O1481">
        <f>VLOOKUP(D1481,'Manning''s Flow'!I$6:J$3604,2,TRUE)</f>
        <v>0.89216281365693428</v>
      </c>
      <c r="P1481">
        <f t="shared" si="163"/>
        <v>0.11816281365693426</v>
      </c>
      <c r="Q1481">
        <f t="shared" si="166"/>
        <v>1.396245053132337E-2</v>
      </c>
      <c r="R1481">
        <f t="shared" si="167"/>
        <v>13.244534724843589</v>
      </c>
    </row>
    <row r="1482" spans="1:18" x14ac:dyDescent="0.25">
      <c r="A1482" s="10">
        <v>43880.361111111109</v>
      </c>
      <c r="B1482" s="11">
        <v>43880</v>
      </c>
      <c r="C1482" s="12">
        <v>0.3611111111111111</v>
      </c>
      <c r="D1482">
        <v>0.2</v>
      </c>
      <c r="E1482">
        <v>0.35</v>
      </c>
      <c r="F1482">
        <v>0.71</v>
      </c>
      <c r="G1482">
        <v>0.79239999999999999</v>
      </c>
      <c r="I1482">
        <f t="shared" si="161"/>
        <v>0.54428266976942141</v>
      </c>
      <c r="J1482">
        <f t="shared" si="162"/>
        <v>0.16571733023057855</v>
      </c>
      <c r="K1482">
        <f t="shared" si="164"/>
        <v>2.7462233538750623E-2</v>
      </c>
      <c r="L1482">
        <f t="shared" si="165"/>
        <v>30.44692389356851</v>
      </c>
      <c r="O1482">
        <f>VLOOKUP(D1482,'Manning''s Flow'!I$6:J$3604,2,TRUE)</f>
        <v>0.89216281365693428</v>
      </c>
      <c r="P1482">
        <f t="shared" si="163"/>
        <v>0.18216281365693432</v>
      </c>
      <c r="Q1482">
        <f t="shared" si="166"/>
        <v>3.3183290679410976E-2</v>
      </c>
      <c r="R1482">
        <f t="shared" si="167"/>
        <v>20.418113248887536</v>
      </c>
    </row>
    <row r="1483" spans="1:18" x14ac:dyDescent="0.25">
      <c r="A1483" s="10">
        <v>43880.902777777781</v>
      </c>
      <c r="B1483" s="11">
        <v>43880</v>
      </c>
      <c r="C1483" s="12">
        <v>0.90277777777777779</v>
      </c>
      <c r="D1483">
        <v>0.2</v>
      </c>
      <c r="E1483">
        <v>0.36</v>
      </c>
      <c r="F1483">
        <v>0.72099999999999997</v>
      </c>
      <c r="G1483">
        <v>0.79459999999999997</v>
      </c>
      <c r="I1483">
        <f t="shared" si="161"/>
        <v>0.54428266976942141</v>
      </c>
      <c r="J1483">
        <f t="shared" si="162"/>
        <v>0.17671733023057856</v>
      </c>
      <c r="K1483">
        <f t="shared" si="164"/>
        <v>3.1229014803823354E-2</v>
      </c>
      <c r="L1483">
        <f t="shared" si="165"/>
        <v>32.467932573609716</v>
      </c>
      <c r="O1483">
        <f>VLOOKUP(D1483,'Manning''s Flow'!I$6:J$3604,2,TRUE)</f>
        <v>0.89216281365693428</v>
      </c>
      <c r="P1483">
        <f t="shared" si="163"/>
        <v>0.17116281365693431</v>
      </c>
      <c r="Q1483">
        <f t="shared" si="166"/>
        <v>2.929670877895842E-2</v>
      </c>
      <c r="R1483">
        <f t="shared" si="167"/>
        <v>19.185154440067485</v>
      </c>
    </row>
    <row r="1484" spans="1:18" x14ac:dyDescent="0.25">
      <c r="A1484" s="10">
        <v>43881.239583333336</v>
      </c>
      <c r="B1484" s="11">
        <v>43881</v>
      </c>
      <c r="C1484" s="12">
        <v>0.23958333333333334</v>
      </c>
      <c r="D1484">
        <v>0.2</v>
      </c>
      <c r="E1484">
        <v>0.31</v>
      </c>
      <c r="F1484">
        <v>0.625</v>
      </c>
      <c r="G1484">
        <v>0.77539999999999998</v>
      </c>
      <c r="I1484">
        <f t="shared" si="161"/>
        <v>0.54428266976942141</v>
      </c>
      <c r="J1484">
        <f t="shared" si="162"/>
        <v>8.0717330230578588E-2</v>
      </c>
      <c r="K1484">
        <f t="shared" si="164"/>
        <v>6.5152873995522756E-3</v>
      </c>
      <c r="L1484">
        <f t="shared" si="165"/>
        <v>14.830038638704679</v>
      </c>
      <c r="O1484">
        <f>VLOOKUP(D1484,'Manning''s Flow'!I$6:J$3604,2,TRUE)</f>
        <v>0.89216281365693428</v>
      </c>
      <c r="P1484">
        <f t="shared" si="163"/>
        <v>0.26716281365693428</v>
      </c>
      <c r="Q1484">
        <f t="shared" si="166"/>
        <v>7.1375969001089792E-2</v>
      </c>
      <c r="R1484">
        <f t="shared" si="167"/>
        <v>29.945522226133392</v>
      </c>
    </row>
    <row r="1485" spans="1:18" x14ac:dyDescent="0.25">
      <c r="A1485" s="10">
        <v>43883.395833333336</v>
      </c>
      <c r="B1485" s="11">
        <v>43883</v>
      </c>
      <c r="C1485" s="12">
        <v>0.39583333333333331</v>
      </c>
      <c r="D1485">
        <v>0.71599999999999997</v>
      </c>
      <c r="E1485">
        <v>2.54</v>
      </c>
      <c r="F1485">
        <v>34.713000000000001</v>
      </c>
      <c r="G1485">
        <v>433.94740000000002</v>
      </c>
      <c r="I1485">
        <f t="shared" si="161"/>
        <v>12.876171197023488</v>
      </c>
      <c r="J1485">
        <f t="shared" si="162"/>
        <v>21.836828802976513</v>
      </c>
      <c r="K1485">
        <f t="shared" si="164"/>
        <v>476.84709217050465</v>
      </c>
      <c r="L1485">
        <f t="shared" si="165"/>
        <v>169.59101016010419</v>
      </c>
      <c r="O1485">
        <f>VLOOKUP(D1485,'Manning''s Flow'!I$6:J$3604,2,TRUE)</f>
        <v>13.742490837521185</v>
      </c>
      <c r="P1485">
        <f t="shared" si="163"/>
        <v>20.970509162478816</v>
      </c>
      <c r="Q1485">
        <f t="shared" si="166"/>
        <v>439.76225453360797</v>
      </c>
      <c r="R1485">
        <f t="shared" si="167"/>
        <v>152.59612984585692</v>
      </c>
    </row>
    <row r="1486" spans="1:18" x14ac:dyDescent="0.25">
      <c r="A1486" s="10">
        <v>43883.399305555555</v>
      </c>
      <c r="B1486" s="11">
        <v>43883</v>
      </c>
      <c r="C1486" s="12">
        <v>0.39930555555555558</v>
      </c>
      <c r="D1486">
        <v>14.747999999999999</v>
      </c>
      <c r="E1486">
        <v>0.88</v>
      </c>
      <c r="F1486">
        <v>950.43</v>
      </c>
      <c r="G1486">
        <v>445.04439999999994</v>
      </c>
      <c r="I1486">
        <f t="shared" si="161"/>
        <v>23380.236439316712</v>
      </c>
      <c r="J1486">
        <f t="shared" si="162"/>
        <v>22429.806439316711</v>
      </c>
      <c r="K1486">
        <f t="shared" si="164"/>
        <v>503096216.90521342</v>
      </c>
      <c r="L1486">
        <f t="shared" si="165"/>
        <v>95.934899963621675</v>
      </c>
      <c r="O1486">
        <f>VLOOKUP(D1486,'Manning''s Flow'!I$6:J$3604,2,TRUE)</f>
        <v>6907.8409651432867</v>
      </c>
      <c r="P1486">
        <f t="shared" si="163"/>
        <v>5957.4109651432864</v>
      </c>
      <c r="Q1486">
        <f t="shared" si="166"/>
        <v>35490745.407609463</v>
      </c>
      <c r="R1486">
        <f t="shared" si="167"/>
        <v>86.241287186606712</v>
      </c>
    </row>
    <row r="1487" spans="1:18" x14ac:dyDescent="0.25">
      <c r="A1487" s="10">
        <v>43883.402777777781</v>
      </c>
      <c r="B1487" s="11">
        <v>43883</v>
      </c>
      <c r="C1487" s="12">
        <v>0.40277777777777773</v>
      </c>
      <c r="D1487">
        <v>6.3120000000000003</v>
      </c>
      <c r="E1487">
        <v>3.51</v>
      </c>
      <c r="F1487">
        <v>1182.9680000000001</v>
      </c>
      <c r="G1487">
        <v>456.14759999999995</v>
      </c>
      <c r="I1487">
        <f t="shared" si="161"/>
        <v>2848.2869170117642</v>
      </c>
      <c r="J1487">
        <f t="shared" si="162"/>
        <v>1665.3189170117641</v>
      </c>
      <c r="K1487">
        <f t="shared" si="164"/>
        <v>2773287.0953572351</v>
      </c>
      <c r="L1487">
        <f t="shared" si="165"/>
        <v>58.467386381106138</v>
      </c>
      <c r="O1487">
        <f>VLOOKUP(D1487,'Manning''s Flow'!I$6:J$3604,2,TRUE)</f>
        <v>1380.0031878779537</v>
      </c>
      <c r="P1487">
        <f t="shared" si="163"/>
        <v>197.0351878779536</v>
      </c>
      <c r="Q1487">
        <f t="shared" si="166"/>
        <v>38822.865262100473</v>
      </c>
      <c r="R1487">
        <f t="shared" si="167"/>
        <v>14.277879182361659</v>
      </c>
    </row>
    <row r="1488" spans="1:18" x14ac:dyDescent="0.25">
      <c r="A1488" s="10">
        <v>43883.40625</v>
      </c>
      <c r="B1488" s="11">
        <v>43883</v>
      </c>
      <c r="C1488" s="12">
        <v>0.40625</v>
      </c>
      <c r="D1488">
        <v>0.67400000000000004</v>
      </c>
      <c r="E1488">
        <v>4.5</v>
      </c>
      <c r="F1488">
        <v>56.298000000000002</v>
      </c>
      <c r="G1488">
        <v>451.47640000000001</v>
      </c>
      <c r="I1488">
        <f t="shared" si="161"/>
        <v>11.08315070039539</v>
      </c>
      <c r="J1488">
        <f t="shared" si="162"/>
        <v>45.214849299604609</v>
      </c>
      <c r="K1488">
        <f t="shared" si="164"/>
        <v>2044.3825971859553</v>
      </c>
      <c r="L1488">
        <f t="shared" si="165"/>
        <v>407.96024994942616</v>
      </c>
      <c r="O1488">
        <f>VLOOKUP(D1488,'Manning''s Flow'!I$6:J$3604,2,TRUE)</f>
        <v>12.129969238124485</v>
      </c>
      <c r="P1488">
        <f t="shared" si="163"/>
        <v>44.168030761875514</v>
      </c>
      <c r="Q1488">
        <f t="shared" si="166"/>
        <v>1950.8149413819817</v>
      </c>
      <c r="R1488">
        <f t="shared" si="167"/>
        <v>364.1231885655194</v>
      </c>
    </row>
    <row r="1489" spans="1:18" x14ac:dyDescent="0.25">
      <c r="A1489" s="10">
        <v>43883.409722222219</v>
      </c>
      <c r="B1489" s="11">
        <v>43883</v>
      </c>
      <c r="C1489" s="12">
        <v>0.40972222222222227</v>
      </c>
      <c r="D1489">
        <v>0.67600000000000005</v>
      </c>
      <c r="E1489">
        <v>4.49</v>
      </c>
      <c r="F1489">
        <v>56.329000000000001</v>
      </c>
      <c r="G1489">
        <v>265.03039999999999</v>
      </c>
      <c r="I1489">
        <f t="shared" si="161"/>
        <v>11.164911195608534</v>
      </c>
      <c r="J1489">
        <f t="shared" si="162"/>
        <v>45.164088804391469</v>
      </c>
      <c r="K1489">
        <f t="shared" si="164"/>
        <v>2039.7949175309589</v>
      </c>
      <c r="L1489">
        <f t="shared" si="165"/>
        <v>404.51811942898166</v>
      </c>
      <c r="O1489">
        <f>VLOOKUP(D1489,'Manning''s Flow'!I$6:J$3604,2,TRUE)</f>
        <v>12.129969238124485</v>
      </c>
      <c r="P1489">
        <f t="shared" si="163"/>
        <v>44.19903076187552</v>
      </c>
      <c r="Q1489">
        <f t="shared" si="166"/>
        <v>1953.5543202892184</v>
      </c>
      <c r="R1489">
        <f t="shared" si="167"/>
        <v>364.37875392921853</v>
      </c>
    </row>
    <row r="1490" spans="1:18" x14ac:dyDescent="0.25">
      <c r="A1490" s="10">
        <v>43883.413194444445</v>
      </c>
      <c r="B1490" s="11">
        <v>43883</v>
      </c>
      <c r="C1490" s="12">
        <v>0.41319444444444442</v>
      </c>
      <c r="D1490">
        <v>0.22900000000000001</v>
      </c>
      <c r="E1490">
        <v>4.57</v>
      </c>
      <c r="F1490">
        <v>11.356999999999999</v>
      </c>
      <c r="G1490">
        <v>30.292399999999997</v>
      </c>
      <c r="I1490">
        <f t="shared" si="161"/>
        <v>0.76154820118018618</v>
      </c>
      <c r="J1490">
        <f t="shared" si="162"/>
        <v>10.595451798819813</v>
      </c>
      <c r="K1490">
        <f t="shared" si="164"/>
        <v>112.263598821114</v>
      </c>
      <c r="L1490">
        <f t="shared" si="165"/>
        <v>1391.304159395273</v>
      </c>
      <c r="O1490">
        <f>VLOOKUP(D1490,'Manning''s Flow'!I$6:J$3604,2,TRUE)</f>
        <v>1.0963566968186464</v>
      </c>
      <c r="P1490">
        <f t="shared" si="163"/>
        <v>10.260643303181354</v>
      </c>
      <c r="Q1490">
        <f t="shared" si="166"/>
        <v>105.28080099512036</v>
      </c>
      <c r="R1490">
        <f t="shared" si="167"/>
        <v>935.88549538258667</v>
      </c>
    </row>
    <row r="1491" spans="1:18" x14ac:dyDescent="0.25">
      <c r="A1491" s="10">
        <v>43883.416666666664</v>
      </c>
      <c r="B1491" s="11">
        <v>43883</v>
      </c>
      <c r="C1491" s="12">
        <v>0.41666666666666669</v>
      </c>
      <c r="D1491">
        <v>0.313</v>
      </c>
      <c r="E1491">
        <v>4.58</v>
      </c>
      <c r="F1491">
        <v>18.2</v>
      </c>
      <c r="G1491">
        <v>23.858400000000003</v>
      </c>
      <c r="I1491">
        <f t="shared" si="161"/>
        <v>1.6532433438476584</v>
      </c>
      <c r="J1491">
        <f t="shared" si="162"/>
        <v>16.54675665615234</v>
      </c>
      <c r="K1491">
        <f t="shared" si="164"/>
        <v>273.79515583792175</v>
      </c>
      <c r="L1491">
        <f t="shared" si="165"/>
        <v>1000.8663708055476</v>
      </c>
      <c r="O1491">
        <f>VLOOKUP(D1491,'Manning''s Flow'!I$6:J$3604,2,TRUE)</f>
        <v>2.3006844458266325</v>
      </c>
      <c r="P1491">
        <f t="shared" si="163"/>
        <v>15.899315554173366</v>
      </c>
      <c r="Q1491">
        <f t="shared" si="166"/>
        <v>252.78823509117913</v>
      </c>
      <c r="R1491">
        <f t="shared" si="167"/>
        <v>691.06893746398873</v>
      </c>
    </row>
    <row r="1492" spans="1:18" x14ac:dyDescent="0.25">
      <c r="A1492" s="10">
        <v>43883.420138888891</v>
      </c>
      <c r="B1492" s="11">
        <v>43883</v>
      </c>
      <c r="C1492" s="12">
        <v>0.4201388888888889</v>
      </c>
      <c r="D1492">
        <v>0.2</v>
      </c>
      <c r="E1492">
        <v>4.57</v>
      </c>
      <c r="F1492">
        <v>9.2780000000000005</v>
      </c>
      <c r="G1492">
        <v>17.8276</v>
      </c>
      <c r="I1492">
        <f t="shared" si="161"/>
        <v>0.54428266976942141</v>
      </c>
      <c r="J1492">
        <f t="shared" si="162"/>
        <v>8.7337173302305793</v>
      </c>
      <c r="K1492">
        <f t="shared" si="164"/>
        <v>76.277818404369953</v>
      </c>
      <c r="L1492">
        <f t="shared" si="165"/>
        <v>1604.6289575838432</v>
      </c>
      <c r="O1492">
        <f>VLOOKUP(D1492,'Manning''s Flow'!I$6:J$3604,2,TRUE)</f>
        <v>0.89216281365693428</v>
      </c>
      <c r="P1492">
        <f t="shared" si="163"/>
        <v>8.3858371863430659</v>
      </c>
      <c r="Q1492">
        <f t="shared" si="166"/>
        <v>70.322265315854182</v>
      </c>
      <c r="R1492">
        <f t="shared" si="167"/>
        <v>939.94471165749508</v>
      </c>
    </row>
    <row r="1493" spans="1:18" x14ac:dyDescent="0.25">
      <c r="A1493" s="10">
        <v>43883.423611111109</v>
      </c>
      <c r="B1493" s="11">
        <v>43883</v>
      </c>
      <c r="C1493" s="12">
        <v>0.4236111111111111</v>
      </c>
      <c r="D1493">
        <v>0.378</v>
      </c>
      <c r="E1493">
        <v>4.57</v>
      </c>
      <c r="F1493">
        <v>24.128</v>
      </c>
      <c r="G1493">
        <v>32.717200000000005</v>
      </c>
      <c r="I1493">
        <f t="shared" si="161"/>
        <v>2.6400713113358552</v>
      </c>
      <c r="J1493">
        <f t="shared" si="162"/>
        <v>21.487928688664145</v>
      </c>
      <c r="K1493">
        <f t="shared" si="164"/>
        <v>461.73107932911557</v>
      </c>
      <c r="L1493">
        <f t="shared" si="165"/>
        <v>813.91470739445367</v>
      </c>
      <c r="O1493">
        <f>VLOOKUP(D1493,'Manning''s Flow'!I$6:J$3604,2,TRUE)</f>
        <v>3.3714091552653014</v>
      </c>
      <c r="P1493">
        <f t="shared" si="163"/>
        <v>20.756590844734699</v>
      </c>
      <c r="Q1493">
        <f t="shared" si="166"/>
        <v>430.83606349572432</v>
      </c>
      <c r="R1493">
        <f t="shared" si="167"/>
        <v>615.66513848721308</v>
      </c>
    </row>
    <row r="1494" spans="1:18" x14ac:dyDescent="0.25">
      <c r="A1494" s="10">
        <v>43883.427083333336</v>
      </c>
      <c r="B1494" s="11">
        <v>43883</v>
      </c>
      <c r="C1494" s="12">
        <v>0.42708333333333331</v>
      </c>
      <c r="D1494">
        <v>0.4</v>
      </c>
      <c r="E1494">
        <v>4.57</v>
      </c>
      <c r="F1494">
        <v>26.175000000000001</v>
      </c>
      <c r="G1494">
        <v>56.135800000000003</v>
      </c>
      <c r="I1494">
        <f t="shared" si="161"/>
        <v>3.0378023492634356</v>
      </c>
      <c r="J1494">
        <f t="shared" si="162"/>
        <v>23.137197650736564</v>
      </c>
      <c r="K1494">
        <f t="shared" si="164"/>
        <v>535.32991512924957</v>
      </c>
      <c r="L1494">
        <f t="shared" si="165"/>
        <v>761.64262814355095</v>
      </c>
      <c r="O1494">
        <f>VLOOKUP(D1494,'Manning''s Flow'!I$6:J$3604,2,TRUE)</f>
        <v>3.9893712509691914</v>
      </c>
      <c r="P1494">
        <f t="shared" si="163"/>
        <v>22.185628749030808</v>
      </c>
      <c r="Q1494">
        <f t="shared" si="166"/>
        <v>492.20212298982233</v>
      </c>
      <c r="R1494">
        <f t="shared" si="167"/>
        <v>556.11842953049199</v>
      </c>
    </row>
    <row r="1495" spans="1:18" x14ac:dyDescent="0.25">
      <c r="A1495" s="10">
        <v>43883.430555555555</v>
      </c>
      <c r="B1495" s="11">
        <v>43883</v>
      </c>
      <c r="C1495" s="12">
        <v>0.43055555555555558</v>
      </c>
      <c r="D1495">
        <v>0.88400000000000001</v>
      </c>
      <c r="E1495">
        <v>4.58</v>
      </c>
      <c r="F1495">
        <v>85.805000000000007</v>
      </c>
      <c r="G1495">
        <v>77.383400000000009</v>
      </c>
      <c r="I1495">
        <f t="shared" si="161"/>
        <v>21.719958330704486</v>
      </c>
      <c r="J1495">
        <f t="shared" si="162"/>
        <v>64.085041669295521</v>
      </c>
      <c r="K1495">
        <f t="shared" si="164"/>
        <v>4106.8925657553436</v>
      </c>
      <c r="L1495">
        <f t="shared" si="165"/>
        <v>295.05140246379528</v>
      </c>
      <c r="O1495">
        <f>VLOOKUP(D1495,'Manning''s Flow'!I$6:J$3604,2,TRUE)</f>
        <v>21.803355951536911</v>
      </c>
      <c r="P1495">
        <f t="shared" si="163"/>
        <v>64.001644048463092</v>
      </c>
      <c r="Q1495">
        <f t="shared" si="166"/>
        <v>4096.2104409061712</v>
      </c>
      <c r="R1495">
        <f t="shared" si="167"/>
        <v>293.54033475728141</v>
      </c>
    </row>
    <row r="1496" spans="1:18" x14ac:dyDescent="0.25">
      <c r="A1496" s="10">
        <v>43883.434027777781</v>
      </c>
      <c r="B1496" s="11">
        <v>43883</v>
      </c>
      <c r="C1496" s="12">
        <v>0.43402777777777773</v>
      </c>
      <c r="D1496">
        <v>1.2230000000000001</v>
      </c>
      <c r="E1496">
        <v>4.45</v>
      </c>
      <c r="F1496">
        <v>135.29300000000001</v>
      </c>
      <c r="G1496">
        <v>95.633400000000009</v>
      </c>
      <c r="I1496">
        <f t="shared" si="161"/>
        <v>48.591417506469092</v>
      </c>
      <c r="J1496">
        <f t="shared" si="162"/>
        <v>86.701582493530907</v>
      </c>
      <c r="K1496">
        <f t="shared" si="164"/>
        <v>7517.1644068825453</v>
      </c>
      <c r="L1496">
        <f t="shared" si="165"/>
        <v>178.4298276171674</v>
      </c>
      <c r="O1496">
        <f>VLOOKUP(D1496,'Manning''s Flow'!I$6:J$3604,2,TRUE)</f>
        <v>43.938792557965485</v>
      </c>
      <c r="P1496">
        <f t="shared" si="163"/>
        <v>91.354207442034522</v>
      </c>
      <c r="Q1496">
        <f t="shared" si="166"/>
        <v>8345.5912173622764</v>
      </c>
      <c r="R1496">
        <f t="shared" si="167"/>
        <v>207.91242117433492</v>
      </c>
    </row>
    <row r="1497" spans="1:18" x14ac:dyDescent="0.25">
      <c r="A1497" s="10">
        <v>43883.4375</v>
      </c>
      <c r="B1497" s="11">
        <v>43883</v>
      </c>
      <c r="C1497" s="12">
        <v>0.4375</v>
      </c>
      <c r="D1497">
        <v>1.18</v>
      </c>
      <c r="E1497">
        <v>4.01</v>
      </c>
      <c r="F1497">
        <v>115.51600000000001</v>
      </c>
      <c r="G1497">
        <v>115.523</v>
      </c>
      <c r="I1497">
        <f t="shared" si="161"/>
        <v>44.463127408765587</v>
      </c>
      <c r="J1497">
        <f t="shared" si="162"/>
        <v>71.052872591234419</v>
      </c>
      <c r="K1497">
        <f t="shared" si="164"/>
        <v>5048.5107034661914</v>
      </c>
      <c r="L1497">
        <f t="shared" si="165"/>
        <v>159.80178798045335</v>
      </c>
      <c r="O1497">
        <f>VLOOKUP(D1497,'Manning''s Flow'!I$6:J$3604,2,TRUE)</f>
        <v>40.911243378242318</v>
      </c>
      <c r="P1497">
        <f t="shared" si="163"/>
        <v>74.604756621757687</v>
      </c>
      <c r="Q1497">
        <f t="shared" si="166"/>
        <v>5565.8697105916972</v>
      </c>
      <c r="R1497">
        <f t="shared" si="167"/>
        <v>182.35758794227817</v>
      </c>
    </row>
    <row r="1498" spans="1:18" x14ac:dyDescent="0.25">
      <c r="A1498" s="10">
        <v>43883.440972222219</v>
      </c>
      <c r="B1498" s="11">
        <v>43883</v>
      </c>
      <c r="C1498" s="12">
        <v>0.44097222222222227</v>
      </c>
      <c r="D1498">
        <v>1.208</v>
      </c>
      <c r="E1498">
        <v>3.86</v>
      </c>
      <c r="F1498">
        <v>115.378</v>
      </c>
      <c r="G1498">
        <v>124.88800000000001</v>
      </c>
      <c r="I1498">
        <f t="shared" si="161"/>
        <v>47.126451129980353</v>
      </c>
      <c r="J1498">
        <f t="shared" si="162"/>
        <v>68.251548870019647</v>
      </c>
      <c r="K1498">
        <f t="shared" si="164"/>
        <v>4658.2739231566802</v>
      </c>
      <c r="L1498">
        <f t="shared" si="165"/>
        <v>144.82641326369722</v>
      </c>
      <c r="O1498">
        <f>VLOOKUP(D1498,'Manning''s Flow'!I$6:J$3604,2,TRUE)</f>
        <v>42.410769383634282</v>
      </c>
      <c r="P1498">
        <f t="shared" si="163"/>
        <v>72.967230616365725</v>
      </c>
      <c r="Q1498">
        <f t="shared" si="166"/>
        <v>5324.2167438218994</v>
      </c>
      <c r="R1498">
        <f t="shared" si="167"/>
        <v>172.04882551487677</v>
      </c>
    </row>
    <row r="1499" spans="1:18" x14ac:dyDescent="0.25">
      <c r="A1499" s="10">
        <v>43883.444444444445</v>
      </c>
      <c r="B1499" s="11">
        <v>43883</v>
      </c>
      <c r="C1499" s="12">
        <v>0.44444444444444442</v>
      </c>
      <c r="D1499">
        <v>1.264</v>
      </c>
      <c r="E1499">
        <v>3.93</v>
      </c>
      <c r="F1499">
        <v>125.623</v>
      </c>
      <c r="G1499">
        <v>119.45840000000001</v>
      </c>
      <c r="I1499">
        <f t="shared" si="161"/>
        <v>52.733098541924797</v>
      </c>
      <c r="J1499">
        <f t="shared" si="162"/>
        <v>72.889901458075201</v>
      </c>
      <c r="K1499">
        <f t="shared" si="164"/>
        <v>5312.9377345679131</v>
      </c>
      <c r="L1499">
        <f t="shared" si="165"/>
        <v>138.22419594806283</v>
      </c>
      <c r="O1499">
        <f>VLOOKUP(D1499,'Manning''s Flow'!I$6:J$3604,2,TRUE)</f>
        <v>47.080507617041562</v>
      </c>
      <c r="P1499">
        <f t="shared" si="163"/>
        <v>78.542492382958443</v>
      </c>
      <c r="Q1499">
        <f t="shared" si="166"/>
        <v>6168.9231097270849</v>
      </c>
      <c r="R1499">
        <f t="shared" si="167"/>
        <v>166.82592511922854</v>
      </c>
    </row>
    <row r="1500" spans="1:18" x14ac:dyDescent="0.25">
      <c r="A1500" s="10">
        <v>43883.447916666664</v>
      </c>
      <c r="B1500" s="11">
        <v>43883</v>
      </c>
      <c r="C1500" s="12">
        <v>0.44791666666666669</v>
      </c>
      <c r="D1500">
        <v>1.306</v>
      </c>
      <c r="E1500">
        <v>3.96</v>
      </c>
      <c r="F1500">
        <v>132.63</v>
      </c>
      <c r="G1500">
        <v>112.86699999999999</v>
      </c>
      <c r="I1500">
        <f t="shared" si="161"/>
        <v>57.187109236487117</v>
      </c>
      <c r="J1500">
        <f t="shared" si="162"/>
        <v>75.442890763512878</v>
      </c>
      <c r="K1500">
        <f t="shared" si="164"/>
        <v>5691.6297667553363</v>
      </c>
      <c r="L1500">
        <f t="shared" si="165"/>
        <v>131.92289620993469</v>
      </c>
      <c r="O1500">
        <f>VLOOKUP(D1500,'Manning''s Flow'!I$6:J$3604,2,TRUE)</f>
        <v>50.336730624327146</v>
      </c>
      <c r="P1500">
        <f t="shared" si="163"/>
        <v>82.29326937567285</v>
      </c>
      <c r="Q1500">
        <f t="shared" si="166"/>
        <v>6772.182184537055</v>
      </c>
      <c r="R1500">
        <f t="shared" si="167"/>
        <v>163.48552707930835</v>
      </c>
    </row>
    <row r="1501" spans="1:18" x14ac:dyDescent="0.25">
      <c r="A1501" s="10">
        <v>43883.451388888891</v>
      </c>
      <c r="B1501" s="11">
        <v>43883</v>
      </c>
      <c r="C1501" s="12">
        <v>0.4513888888888889</v>
      </c>
      <c r="D1501">
        <v>1.19</v>
      </c>
      <c r="E1501">
        <v>3.7</v>
      </c>
      <c r="F1501">
        <v>108.145</v>
      </c>
      <c r="G1501">
        <v>103.36859999999999</v>
      </c>
      <c r="I1501">
        <f t="shared" si="161"/>
        <v>45.40370482090605</v>
      </c>
      <c r="J1501">
        <f t="shared" si="162"/>
        <v>62.741295179093946</v>
      </c>
      <c r="K1501">
        <f t="shared" si="164"/>
        <v>3936.4701207501971</v>
      </c>
      <c r="L1501">
        <f t="shared" si="165"/>
        <v>138.18540893650783</v>
      </c>
      <c r="O1501">
        <f>VLOOKUP(D1501,'Manning''s Flow'!I$6:J$3604,2,TRUE)</f>
        <v>41.657447073233485</v>
      </c>
      <c r="P1501">
        <f t="shared" si="163"/>
        <v>66.487552926766512</v>
      </c>
      <c r="Q1501">
        <f t="shared" si="166"/>
        <v>4420.5946941895781</v>
      </c>
      <c r="R1501">
        <f t="shared" si="167"/>
        <v>159.605442959291</v>
      </c>
    </row>
    <row r="1502" spans="1:18" x14ac:dyDescent="0.25">
      <c r="A1502" s="10">
        <v>43883.454861111109</v>
      </c>
      <c r="B1502" s="11">
        <v>43883</v>
      </c>
      <c r="C1502" s="12">
        <v>0.4548611111111111</v>
      </c>
      <c r="D1502">
        <v>1.079</v>
      </c>
      <c r="E1502">
        <v>3.27</v>
      </c>
      <c r="F1502">
        <v>82.558999999999997</v>
      </c>
      <c r="G1502">
        <v>81.392599999999987</v>
      </c>
      <c r="I1502">
        <f t="shared" si="161"/>
        <v>35.612502671094497</v>
      </c>
      <c r="J1502">
        <f t="shared" si="162"/>
        <v>46.946497328905501</v>
      </c>
      <c r="K1502">
        <f t="shared" si="164"/>
        <v>2203.9736114529314</v>
      </c>
      <c r="L1502">
        <f t="shared" si="165"/>
        <v>131.82588643794034</v>
      </c>
      <c r="O1502">
        <f>VLOOKUP(D1502,'Manning''s Flow'!I$6:J$3604,2,TRUE)</f>
        <v>33.171117524757349</v>
      </c>
      <c r="P1502">
        <f t="shared" si="163"/>
        <v>49.387882475242648</v>
      </c>
      <c r="Q1502">
        <f t="shared" si="166"/>
        <v>2439.16293538838</v>
      </c>
      <c r="R1502">
        <f t="shared" si="167"/>
        <v>148.88820805745203</v>
      </c>
    </row>
    <row r="1503" spans="1:18" x14ac:dyDescent="0.25">
      <c r="A1503" s="10">
        <v>43883.458333333336</v>
      </c>
      <c r="B1503" s="11">
        <v>43883</v>
      </c>
      <c r="C1503" s="12">
        <v>0.45833333333333331</v>
      </c>
      <c r="D1503">
        <v>1.1419999999999999</v>
      </c>
      <c r="E1503">
        <v>2.4700000000000002</v>
      </c>
      <c r="F1503">
        <v>67.885999999999996</v>
      </c>
      <c r="G1503">
        <v>59.706600000000002</v>
      </c>
      <c r="I1503">
        <f t="shared" si="161"/>
        <v>40.99548573339208</v>
      </c>
      <c r="J1503">
        <f t="shared" si="162"/>
        <v>26.890514266607916</v>
      </c>
      <c r="K1503">
        <f t="shared" si="164"/>
        <v>723.09975752264381</v>
      </c>
      <c r="L1503">
        <f t="shared" si="165"/>
        <v>65.593842311044426</v>
      </c>
      <c r="O1503">
        <f>VLOOKUP(D1503,'Manning''s Flow'!I$6:J$3604,2,TRUE)</f>
        <v>37.997497920855992</v>
      </c>
      <c r="P1503">
        <f t="shared" si="163"/>
        <v>29.888502079144004</v>
      </c>
      <c r="Q1503">
        <f t="shared" si="166"/>
        <v>893.32255653499544</v>
      </c>
      <c r="R1503">
        <f t="shared" si="167"/>
        <v>78.659132086533674</v>
      </c>
    </row>
    <row r="1504" spans="1:18" x14ac:dyDescent="0.25">
      <c r="A1504" s="10">
        <v>43883.461805555555</v>
      </c>
      <c r="B1504" s="11">
        <v>43883</v>
      </c>
      <c r="C1504" s="12">
        <v>0.46180555555555558</v>
      </c>
      <c r="D1504">
        <v>0.94199999999999995</v>
      </c>
      <c r="E1504">
        <v>0.76</v>
      </c>
      <c r="F1504">
        <v>15.743</v>
      </c>
      <c r="G1504">
        <v>42.178399999999996</v>
      </c>
      <c r="I1504">
        <f t="shared" si="161"/>
        <v>25.428466405901091</v>
      </c>
      <c r="J1504">
        <f t="shared" si="162"/>
        <v>9.6854664059010904</v>
      </c>
      <c r="K1504">
        <f t="shared" si="164"/>
        <v>93.808259499838584</v>
      </c>
      <c r="L1504">
        <f t="shared" si="165"/>
        <v>38.089070144054851</v>
      </c>
      <c r="O1504">
        <f>VLOOKUP(D1504,'Manning''s Flow'!I$6:J$3604,2,TRUE)</f>
        <v>25.121582555231292</v>
      </c>
      <c r="P1504">
        <f t="shared" si="163"/>
        <v>9.3785825552312918</v>
      </c>
      <c r="Q1504">
        <f t="shared" si="166"/>
        <v>87.957810745288711</v>
      </c>
      <c r="R1504">
        <f t="shared" si="167"/>
        <v>37.332769679664565</v>
      </c>
    </row>
    <row r="1505" spans="1:18" x14ac:dyDescent="0.25">
      <c r="A1505" s="10">
        <v>43883.465277777781</v>
      </c>
      <c r="B1505" s="11">
        <v>43883</v>
      </c>
      <c r="C1505" s="12">
        <v>0.46527777777777773</v>
      </c>
      <c r="D1505">
        <v>0.70099999999999996</v>
      </c>
      <c r="E1505">
        <v>1.82</v>
      </c>
      <c r="F1505">
        <v>24.2</v>
      </c>
      <c r="G1505">
        <v>30.170799999999996</v>
      </c>
      <c r="I1505">
        <f t="shared" si="161"/>
        <v>12.21736684738473</v>
      </c>
      <c r="J1505">
        <f t="shared" si="162"/>
        <v>11.98263315261527</v>
      </c>
      <c r="K1505">
        <f t="shared" si="164"/>
        <v>143.58349727015457</v>
      </c>
      <c r="L1505">
        <f t="shared" si="165"/>
        <v>98.078688331932113</v>
      </c>
      <c r="O1505">
        <f>VLOOKUP(D1505,'Manning''s Flow'!I$6:J$3604,2,TRUE)</f>
        <v>13.329314161250728</v>
      </c>
      <c r="P1505">
        <f t="shared" si="163"/>
        <v>10.870685838749271</v>
      </c>
      <c r="Q1505">
        <f t="shared" si="166"/>
        <v>118.17181060478394</v>
      </c>
      <c r="R1505">
        <f t="shared" si="167"/>
        <v>81.5547274769105</v>
      </c>
    </row>
    <row r="1506" spans="1:18" x14ac:dyDescent="0.25">
      <c r="A1506" s="10">
        <v>43883.46875</v>
      </c>
      <c r="B1506" s="11">
        <v>43883</v>
      </c>
      <c r="C1506" s="12">
        <v>0.46875</v>
      </c>
      <c r="D1506">
        <v>0.68400000000000005</v>
      </c>
      <c r="E1506">
        <v>1.6</v>
      </c>
      <c r="F1506">
        <v>20.504000000000001</v>
      </c>
      <c r="G1506">
        <v>21.4316</v>
      </c>
      <c r="I1506">
        <f t="shared" si="161"/>
        <v>11.495547626205166</v>
      </c>
      <c r="J1506">
        <f t="shared" si="162"/>
        <v>9.0084523737948352</v>
      </c>
      <c r="K1506">
        <f t="shared" si="164"/>
        <v>81.152214170929796</v>
      </c>
      <c r="L1506">
        <f t="shared" si="165"/>
        <v>78.364708378565922</v>
      </c>
      <c r="O1506">
        <f>VLOOKUP(D1506,'Manning''s Flow'!I$6:J$3604,2,TRUE)</f>
        <v>12.523065675545462</v>
      </c>
      <c r="P1506">
        <f t="shared" si="163"/>
        <v>7.9809343244545392</v>
      </c>
      <c r="Q1506">
        <f t="shared" si="166"/>
        <v>63.695312691256632</v>
      </c>
      <c r="R1506">
        <f t="shared" si="167"/>
        <v>63.729876782802364</v>
      </c>
    </row>
    <row r="1507" spans="1:18" x14ac:dyDescent="0.25">
      <c r="A1507" s="10">
        <v>43883.472222222219</v>
      </c>
      <c r="B1507" s="11">
        <v>43883</v>
      </c>
      <c r="C1507" s="12">
        <v>0.47222222222222227</v>
      </c>
      <c r="D1507">
        <v>0.68400000000000005</v>
      </c>
      <c r="E1507">
        <v>1.76</v>
      </c>
      <c r="F1507">
        <v>22.521000000000001</v>
      </c>
      <c r="G1507">
        <v>20.379399999999997</v>
      </c>
      <c r="I1507">
        <f t="shared" si="161"/>
        <v>11.495547626205166</v>
      </c>
      <c r="J1507">
        <f t="shared" si="162"/>
        <v>11.025452373794835</v>
      </c>
      <c r="K1507">
        <f t="shared" si="164"/>
        <v>121.56060004681815</v>
      </c>
      <c r="L1507">
        <f t="shared" si="165"/>
        <v>95.910631944678244</v>
      </c>
      <c r="O1507">
        <f>VLOOKUP(D1507,'Manning''s Flow'!I$6:J$3604,2,TRUE)</f>
        <v>12.523065675545462</v>
      </c>
      <c r="P1507">
        <f t="shared" si="163"/>
        <v>9.9979343244545387</v>
      </c>
      <c r="Q1507">
        <f t="shared" si="166"/>
        <v>99.958690756106236</v>
      </c>
      <c r="R1507">
        <f t="shared" si="167"/>
        <v>79.836156604832809</v>
      </c>
    </row>
    <row r="1508" spans="1:18" x14ac:dyDescent="0.25">
      <c r="A1508" s="10">
        <v>43883.475694444445</v>
      </c>
      <c r="B1508" s="11">
        <v>43883</v>
      </c>
      <c r="C1508" s="12">
        <v>0.47569444444444442</v>
      </c>
      <c r="D1508">
        <v>0.73499999999999999</v>
      </c>
      <c r="E1508">
        <v>1.7</v>
      </c>
      <c r="F1508">
        <v>24.19</v>
      </c>
      <c r="G1508">
        <v>16.869800000000001</v>
      </c>
      <c r="I1508">
        <f t="shared" si="161"/>
        <v>13.740478992474417</v>
      </c>
      <c r="J1508">
        <f t="shared" si="162"/>
        <v>10.449521007525584</v>
      </c>
      <c r="K1508">
        <f t="shared" si="164"/>
        <v>109.19248928671851</v>
      </c>
      <c r="L1508">
        <f t="shared" si="165"/>
        <v>76.049175674652446</v>
      </c>
      <c r="O1508">
        <f>VLOOKUP(D1508,'Manning''s Flow'!I$6:J$3604,2,TRUE)</f>
        <v>14.589009053134001</v>
      </c>
      <c r="P1508">
        <f t="shared" si="163"/>
        <v>9.6009909468660002</v>
      </c>
      <c r="Q1508">
        <f t="shared" si="166"/>
        <v>92.179027161802892</v>
      </c>
      <c r="R1508">
        <f t="shared" si="167"/>
        <v>65.809753848932758</v>
      </c>
    </row>
    <row r="1509" spans="1:18" x14ac:dyDescent="0.25">
      <c r="A1509" s="10">
        <v>43883.479166666664</v>
      </c>
      <c r="B1509" s="11">
        <v>43883</v>
      </c>
      <c r="C1509" s="12">
        <v>0.47916666666666669</v>
      </c>
      <c r="D1509">
        <v>0.505</v>
      </c>
      <c r="E1509">
        <v>1.29</v>
      </c>
      <c r="F1509">
        <v>10.481999999999999</v>
      </c>
      <c r="G1509">
        <v>13.268600000000001</v>
      </c>
      <c r="I1509">
        <f t="shared" si="161"/>
        <v>5.4159430838777913</v>
      </c>
      <c r="J1509">
        <f t="shared" si="162"/>
        <v>5.066056916122208</v>
      </c>
      <c r="K1509">
        <f t="shared" si="164"/>
        <v>25.664932677389658</v>
      </c>
      <c r="L1509">
        <f t="shared" si="165"/>
        <v>93.539700060786714</v>
      </c>
      <c r="O1509">
        <f>VLOOKUP(D1509,'Manning''s Flow'!I$6:J$3604,2,TRUE)</f>
        <v>6.4563293978173331</v>
      </c>
      <c r="P1509">
        <f t="shared" si="163"/>
        <v>4.0256706021826663</v>
      </c>
      <c r="Q1509">
        <f t="shared" si="166"/>
        <v>16.206023797277751</v>
      </c>
      <c r="R1509">
        <f t="shared" si="167"/>
        <v>62.352311261312188</v>
      </c>
    </row>
    <row r="1510" spans="1:18" x14ac:dyDescent="0.25">
      <c r="A1510" s="10">
        <v>43883.482638888891</v>
      </c>
      <c r="B1510" s="11">
        <v>43883</v>
      </c>
      <c r="C1510" s="12">
        <v>0.4826388888888889</v>
      </c>
      <c r="D1510">
        <v>0.42</v>
      </c>
      <c r="E1510">
        <v>1.08</v>
      </c>
      <c r="F1510">
        <v>6.6520000000000001</v>
      </c>
      <c r="G1510">
        <v>9.1844000000000001</v>
      </c>
      <c r="I1510">
        <f t="shared" si="161"/>
        <v>3.4286384321217627</v>
      </c>
      <c r="J1510">
        <f t="shared" si="162"/>
        <v>3.2233615678782375</v>
      </c>
      <c r="K1510">
        <f t="shared" si="164"/>
        <v>10.39005979727445</v>
      </c>
      <c r="L1510">
        <f t="shared" si="165"/>
        <v>94.01287513082876</v>
      </c>
      <c r="O1510">
        <f>VLOOKUP(D1510,'Manning''s Flow'!I$6:J$3604,2,TRUE)</f>
        <v>4.4323773798353328</v>
      </c>
      <c r="P1510">
        <f t="shared" si="163"/>
        <v>2.2196226201646674</v>
      </c>
      <c r="Q1510">
        <f t="shared" si="166"/>
        <v>4.9267245759466629</v>
      </c>
      <c r="R1510">
        <f t="shared" si="167"/>
        <v>50.07747377880375</v>
      </c>
    </row>
    <row r="1511" spans="1:18" x14ac:dyDescent="0.25">
      <c r="A1511" s="10">
        <v>43883.486111111109</v>
      </c>
      <c r="B1511" s="11">
        <v>43883</v>
      </c>
      <c r="C1511" s="12">
        <v>0.4861111111111111</v>
      </c>
      <c r="D1511">
        <v>0.27100000000000002</v>
      </c>
      <c r="E1511">
        <v>0.78</v>
      </c>
      <c r="F1511">
        <v>2.4980000000000002</v>
      </c>
      <c r="G1511">
        <v>4.5384000000000011</v>
      </c>
      <c r="I1511">
        <f t="shared" si="161"/>
        <v>1.1564134176982723</v>
      </c>
      <c r="J1511">
        <f t="shared" si="162"/>
        <v>1.3415865823017279</v>
      </c>
      <c r="K1511">
        <f t="shared" si="164"/>
        <v>1.7998545578120309</v>
      </c>
      <c r="L1511">
        <f t="shared" si="165"/>
        <v>116.0127132537103</v>
      </c>
      <c r="O1511">
        <f>VLOOKUP(D1511,'Manning''s Flow'!I$6:J$3604,2,TRUE)</f>
        <v>1.7069300822936631</v>
      </c>
      <c r="P1511">
        <f t="shared" si="163"/>
        <v>0.79106991770633717</v>
      </c>
      <c r="Q1511">
        <f t="shared" si="166"/>
        <v>0.62579161469991107</v>
      </c>
      <c r="R1511">
        <f t="shared" si="167"/>
        <v>46.344599928975896</v>
      </c>
    </row>
    <row r="1512" spans="1:18" x14ac:dyDescent="0.25">
      <c r="A1512" s="10">
        <v>43883.489583333336</v>
      </c>
      <c r="B1512" s="11">
        <v>43883</v>
      </c>
      <c r="C1512" s="12">
        <v>0.48958333333333331</v>
      </c>
      <c r="D1512">
        <v>0.315</v>
      </c>
      <c r="E1512">
        <v>0.52</v>
      </c>
      <c r="F1512">
        <v>2.1</v>
      </c>
      <c r="G1512">
        <v>2.6004</v>
      </c>
      <c r="I1512">
        <f t="shared" si="161"/>
        <v>1.6795721273567266</v>
      </c>
      <c r="J1512">
        <f t="shared" si="162"/>
        <v>0.42042787264327353</v>
      </c>
      <c r="K1512">
        <f t="shared" si="164"/>
        <v>0.17675959609534864</v>
      </c>
      <c r="L1512">
        <f t="shared" si="165"/>
        <v>25.031843872339891</v>
      </c>
      <c r="O1512">
        <f>VLOOKUP(D1512,'Manning''s Flow'!I$6:J$3604,2,TRUE)</f>
        <v>2.3006844458266325</v>
      </c>
      <c r="P1512">
        <f t="shared" si="163"/>
        <v>0.20068444582663236</v>
      </c>
      <c r="Q1512">
        <f t="shared" si="166"/>
        <v>4.027424679674254E-2</v>
      </c>
      <c r="R1512">
        <f t="shared" si="167"/>
        <v>8.7228149080012898</v>
      </c>
    </row>
    <row r="1513" spans="1:18" x14ac:dyDescent="0.25">
      <c r="A1513" s="10">
        <v>43883.493055555555</v>
      </c>
      <c r="B1513" s="11">
        <v>43883</v>
      </c>
      <c r="C1513" s="12">
        <v>0.49305555555555558</v>
      </c>
      <c r="D1513">
        <v>0.32500000000000001</v>
      </c>
      <c r="E1513">
        <v>0.23</v>
      </c>
      <c r="F1513">
        <v>0.96</v>
      </c>
      <c r="G1513">
        <v>1.6736</v>
      </c>
      <c r="I1513">
        <f t="shared" si="161"/>
        <v>1.8149612802546908</v>
      </c>
      <c r="J1513">
        <f t="shared" si="162"/>
        <v>0.85496128025469087</v>
      </c>
      <c r="K1513">
        <f t="shared" si="164"/>
        <v>0.73095879073474002</v>
      </c>
      <c r="L1513">
        <f t="shared" si="165"/>
        <v>47.106309625223268</v>
      </c>
      <c r="O1513">
        <f>VLOOKUP(D1513,'Manning''s Flow'!I$6:J$3604,2,TRUE)</f>
        <v>2.4640132259563909</v>
      </c>
      <c r="P1513">
        <f t="shared" si="163"/>
        <v>1.504013225956391</v>
      </c>
      <c r="Q1513">
        <f t="shared" si="166"/>
        <v>2.2620557838517499</v>
      </c>
      <c r="R1513">
        <f t="shared" si="167"/>
        <v>61.039170168115383</v>
      </c>
    </row>
    <row r="1514" spans="1:18" x14ac:dyDescent="0.25">
      <c r="A1514" s="10">
        <v>43883.496527777781</v>
      </c>
      <c r="B1514" s="11">
        <v>43883</v>
      </c>
      <c r="C1514" s="12">
        <v>0.49652777777777773</v>
      </c>
      <c r="D1514">
        <v>0.30599999999999999</v>
      </c>
      <c r="E1514">
        <v>0.21</v>
      </c>
      <c r="F1514">
        <v>0.79200000000000004</v>
      </c>
      <c r="G1514">
        <v>5.0254000000000003</v>
      </c>
      <c r="I1514">
        <f t="shared" si="161"/>
        <v>1.5630399187057973</v>
      </c>
      <c r="J1514">
        <f t="shared" si="162"/>
        <v>0.77103991870579724</v>
      </c>
      <c r="K1514">
        <f t="shared" si="164"/>
        <v>0.59450255623784243</v>
      </c>
      <c r="L1514">
        <f t="shared" si="165"/>
        <v>49.32950908536111</v>
      </c>
      <c r="O1514">
        <f>VLOOKUP(D1514,'Manning''s Flow'!I$6:J$3604,2,TRUE)</f>
        <v>2.1433415079677691</v>
      </c>
      <c r="P1514">
        <f t="shared" si="163"/>
        <v>1.3513415079677691</v>
      </c>
      <c r="Q1514">
        <f t="shared" si="166"/>
        <v>1.8261238711566041</v>
      </c>
      <c r="R1514">
        <f t="shared" si="167"/>
        <v>63.048352441466839</v>
      </c>
    </row>
    <row r="1515" spans="1:18" x14ac:dyDescent="0.25">
      <c r="A1515" s="10">
        <v>43883.5</v>
      </c>
      <c r="B1515" s="11">
        <v>43883</v>
      </c>
      <c r="C1515" s="12">
        <v>0.5</v>
      </c>
      <c r="D1515">
        <v>0.32300000000000001</v>
      </c>
      <c r="E1515">
        <v>0.48</v>
      </c>
      <c r="F1515">
        <v>2.0179999999999998</v>
      </c>
      <c r="G1515">
        <v>33.883200000000002</v>
      </c>
      <c r="I1515">
        <f t="shared" si="161"/>
        <v>1.7873815720547457</v>
      </c>
      <c r="J1515">
        <f t="shared" si="162"/>
        <v>0.23061842794525411</v>
      </c>
      <c r="K1515">
        <f t="shared" si="164"/>
        <v>5.3184859307940362E-2</v>
      </c>
      <c r="L1515">
        <f t="shared" si="165"/>
        <v>12.902585074777223</v>
      </c>
      <c r="O1515">
        <f>VLOOKUP(D1515,'Manning''s Flow'!I$6:J$3604,2,TRUE)</f>
        <v>2.4640132259563909</v>
      </c>
      <c r="P1515">
        <f t="shared" si="163"/>
        <v>0.44601322595639115</v>
      </c>
      <c r="Q1515">
        <f t="shared" si="166"/>
        <v>0.19892779772802682</v>
      </c>
      <c r="R1515">
        <f t="shared" si="167"/>
        <v>18.101088957559224</v>
      </c>
    </row>
    <row r="1516" spans="1:18" x14ac:dyDescent="0.25">
      <c r="A1516" s="10">
        <v>43883.503472222219</v>
      </c>
      <c r="B1516" s="11">
        <v>43883</v>
      </c>
      <c r="C1516" s="12">
        <v>0.50347222222222221</v>
      </c>
      <c r="D1516">
        <v>0.65</v>
      </c>
      <c r="E1516">
        <v>1.63</v>
      </c>
      <c r="F1516">
        <v>19.257000000000001</v>
      </c>
      <c r="G1516">
        <v>255.38400000000001</v>
      </c>
      <c r="I1516">
        <f t="shared" si="161"/>
        <v>10.129835005247545</v>
      </c>
      <c r="J1516">
        <f t="shared" si="162"/>
        <v>9.1271649947524569</v>
      </c>
      <c r="K1516">
        <f t="shared" si="164"/>
        <v>83.305140841434621</v>
      </c>
      <c r="L1516">
        <f t="shared" si="165"/>
        <v>90.101813011014727</v>
      </c>
      <c r="O1516">
        <f>VLOOKUP(D1516,'Manning''s Flow'!I$6:J$3604,2,TRUE)</f>
        <v>11.363768764072493</v>
      </c>
      <c r="P1516">
        <f t="shared" si="163"/>
        <v>7.8932312359275087</v>
      </c>
      <c r="Q1516">
        <f t="shared" si="166"/>
        <v>62.303099343821707</v>
      </c>
      <c r="R1516">
        <f t="shared" si="167"/>
        <v>69.459625585506629</v>
      </c>
    </row>
    <row r="1517" spans="1:18" x14ac:dyDescent="0.25">
      <c r="A1517" s="10">
        <v>43883.506944444445</v>
      </c>
      <c r="B1517" s="11">
        <v>43883</v>
      </c>
      <c r="C1517" s="12">
        <v>0.50694444444444442</v>
      </c>
      <c r="D1517">
        <v>1.548</v>
      </c>
      <c r="E1517">
        <v>3.39</v>
      </c>
      <c r="F1517">
        <v>146.38900000000001</v>
      </c>
      <c r="G1517">
        <v>412.02820000000003</v>
      </c>
      <c r="I1517">
        <f t="shared" si="161"/>
        <v>87.183707488758202</v>
      </c>
      <c r="J1517">
        <f t="shared" si="162"/>
        <v>59.205292511241808</v>
      </c>
      <c r="K1517">
        <f t="shared" si="164"/>
        <v>3505.2666613417055</v>
      </c>
      <c r="L1517">
        <f t="shared" si="165"/>
        <v>67.908665754867059</v>
      </c>
      <c r="O1517">
        <f>VLOOKUP(D1517,'Manning''s Flow'!I$6:J$3604,2,TRUE)</f>
        <v>72.295618474506171</v>
      </c>
      <c r="P1517">
        <f t="shared" si="163"/>
        <v>74.093381525493839</v>
      </c>
      <c r="Q1517">
        <f t="shared" si="166"/>
        <v>5489.8291858823914</v>
      </c>
      <c r="R1517">
        <f t="shared" si="167"/>
        <v>102.48668327199057</v>
      </c>
    </row>
    <row r="1518" spans="1:18" x14ac:dyDescent="0.25">
      <c r="A1518" s="10">
        <v>43883.510416666664</v>
      </c>
      <c r="B1518" s="11">
        <v>43883</v>
      </c>
      <c r="C1518" s="12">
        <v>0.51041666666666663</v>
      </c>
      <c r="D1518">
        <v>11.898</v>
      </c>
      <c r="E1518">
        <v>1.36</v>
      </c>
      <c r="F1518">
        <v>1108.4639999999999</v>
      </c>
      <c r="G1518">
        <v>461.40420000000006</v>
      </c>
      <c r="I1518">
        <f t="shared" si="161"/>
        <v>13724.932451270617</v>
      </c>
      <c r="J1518">
        <f t="shared" si="162"/>
        <v>12616.468451270617</v>
      </c>
      <c r="K1518">
        <f t="shared" si="164"/>
        <v>159175276.18190682</v>
      </c>
      <c r="L1518">
        <f t="shared" si="165"/>
        <v>91.92371981475668</v>
      </c>
      <c r="O1518">
        <f>VLOOKUP(D1518,'Manning''s Flow'!I$6:J$3604,2,TRUE)</f>
        <v>4716.2878169508876</v>
      </c>
      <c r="P1518">
        <f t="shared" si="163"/>
        <v>3607.8238169508877</v>
      </c>
      <c r="Q1518">
        <f t="shared" si="166"/>
        <v>13016392.694158072</v>
      </c>
      <c r="R1518">
        <f t="shared" si="167"/>
        <v>76.497108679074856</v>
      </c>
    </row>
    <row r="1519" spans="1:18" x14ac:dyDescent="0.25">
      <c r="A1519" s="10">
        <v>43883.513888888891</v>
      </c>
      <c r="B1519" s="11">
        <v>43883</v>
      </c>
      <c r="C1519" s="12">
        <v>0.51388888888888895</v>
      </c>
      <c r="D1519">
        <v>4.3140000000000001</v>
      </c>
      <c r="E1519">
        <v>4.0199999999999996</v>
      </c>
      <c r="F1519">
        <v>784.01300000000003</v>
      </c>
      <c r="G1519">
        <v>502.09199999999998</v>
      </c>
      <c r="I1519">
        <f t="shared" si="161"/>
        <v>1108.0852561591439</v>
      </c>
      <c r="J1519">
        <f t="shared" si="162"/>
        <v>324.07225615914388</v>
      </c>
      <c r="K1519">
        <f t="shared" si="164"/>
        <v>105022.82721207777</v>
      </c>
      <c r="L1519">
        <f t="shared" si="165"/>
        <v>29.246148196434479</v>
      </c>
      <c r="O1519">
        <f>VLOOKUP(D1519,'Manning''s Flow'!I$6:J$3604,2,TRUE)</f>
        <v>632.83485936815134</v>
      </c>
      <c r="P1519">
        <f t="shared" si="163"/>
        <v>151.17814063184869</v>
      </c>
      <c r="Q1519">
        <f t="shared" si="166"/>
        <v>22854.830204903021</v>
      </c>
      <c r="R1519">
        <f t="shared" si="167"/>
        <v>23.88903493445213</v>
      </c>
    </row>
    <row r="1520" spans="1:18" x14ac:dyDescent="0.25">
      <c r="A1520" s="10">
        <v>43883.517361111109</v>
      </c>
      <c r="B1520" s="11">
        <v>43883</v>
      </c>
      <c r="C1520" s="12">
        <v>0.51736111111111105</v>
      </c>
      <c r="D1520">
        <v>1.8069999999999999</v>
      </c>
      <c r="E1520">
        <v>4.58</v>
      </c>
      <c r="F1520">
        <v>248.898</v>
      </c>
      <c r="G1520">
        <v>511.35320000000002</v>
      </c>
      <c r="I1520">
        <f t="shared" si="161"/>
        <v>127.96756094098112</v>
      </c>
      <c r="J1520">
        <f t="shared" si="162"/>
        <v>120.93043905901888</v>
      </c>
      <c r="K1520">
        <f t="shared" si="164"/>
        <v>14624.17109100708</v>
      </c>
      <c r="L1520">
        <f t="shared" si="165"/>
        <v>94.500854880552282</v>
      </c>
      <c r="O1520">
        <f>VLOOKUP(D1520,'Manning''s Flow'!I$6:J$3604,2,TRUE)</f>
        <v>100.81380694878233</v>
      </c>
      <c r="P1520">
        <f t="shared" si="163"/>
        <v>148.08419305121765</v>
      </c>
      <c r="Q1520">
        <f t="shared" si="166"/>
        <v>21928.9282316303</v>
      </c>
      <c r="R1520">
        <f t="shared" si="167"/>
        <v>146.88880177538647</v>
      </c>
    </row>
    <row r="1521" spans="1:18" x14ac:dyDescent="0.25">
      <c r="A1521" s="10">
        <v>43883.520833333336</v>
      </c>
      <c r="B1521" s="11">
        <v>43883</v>
      </c>
      <c r="C1521" s="12">
        <v>0.52083333333333337</v>
      </c>
      <c r="D1521">
        <v>1.7150000000000001</v>
      </c>
      <c r="E1521">
        <v>4.43</v>
      </c>
      <c r="F1521">
        <v>222.696</v>
      </c>
      <c r="G1521">
        <v>324.8544</v>
      </c>
      <c r="I1521">
        <f t="shared" si="161"/>
        <v>112.4100357867699</v>
      </c>
      <c r="J1521">
        <f t="shared" si="162"/>
        <v>110.2859642132301</v>
      </c>
      <c r="K1521">
        <f t="shared" si="164"/>
        <v>12162.993902441871</v>
      </c>
      <c r="L1521">
        <f t="shared" si="165"/>
        <v>98.110425320414507</v>
      </c>
      <c r="O1521">
        <f>VLOOKUP(D1521,'Manning''s Flow'!I$6:J$3604,2,TRUE)</f>
        <v>90.382139585822756</v>
      </c>
      <c r="P1521">
        <f t="shared" si="163"/>
        <v>132.31386041417724</v>
      </c>
      <c r="Q1521">
        <f t="shared" si="166"/>
        <v>17506.95765770238</v>
      </c>
      <c r="R1521">
        <f t="shared" si="167"/>
        <v>146.39381300388231</v>
      </c>
    </row>
    <row r="1522" spans="1:18" x14ac:dyDescent="0.25">
      <c r="A1522" s="10">
        <v>43883.524305555555</v>
      </c>
      <c r="B1522" s="11">
        <v>43883</v>
      </c>
      <c r="C1522" s="12">
        <v>0.52430555555555558</v>
      </c>
      <c r="D1522">
        <v>1.6080000000000001</v>
      </c>
      <c r="E1522">
        <v>4.22</v>
      </c>
      <c r="F1522">
        <v>192.69499999999999</v>
      </c>
      <c r="G1522">
        <v>195.72739999999999</v>
      </c>
      <c r="I1522">
        <f t="shared" si="161"/>
        <v>95.808195585935593</v>
      </c>
      <c r="J1522">
        <f t="shared" si="162"/>
        <v>96.8868044140644</v>
      </c>
      <c r="K1522">
        <f t="shared" si="164"/>
        <v>9387.0528695691683</v>
      </c>
      <c r="L1522">
        <f t="shared" si="165"/>
        <v>101.12580016931992</v>
      </c>
      <c r="O1522">
        <f>VLOOKUP(D1522,'Manning''s Flow'!I$6:J$3604,2,TRUE)</f>
        <v>78.438161244214456</v>
      </c>
      <c r="P1522">
        <f t="shared" si="163"/>
        <v>114.25683875578554</v>
      </c>
      <c r="Q1522">
        <f t="shared" si="166"/>
        <v>13054.625202465577</v>
      </c>
      <c r="R1522">
        <f t="shared" si="167"/>
        <v>145.66486126574395</v>
      </c>
    </row>
    <row r="1523" spans="1:18" x14ac:dyDescent="0.25">
      <c r="A1523" s="10">
        <v>43883.527777777781</v>
      </c>
      <c r="B1523" s="11">
        <v>43883</v>
      </c>
      <c r="C1523" s="12">
        <v>0.52777777777777779</v>
      </c>
      <c r="D1523">
        <v>1.591</v>
      </c>
      <c r="E1523">
        <v>3.91</v>
      </c>
      <c r="F1523">
        <v>175.97</v>
      </c>
      <c r="G1523">
        <v>154.92840000000001</v>
      </c>
      <c r="I1523">
        <f t="shared" si="161"/>
        <v>93.315233424846014</v>
      </c>
      <c r="J1523">
        <f t="shared" si="162"/>
        <v>82.654766575153985</v>
      </c>
      <c r="K1523">
        <f t="shared" si="164"/>
        <v>6831.8104375931925</v>
      </c>
      <c r="L1523">
        <f t="shared" si="165"/>
        <v>88.575855775704909</v>
      </c>
      <c r="O1523">
        <f>VLOOKUP(D1523,'Manning''s Flow'!I$6:J$3604,2,TRUE)</f>
        <v>77.396182425647439</v>
      </c>
      <c r="P1523">
        <f t="shared" si="163"/>
        <v>98.57381757435256</v>
      </c>
      <c r="Q1523">
        <f t="shared" si="166"/>
        <v>9716.7975111817377</v>
      </c>
      <c r="R1523">
        <f t="shared" si="167"/>
        <v>127.36263531996548</v>
      </c>
    </row>
    <row r="1524" spans="1:18" x14ac:dyDescent="0.25">
      <c r="A1524" s="10">
        <v>43883.53125</v>
      </c>
      <c r="B1524" s="11">
        <v>43883</v>
      </c>
      <c r="C1524" s="12">
        <v>0.53125</v>
      </c>
      <c r="D1524">
        <v>1.419</v>
      </c>
      <c r="E1524">
        <v>3.65</v>
      </c>
      <c r="F1524">
        <v>138.37799999999999</v>
      </c>
      <c r="G1524">
        <v>112.14859999999999</v>
      </c>
      <c r="I1524">
        <f t="shared" si="161"/>
        <v>70.258201657513879</v>
      </c>
      <c r="J1524">
        <f t="shared" si="162"/>
        <v>68.119798342486106</v>
      </c>
      <c r="K1524">
        <f t="shared" si="164"/>
        <v>4640.3069262209729</v>
      </c>
      <c r="L1524">
        <f t="shared" si="165"/>
        <v>96.956364859078235</v>
      </c>
      <c r="O1524">
        <f>VLOOKUP(D1524,'Manning''s Flow'!I$6:J$3604,2,TRUE)</f>
        <v>59.884349382456072</v>
      </c>
      <c r="P1524">
        <f t="shared" si="163"/>
        <v>78.493650617543921</v>
      </c>
      <c r="Q1524">
        <f t="shared" si="166"/>
        <v>6161.2531872690533</v>
      </c>
      <c r="R1524">
        <f t="shared" si="167"/>
        <v>131.07540021222923</v>
      </c>
    </row>
    <row r="1525" spans="1:18" x14ac:dyDescent="0.25">
      <c r="A1525" s="10">
        <v>43883.534722222219</v>
      </c>
      <c r="B1525" s="11">
        <v>43883</v>
      </c>
      <c r="C1525" s="12">
        <v>0.53472222222222221</v>
      </c>
      <c r="D1525">
        <v>1.113</v>
      </c>
      <c r="E1525">
        <v>1.7</v>
      </c>
      <c r="F1525">
        <v>44.902999999999999</v>
      </c>
      <c r="G1525">
        <v>80.021600000000007</v>
      </c>
      <c r="I1525">
        <f t="shared" si="161"/>
        <v>38.461427916411367</v>
      </c>
      <c r="J1525">
        <f t="shared" si="162"/>
        <v>6.4415720835886319</v>
      </c>
      <c r="K1525">
        <f t="shared" si="164"/>
        <v>41.493850908068389</v>
      </c>
      <c r="L1525">
        <f t="shared" si="165"/>
        <v>16.748135554374553</v>
      </c>
      <c r="O1525">
        <f>VLOOKUP(D1525,'Manning''s Flow'!I$6:J$3604,2,TRUE)</f>
        <v>35.886642689697091</v>
      </c>
      <c r="P1525">
        <f t="shared" si="163"/>
        <v>9.016357310302908</v>
      </c>
      <c r="Q1525">
        <f t="shared" si="166"/>
        <v>81.294699147052683</v>
      </c>
      <c r="R1525">
        <f t="shared" si="167"/>
        <v>25.124549510705464</v>
      </c>
    </row>
    <row r="1526" spans="1:18" x14ac:dyDescent="0.25">
      <c r="A1526" s="10">
        <v>43883.538194444445</v>
      </c>
      <c r="B1526" s="11">
        <v>43883</v>
      </c>
      <c r="C1526" s="12">
        <v>0.53819444444444442</v>
      </c>
      <c r="D1526">
        <v>0.97699999999999998</v>
      </c>
      <c r="E1526">
        <v>0.4</v>
      </c>
      <c r="F1526">
        <v>8.7970000000000006</v>
      </c>
      <c r="G1526">
        <v>50.101199999999992</v>
      </c>
      <c r="I1526">
        <f t="shared" si="161"/>
        <v>27.836969519261039</v>
      </c>
      <c r="J1526">
        <f t="shared" si="162"/>
        <v>19.039969519261039</v>
      </c>
      <c r="K1526">
        <f t="shared" si="164"/>
        <v>362.5204392943894</v>
      </c>
      <c r="L1526">
        <f t="shared" si="165"/>
        <v>68.398140487551444</v>
      </c>
      <c r="O1526">
        <f>VLOOKUP(D1526,'Manning''s Flow'!I$6:J$3604,2,TRUE)</f>
        <v>26.874350616530776</v>
      </c>
      <c r="P1526">
        <f t="shared" si="163"/>
        <v>18.077350616530776</v>
      </c>
      <c r="Q1526">
        <f t="shared" si="166"/>
        <v>326.79060531298563</v>
      </c>
      <c r="R1526">
        <f t="shared" si="167"/>
        <v>67.266185793569093</v>
      </c>
    </row>
    <row r="1527" spans="1:18" x14ac:dyDescent="0.25">
      <c r="A1527" s="10">
        <v>43883.541666666664</v>
      </c>
      <c r="B1527" s="11">
        <v>43883</v>
      </c>
      <c r="C1527" s="12">
        <v>0.54166666666666663</v>
      </c>
      <c r="D1527">
        <v>0.86299999999999999</v>
      </c>
      <c r="E1527">
        <v>1.77</v>
      </c>
      <c r="F1527">
        <v>32.06</v>
      </c>
      <c r="G1527">
        <v>27.138999999999999</v>
      </c>
      <c r="I1527">
        <f t="shared" si="161"/>
        <v>20.462461674047621</v>
      </c>
      <c r="J1527">
        <f t="shared" si="162"/>
        <v>11.597538325952382</v>
      </c>
      <c r="K1527">
        <f t="shared" si="164"/>
        <v>134.50289522193438</v>
      </c>
      <c r="L1527">
        <f t="shared" si="165"/>
        <v>56.677141346397477</v>
      </c>
      <c r="O1527">
        <f>VLOOKUP(D1527,'Manning''s Flow'!I$6:J$3604,2,TRUE)</f>
        <v>20.75252710507641</v>
      </c>
      <c r="P1527">
        <f t="shared" si="163"/>
        <v>11.307472894923592</v>
      </c>
      <c r="Q1527">
        <f t="shared" si="166"/>
        <v>127.85894326943172</v>
      </c>
      <c r="R1527">
        <f t="shared" si="167"/>
        <v>54.487209377780296</v>
      </c>
    </row>
    <row r="1528" spans="1:18" x14ac:dyDescent="0.25">
      <c r="A1528" s="10">
        <v>43883.545138888891</v>
      </c>
      <c r="B1528" s="11">
        <v>43883</v>
      </c>
      <c r="C1528" s="12">
        <v>0.54513888888888895</v>
      </c>
      <c r="D1528">
        <v>0.79500000000000004</v>
      </c>
      <c r="E1528">
        <v>1.65</v>
      </c>
      <c r="F1528">
        <v>26.367999999999999</v>
      </c>
      <c r="G1528">
        <v>22.688800000000001</v>
      </c>
      <c r="I1528">
        <f t="shared" si="161"/>
        <v>16.693223132605432</v>
      </c>
      <c r="J1528">
        <f t="shared" si="162"/>
        <v>9.6747768673945664</v>
      </c>
      <c r="K1528">
        <f t="shared" si="164"/>
        <v>93.601307433873018</v>
      </c>
      <c r="L1528">
        <f t="shared" si="165"/>
        <v>57.956314311150969</v>
      </c>
      <c r="O1528">
        <f>VLOOKUP(D1528,'Manning''s Flow'!I$6:J$3604,2,TRUE)</f>
        <v>17.290707400823226</v>
      </c>
      <c r="P1528">
        <f t="shared" si="163"/>
        <v>9.0772925991767721</v>
      </c>
      <c r="Q1528">
        <f t="shared" si="166"/>
        <v>82.397240931069405</v>
      </c>
      <c r="R1528">
        <f t="shared" si="167"/>
        <v>52.498098480022826</v>
      </c>
    </row>
    <row r="1529" spans="1:18" x14ac:dyDescent="0.25">
      <c r="A1529" s="10">
        <v>43883.548611111109</v>
      </c>
      <c r="B1529" s="11">
        <v>43883</v>
      </c>
      <c r="C1529" s="12">
        <v>0.54861111111111105</v>
      </c>
      <c r="D1529">
        <v>0.68400000000000005</v>
      </c>
      <c r="E1529">
        <v>1.84</v>
      </c>
      <c r="F1529">
        <v>23.567</v>
      </c>
      <c r="G1529">
        <v>23.974200000000003</v>
      </c>
      <c r="I1529">
        <f t="shared" si="161"/>
        <v>11.495547626205166</v>
      </c>
      <c r="J1529">
        <f t="shared" si="162"/>
        <v>12.071452373794834</v>
      </c>
      <c r="K1529">
        <f t="shared" si="164"/>
        <v>145.71996241279695</v>
      </c>
      <c r="L1529">
        <f t="shared" si="165"/>
        <v>105.0098069819383</v>
      </c>
      <c r="O1529">
        <f>VLOOKUP(D1529,'Manning''s Flow'!I$6:J$3604,2,TRUE)</f>
        <v>12.523065675545462</v>
      </c>
      <c r="P1529">
        <f t="shared" si="163"/>
        <v>11.043934324454538</v>
      </c>
      <c r="Q1529">
        <f t="shared" si="166"/>
        <v>121.96848536286511</v>
      </c>
      <c r="R1529">
        <f t="shared" si="167"/>
        <v>88.188743959242245</v>
      </c>
    </row>
    <row r="1530" spans="1:18" x14ac:dyDescent="0.25">
      <c r="A1530" s="10">
        <v>43883.552083333336</v>
      </c>
      <c r="B1530" s="11">
        <v>43883</v>
      </c>
      <c r="C1530" s="12">
        <v>0.55208333333333337</v>
      </c>
      <c r="D1530">
        <v>0.73499999999999999</v>
      </c>
      <c r="E1530">
        <v>1.59</v>
      </c>
      <c r="F1530">
        <v>22.652000000000001</v>
      </c>
      <c r="G1530">
        <v>122.4922</v>
      </c>
      <c r="I1530">
        <f t="shared" si="161"/>
        <v>13.740478992474417</v>
      </c>
      <c r="J1530">
        <f t="shared" si="162"/>
        <v>8.9115210075255842</v>
      </c>
      <c r="K1530">
        <f t="shared" si="164"/>
        <v>79.415206667569805</v>
      </c>
      <c r="L1530">
        <f t="shared" si="165"/>
        <v>64.855970540811384</v>
      </c>
      <c r="O1530">
        <f>VLOOKUP(D1530,'Manning''s Flow'!I$6:J$3604,2,TRUE)</f>
        <v>14.589009053134001</v>
      </c>
      <c r="P1530">
        <f t="shared" si="163"/>
        <v>8.0629909468659999</v>
      </c>
      <c r="Q1530">
        <f t="shared" si="166"/>
        <v>65.011823009243074</v>
      </c>
      <c r="R1530">
        <f t="shared" si="167"/>
        <v>55.267571070112631</v>
      </c>
    </row>
    <row r="1531" spans="1:18" x14ac:dyDescent="0.25">
      <c r="A1531" s="10">
        <v>43883.555555555555</v>
      </c>
      <c r="B1531" s="11">
        <v>43883</v>
      </c>
      <c r="C1531" s="12">
        <v>0.55555555555555558</v>
      </c>
      <c r="D1531">
        <v>0.53900000000000003</v>
      </c>
      <c r="E1531">
        <v>1.7</v>
      </c>
      <c r="F1531">
        <v>15.224</v>
      </c>
      <c r="G1531">
        <v>352.81440000000003</v>
      </c>
      <c r="I1531">
        <f t="shared" si="161"/>
        <v>6.3660286683655771</v>
      </c>
      <c r="J1531">
        <f t="shared" si="162"/>
        <v>8.857971331634424</v>
      </c>
      <c r="K1531">
        <f t="shared" si="164"/>
        <v>78.463656112057336</v>
      </c>
      <c r="L1531">
        <f t="shared" si="165"/>
        <v>139.14438330527707</v>
      </c>
      <c r="O1531">
        <f>VLOOKUP(D1531,'Manning''s Flow'!I$6:J$3604,2,TRUE)</f>
        <v>7.3206120662825036</v>
      </c>
      <c r="P1531">
        <f t="shared" si="163"/>
        <v>7.9033879337174966</v>
      </c>
      <c r="Q1531">
        <f t="shared" si="166"/>
        <v>62.46354083083132</v>
      </c>
      <c r="R1531">
        <f t="shared" si="167"/>
        <v>107.960753310767</v>
      </c>
    </row>
    <row r="1532" spans="1:18" x14ac:dyDescent="0.25">
      <c r="A1532" s="10">
        <v>43883.559027777781</v>
      </c>
      <c r="B1532" s="11">
        <v>43883</v>
      </c>
      <c r="C1532" s="12">
        <v>0.55902777777777779</v>
      </c>
      <c r="D1532">
        <v>4.157</v>
      </c>
      <c r="E1532">
        <v>2.84</v>
      </c>
      <c r="F1532">
        <v>524.65</v>
      </c>
      <c r="G1532">
        <v>366.09880000000004</v>
      </c>
      <c r="I1532">
        <f t="shared" si="161"/>
        <v>1010.7301664477934</v>
      </c>
      <c r="J1532">
        <f t="shared" si="162"/>
        <v>486.08016644779343</v>
      </c>
      <c r="K1532">
        <f t="shared" si="164"/>
        <v>236273.92821391457</v>
      </c>
      <c r="L1532">
        <f t="shared" si="165"/>
        <v>48.091981676585348</v>
      </c>
      <c r="O1532">
        <f>VLOOKUP(D1532,'Manning''s Flow'!I$6:J$3604,2,TRUE)</f>
        <v>585.13769045255128</v>
      </c>
      <c r="P1532">
        <f t="shared" si="163"/>
        <v>60.487690452551305</v>
      </c>
      <c r="Q1532">
        <f t="shared" si="166"/>
        <v>3658.7606962836662</v>
      </c>
      <c r="R1532">
        <f t="shared" si="167"/>
        <v>10.337343062924134</v>
      </c>
    </row>
    <row r="1533" spans="1:18" x14ac:dyDescent="0.25">
      <c r="A1533" s="10">
        <v>43883.5625</v>
      </c>
      <c r="B1533" s="11">
        <v>43883</v>
      </c>
      <c r="C1533" s="12">
        <v>0.5625</v>
      </c>
      <c r="D1533">
        <v>5.6589999999999998</v>
      </c>
      <c r="E1533">
        <v>4.08</v>
      </c>
      <c r="F1533">
        <v>1177.979</v>
      </c>
      <c r="G1533">
        <v>393.71460000000002</v>
      </c>
      <c r="I1533">
        <f t="shared" si="161"/>
        <v>2172.3789400921387</v>
      </c>
      <c r="J1533">
        <f t="shared" si="162"/>
        <v>994.39994009213865</v>
      </c>
      <c r="K1533">
        <f t="shared" si="164"/>
        <v>988831.24085524888</v>
      </c>
      <c r="L1533">
        <f t="shared" si="165"/>
        <v>45.774699880397591</v>
      </c>
      <c r="O1533">
        <f>VLOOKUP(D1533,'Manning''s Flow'!I$6:J$3604,2,TRUE)</f>
        <v>1103.2479490721576</v>
      </c>
      <c r="P1533">
        <f t="shared" si="163"/>
        <v>74.731050927842489</v>
      </c>
      <c r="Q1533">
        <f t="shared" si="166"/>
        <v>5584.7299727797881</v>
      </c>
      <c r="R1533">
        <f t="shared" si="167"/>
        <v>6.7737312351853483</v>
      </c>
    </row>
    <row r="1534" spans="1:18" x14ac:dyDescent="0.25">
      <c r="A1534" s="10">
        <v>43883.565972222219</v>
      </c>
      <c r="B1534" s="11">
        <v>43883</v>
      </c>
      <c r="C1534" s="12">
        <v>0.56597222222222221</v>
      </c>
      <c r="D1534">
        <v>0.94199999999999995</v>
      </c>
      <c r="E1534">
        <v>4.3600000000000003</v>
      </c>
      <c r="F1534">
        <v>89.989000000000004</v>
      </c>
      <c r="G1534">
        <v>431.80259999999998</v>
      </c>
      <c r="I1534">
        <f t="shared" si="161"/>
        <v>25.428466405901091</v>
      </c>
      <c r="J1534">
        <f t="shared" si="162"/>
        <v>64.560533594098914</v>
      </c>
      <c r="K1534">
        <f t="shared" si="164"/>
        <v>4168.0624979547747</v>
      </c>
      <c r="L1534">
        <f t="shared" si="165"/>
        <v>253.89078744881206</v>
      </c>
      <c r="O1534">
        <f>VLOOKUP(D1534,'Manning''s Flow'!I$6:J$3604,2,TRUE)</f>
        <v>25.121582555231292</v>
      </c>
      <c r="P1534">
        <f t="shared" si="163"/>
        <v>64.867417444768705</v>
      </c>
      <c r="Q1534">
        <f t="shared" si="166"/>
        <v>4207.781845953883</v>
      </c>
      <c r="R1534">
        <f t="shared" si="167"/>
        <v>258.21389756060881</v>
      </c>
    </row>
    <row r="1535" spans="1:18" x14ac:dyDescent="0.25">
      <c r="A1535" s="10">
        <v>43883.569444444445</v>
      </c>
      <c r="B1535" s="11">
        <v>43883</v>
      </c>
      <c r="C1535" s="12">
        <v>0.56944444444444442</v>
      </c>
      <c r="D1535">
        <v>1.37</v>
      </c>
      <c r="E1535">
        <v>4.47</v>
      </c>
      <c r="F1535">
        <v>160.73099999999999</v>
      </c>
      <c r="G1535">
        <v>371.24340000000001</v>
      </c>
      <c r="I1535">
        <f t="shared" si="161"/>
        <v>64.392982082588858</v>
      </c>
      <c r="J1535">
        <f t="shared" si="162"/>
        <v>96.338017917411136</v>
      </c>
      <c r="K1535">
        <f t="shared" si="164"/>
        <v>9281.0136962554297</v>
      </c>
      <c r="L1535">
        <f t="shared" si="165"/>
        <v>149.60949905045609</v>
      </c>
      <c r="O1535">
        <f>VLOOKUP(D1535,'Manning''s Flow'!I$6:J$3604,2,TRUE)</f>
        <v>56.31161722533227</v>
      </c>
      <c r="P1535">
        <f t="shared" si="163"/>
        <v>104.41938277466772</v>
      </c>
      <c r="Q1535">
        <f t="shared" si="166"/>
        <v>10903.407499042574</v>
      </c>
      <c r="R1535">
        <f t="shared" si="167"/>
        <v>185.43133356804705</v>
      </c>
    </row>
    <row r="1536" spans="1:18" x14ac:dyDescent="0.25">
      <c r="A1536" s="10">
        <v>43883.572916666664</v>
      </c>
      <c r="B1536" s="11">
        <v>43883</v>
      </c>
      <c r="C1536" s="12">
        <v>0.57291666666666663</v>
      </c>
      <c r="D1536">
        <v>1.6120000000000001</v>
      </c>
      <c r="E1536">
        <v>4.49</v>
      </c>
      <c r="F1536">
        <v>205.66399999999999</v>
      </c>
      <c r="G1536">
        <v>171.96460000000002</v>
      </c>
      <c r="I1536">
        <f t="shared" si="161"/>
        <v>96.400483269020413</v>
      </c>
      <c r="J1536">
        <f t="shared" si="162"/>
        <v>109.26351673097957</v>
      </c>
      <c r="K1536">
        <f t="shared" si="164"/>
        <v>11938.516088421053</v>
      </c>
      <c r="L1536">
        <f t="shared" si="165"/>
        <v>113.34332881512937</v>
      </c>
      <c r="O1536">
        <f>VLOOKUP(D1536,'Manning''s Flow'!I$6:J$3604,2,TRUE)</f>
        <v>79.487436251335268</v>
      </c>
      <c r="P1536">
        <f t="shared" si="163"/>
        <v>126.17656374866472</v>
      </c>
      <c r="Q1536">
        <f t="shared" si="166"/>
        <v>15920.525239420851</v>
      </c>
      <c r="R1536">
        <f t="shared" si="167"/>
        <v>158.73774485530114</v>
      </c>
    </row>
    <row r="1537" spans="1:18" x14ac:dyDescent="0.25">
      <c r="A1537" s="10">
        <v>43883.576388888891</v>
      </c>
      <c r="B1537" s="11">
        <v>43883</v>
      </c>
      <c r="C1537" s="12">
        <v>0.57638888888888895</v>
      </c>
      <c r="D1537">
        <v>1.71</v>
      </c>
      <c r="E1537">
        <v>4.43</v>
      </c>
      <c r="F1537">
        <v>221.85400000000001</v>
      </c>
      <c r="G1537">
        <v>181.4306</v>
      </c>
      <c r="I1537">
        <f t="shared" si="161"/>
        <v>111.59883233569039</v>
      </c>
      <c r="J1537">
        <f t="shared" si="162"/>
        <v>110.25516766430962</v>
      </c>
      <c r="K1537">
        <f t="shared" si="164"/>
        <v>12156.201996685026</v>
      </c>
      <c r="L1537">
        <f t="shared" si="165"/>
        <v>98.795986800884251</v>
      </c>
      <c r="O1537">
        <f>VLOOKUP(D1537,'Manning''s Flow'!I$6:J$3604,2,TRUE)</f>
        <v>90.382139585822756</v>
      </c>
      <c r="P1537">
        <f t="shared" si="163"/>
        <v>131.47186041417726</v>
      </c>
      <c r="Q1537">
        <f t="shared" si="166"/>
        <v>17284.850080764911</v>
      </c>
      <c r="R1537">
        <f t="shared" si="167"/>
        <v>145.4622130175814</v>
      </c>
    </row>
    <row r="1538" spans="1:18" x14ac:dyDescent="0.25">
      <c r="A1538" s="10">
        <v>43883.579861111109</v>
      </c>
      <c r="B1538" s="11">
        <v>43883</v>
      </c>
      <c r="C1538" s="12">
        <v>0.57986111111111105</v>
      </c>
      <c r="D1538">
        <v>1.5609999999999999</v>
      </c>
      <c r="E1538">
        <v>4.16</v>
      </c>
      <c r="F1538">
        <v>181.58500000000001</v>
      </c>
      <c r="G1538">
        <v>168.1722</v>
      </c>
      <c r="I1538">
        <f t="shared" si="161"/>
        <v>89.011217315211837</v>
      </c>
      <c r="J1538">
        <f t="shared" si="162"/>
        <v>92.573782684788171</v>
      </c>
      <c r="K1538">
        <f t="shared" si="164"/>
        <v>8569.905240570386</v>
      </c>
      <c r="L1538">
        <f t="shared" si="165"/>
        <v>104.00237798901273</v>
      </c>
      <c r="O1538">
        <f>VLOOKUP(D1538,'Manning''s Flow'!I$6:J$3604,2,TRUE)</f>
        <v>74.313991155861444</v>
      </c>
      <c r="P1538">
        <f t="shared" si="163"/>
        <v>107.27100884413856</v>
      </c>
      <c r="Q1538">
        <f t="shared" si="166"/>
        <v>11507.069338439254</v>
      </c>
      <c r="R1538">
        <f t="shared" si="167"/>
        <v>144.34833491738473</v>
      </c>
    </row>
    <row r="1539" spans="1:18" x14ac:dyDescent="0.25">
      <c r="A1539" s="10">
        <v>43883.583333333336</v>
      </c>
      <c r="B1539" s="11">
        <v>43883</v>
      </c>
      <c r="C1539" s="12">
        <v>0.58333333333333337</v>
      </c>
      <c r="D1539">
        <v>1.4059999999999999</v>
      </c>
      <c r="E1539">
        <v>3.67</v>
      </c>
      <c r="F1539">
        <v>137.31899999999999</v>
      </c>
      <c r="G1539">
        <v>137.62899999999999</v>
      </c>
      <c r="I1539">
        <f t="shared" ref="I1539:I1602" si="168">29.491*(D1539^2.4806)</f>
        <v>68.672346239836983</v>
      </c>
      <c r="J1539">
        <f t="shared" ref="J1539:J1602" si="169">ABS(F1539-I1539)</f>
        <v>68.646653760163005</v>
      </c>
      <c r="K1539">
        <f t="shared" si="164"/>
        <v>4712.3630724677014</v>
      </c>
      <c r="L1539">
        <f t="shared" si="165"/>
        <v>99.96258686198918</v>
      </c>
      <c r="O1539">
        <f>VLOOKUP(D1539,'Manning''s Flow'!I$6:J$3604,2,TRUE)</f>
        <v>58.980336579744232</v>
      </c>
      <c r="P1539">
        <f t="shared" ref="P1539:P1602" si="170">ABS(F1539-O1539)</f>
        <v>78.338663420255756</v>
      </c>
      <c r="Q1539">
        <f t="shared" si="166"/>
        <v>6136.946186472117</v>
      </c>
      <c r="R1539">
        <f t="shared" si="167"/>
        <v>132.82166220658667</v>
      </c>
    </row>
    <row r="1540" spans="1:18" x14ac:dyDescent="0.25">
      <c r="A1540" s="10">
        <v>43883.586805555555</v>
      </c>
      <c r="B1540" s="11">
        <v>43883</v>
      </c>
      <c r="C1540" s="12">
        <v>0.58680555555555558</v>
      </c>
      <c r="D1540">
        <v>1.2609999999999999</v>
      </c>
      <c r="E1540">
        <v>2.97</v>
      </c>
      <c r="F1540">
        <v>94.438999999999993</v>
      </c>
      <c r="G1540">
        <v>102.3706</v>
      </c>
      <c r="I1540">
        <f t="shared" si="168"/>
        <v>52.423177718524819</v>
      </c>
      <c r="J1540">
        <f t="shared" si="169"/>
        <v>42.015822281475174</v>
      </c>
      <c r="K1540">
        <f t="shared" ref="K1540:K1603" si="171">J1540^2</f>
        <v>1765.3293219885056</v>
      </c>
      <c r="L1540">
        <f t="shared" ref="L1540:L1603" si="172">100*ABS(J1540/I1540)</f>
        <v>80.147415914140609</v>
      </c>
      <c r="O1540">
        <f>VLOOKUP(D1540,'Manning''s Flow'!I$6:J$3604,2,TRUE)</f>
        <v>47.080507617041562</v>
      </c>
      <c r="P1540">
        <f t="shared" si="170"/>
        <v>47.358492382958431</v>
      </c>
      <c r="Q1540">
        <f t="shared" ref="Q1540:Q1603" si="173">P1540^2</f>
        <v>2242.8268007867318</v>
      </c>
      <c r="R1540">
        <f t="shared" ref="R1540:R1603" si="174">100*ABS(P1540/O1540)</f>
        <v>100.59044555801742</v>
      </c>
    </row>
    <row r="1541" spans="1:18" x14ac:dyDescent="0.25">
      <c r="A1541" s="10">
        <v>43883.590277777781</v>
      </c>
      <c r="B1541" s="11">
        <v>43883</v>
      </c>
      <c r="C1541" s="12">
        <v>0.59027777777777779</v>
      </c>
      <c r="D1541">
        <v>1.21</v>
      </c>
      <c r="E1541">
        <v>1.77</v>
      </c>
      <c r="F1541">
        <v>52.948</v>
      </c>
      <c r="G1541">
        <v>72.985399999999998</v>
      </c>
      <c r="I1541">
        <f t="shared" si="168"/>
        <v>47.320234565216765</v>
      </c>
      <c r="J1541">
        <f t="shared" si="169"/>
        <v>5.6277654347832353</v>
      </c>
      <c r="K1541">
        <f t="shared" si="171"/>
        <v>31.671743788940937</v>
      </c>
      <c r="L1541">
        <f t="shared" si="172"/>
        <v>11.892936471029209</v>
      </c>
      <c r="O1541">
        <f>VLOOKUP(D1541,'Manning''s Flow'!I$6:J$3604,2,TRUE)</f>
        <v>43.171216006443622</v>
      </c>
      <c r="P1541">
        <f t="shared" si="170"/>
        <v>9.7767839935563785</v>
      </c>
      <c r="Q1541">
        <f t="shared" si="173"/>
        <v>95.585505256660213</v>
      </c>
      <c r="R1541">
        <f t="shared" si="174"/>
        <v>22.646533727697456</v>
      </c>
    </row>
    <row r="1542" spans="1:18" x14ac:dyDescent="0.25">
      <c r="A1542" s="10">
        <v>43883.59375</v>
      </c>
      <c r="B1542" s="11">
        <v>43883</v>
      </c>
      <c r="C1542" s="12">
        <v>0.59375</v>
      </c>
      <c r="D1542">
        <v>1.1100000000000001</v>
      </c>
      <c r="E1542">
        <v>1.73</v>
      </c>
      <c r="F1542">
        <v>45.561999999999998</v>
      </c>
      <c r="G1542">
        <v>50.707999999999998</v>
      </c>
      <c r="I1542">
        <f t="shared" si="168"/>
        <v>38.204777990090307</v>
      </c>
      <c r="J1542">
        <f t="shared" si="169"/>
        <v>7.357222009909691</v>
      </c>
      <c r="K1542">
        <f t="shared" si="171"/>
        <v>54.128715703099594</v>
      </c>
      <c r="L1542">
        <f t="shared" si="172"/>
        <v>19.257334807227604</v>
      </c>
      <c r="O1542">
        <f>VLOOKUP(D1542,'Manning''s Flow'!I$6:J$3604,2,TRUE)</f>
        <v>35.886642689697091</v>
      </c>
      <c r="P1542">
        <f t="shared" si="170"/>
        <v>9.6753573103029069</v>
      </c>
      <c r="Q1542">
        <f t="shared" si="173"/>
        <v>93.612539082031901</v>
      </c>
      <c r="R1542">
        <f t="shared" si="174"/>
        <v>26.960887352888719</v>
      </c>
    </row>
    <row r="1543" spans="1:18" x14ac:dyDescent="0.25">
      <c r="A1543" s="10">
        <v>43883.597222222219</v>
      </c>
      <c r="B1543" s="11">
        <v>43883</v>
      </c>
      <c r="C1543" s="12">
        <v>0.59722222222222221</v>
      </c>
      <c r="D1543">
        <v>0.90500000000000003</v>
      </c>
      <c r="E1543">
        <v>1.78</v>
      </c>
      <c r="F1543">
        <v>34.658999999999999</v>
      </c>
      <c r="G1543">
        <v>38.249799999999993</v>
      </c>
      <c r="I1543">
        <f t="shared" si="168"/>
        <v>23.022472597203784</v>
      </c>
      <c r="J1543">
        <f t="shared" si="169"/>
        <v>11.636527402796215</v>
      </c>
      <c r="K1543">
        <f t="shared" si="171"/>
        <v>135.40876999602722</v>
      </c>
      <c r="L1543">
        <f t="shared" si="172"/>
        <v>50.54421219816998</v>
      </c>
      <c r="O1543">
        <f>VLOOKUP(D1543,'Manning''s Flow'!I$6:J$3604,2,TRUE)</f>
        <v>22.881761021566831</v>
      </c>
      <c r="P1543">
        <f t="shared" si="170"/>
        <v>11.777238978433168</v>
      </c>
      <c r="Q1543">
        <f t="shared" si="173"/>
        <v>138.70335795512554</v>
      </c>
      <c r="R1543">
        <f t="shared" si="174"/>
        <v>51.469985056363107</v>
      </c>
    </row>
    <row r="1544" spans="1:18" x14ac:dyDescent="0.25">
      <c r="A1544" s="10">
        <v>43883.600694444445</v>
      </c>
      <c r="B1544" s="11">
        <v>43883</v>
      </c>
      <c r="C1544" s="12">
        <v>0.60069444444444442</v>
      </c>
      <c r="D1544">
        <v>0.81200000000000006</v>
      </c>
      <c r="E1544">
        <v>1.57</v>
      </c>
      <c r="F1544">
        <v>25.931999999999999</v>
      </c>
      <c r="G1544">
        <v>31.846200000000003</v>
      </c>
      <c r="I1544">
        <f t="shared" si="168"/>
        <v>17.592768392446096</v>
      </c>
      <c r="J1544">
        <f t="shared" si="169"/>
        <v>8.3392316075539021</v>
      </c>
      <c r="K1544">
        <f t="shared" si="171"/>
        <v>69.542783804426037</v>
      </c>
      <c r="L1544">
        <f t="shared" si="172"/>
        <v>47.401474409988616</v>
      </c>
      <c r="O1544">
        <f>VLOOKUP(D1544,'Manning''s Flow'!I$6:J$3604,2,TRUE)</f>
        <v>18.245613276629353</v>
      </c>
      <c r="P1544">
        <f t="shared" si="170"/>
        <v>7.6863867233706458</v>
      </c>
      <c r="Q1544">
        <f t="shared" si="173"/>
        <v>59.080540861208533</v>
      </c>
      <c r="R1544">
        <f t="shared" si="174"/>
        <v>42.127313600448126</v>
      </c>
    </row>
    <row r="1545" spans="1:18" x14ac:dyDescent="0.25">
      <c r="A1545" s="10">
        <v>43883.604166666664</v>
      </c>
      <c r="B1545" s="11">
        <v>43883</v>
      </c>
      <c r="C1545" s="12">
        <v>0.60416666666666663</v>
      </c>
      <c r="D1545">
        <v>0.85399999999999998</v>
      </c>
      <c r="E1545">
        <v>1.8</v>
      </c>
      <c r="F1545">
        <v>32.148000000000003</v>
      </c>
      <c r="G1545">
        <v>26.686</v>
      </c>
      <c r="I1545">
        <f t="shared" si="168"/>
        <v>19.937187497607457</v>
      </c>
      <c r="J1545">
        <f t="shared" si="169"/>
        <v>12.210812502392546</v>
      </c>
      <c r="K1545">
        <f t="shared" si="171"/>
        <v>149.1039419685861</v>
      </c>
      <c r="L1545">
        <f t="shared" si="172"/>
        <v>61.24641453995401</v>
      </c>
      <c r="O1545">
        <f>VLOOKUP(D1545,'Manning''s Flow'!I$6:J$3604,2,TRUE)</f>
        <v>20.237430904609546</v>
      </c>
      <c r="P1545">
        <f t="shared" si="170"/>
        <v>11.910569095390457</v>
      </c>
      <c r="Q1545">
        <f t="shared" si="173"/>
        <v>141.86165617607026</v>
      </c>
      <c r="R1545">
        <f t="shared" si="174"/>
        <v>58.854155705492971</v>
      </c>
    </row>
    <row r="1546" spans="1:18" x14ac:dyDescent="0.25">
      <c r="A1546" s="10">
        <v>43883.607638888891</v>
      </c>
      <c r="B1546" s="11">
        <v>43883</v>
      </c>
      <c r="C1546" s="12">
        <v>0.60763888888888895</v>
      </c>
      <c r="D1546">
        <v>0.66700000000000004</v>
      </c>
      <c r="E1546">
        <v>1.7</v>
      </c>
      <c r="F1546">
        <v>20.93</v>
      </c>
      <c r="G1546">
        <v>22.903999999999996</v>
      </c>
      <c r="I1546">
        <f t="shared" si="168"/>
        <v>10.799808202097136</v>
      </c>
      <c r="J1546">
        <f t="shared" si="169"/>
        <v>10.130191797902864</v>
      </c>
      <c r="K1546">
        <f t="shared" si="171"/>
        <v>102.62078586229846</v>
      </c>
      <c r="L1546">
        <f t="shared" si="172"/>
        <v>93.799737998455896</v>
      </c>
      <c r="O1546">
        <f>VLOOKUP(D1546,'Manning''s Flow'!I$6:J$3604,2,TRUE)</f>
        <v>11.743541223132386</v>
      </c>
      <c r="P1546">
        <f t="shared" si="170"/>
        <v>9.1864587768676138</v>
      </c>
      <c r="Q1546">
        <f t="shared" si="173"/>
        <v>84.39102485908802</v>
      </c>
      <c r="R1546">
        <f t="shared" si="174"/>
        <v>78.225627196438495</v>
      </c>
    </row>
    <row r="1547" spans="1:18" x14ac:dyDescent="0.25">
      <c r="A1547" s="10">
        <v>43883.611111111109</v>
      </c>
      <c r="B1547" s="11">
        <v>43883</v>
      </c>
      <c r="C1547" s="12">
        <v>0.61111111111111105</v>
      </c>
      <c r="D1547">
        <v>0.65</v>
      </c>
      <c r="E1547">
        <v>1.67</v>
      </c>
      <c r="F1547">
        <v>19.760999999999999</v>
      </c>
      <c r="G1547">
        <v>19.962399999999999</v>
      </c>
      <c r="I1547">
        <f t="shared" si="168"/>
        <v>10.129835005247545</v>
      </c>
      <c r="J1547">
        <f t="shared" si="169"/>
        <v>9.6311649947524547</v>
      </c>
      <c r="K1547">
        <f t="shared" si="171"/>
        <v>92.759339156145046</v>
      </c>
      <c r="L1547">
        <f t="shared" si="172"/>
        <v>95.077214878260463</v>
      </c>
      <c r="O1547">
        <f>VLOOKUP(D1547,'Manning''s Flow'!I$6:J$3604,2,TRUE)</f>
        <v>11.363768764072493</v>
      </c>
      <c r="P1547">
        <f t="shared" si="170"/>
        <v>8.3972312359275065</v>
      </c>
      <c r="Q1547">
        <f t="shared" si="173"/>
        <v>70.513492429636599</v>
      </c>
      <c r="R1547">
        <f t="shared" si="174"/>
        <v>73.894773910536244</v>
      </c>
    </row>
    <row r="1548" spans="1:18" x14ac:dyDescent="0.25">
      <c r="A1548" s="10">
        <v>43883.614583333336</v>
      </c>
      <c r="B1548" s="11">
        <v>43883</v>
      </c>
      <c r="C1548" s="12">
        <v>0.61458333333333337</v>
      </c>
      <c r="D1548">
        <v>0.58199999999999996</v>
      </c>
      <c r="E1548">
        <v>1.57</v>
      </c>
      <c r="F1548">
        <v>15.749000000000001</v>
      </c>
      <c r="G1548">
        <v>15.315999999999999</v>
      </c>
      <c r="I1548">
        <f t="shared" si="168"/>
        <v>7.7011832019965754</v>
      </c>
      <c r="J1548">
        <f t="shared" si="169"/>
        <v>8.0478167980034243</v>
      </c>
      <c r="K1548">
        <f t="shared" si="171"/>
        <v>64.767355214226086</v>
      </c>
      <c r="L1548">
        <f t="shared" si="172"/>
        <v>104.50104337106254</v>
      </c>
      <c r="O1548">
        <f>VLOOKUP(D1548,'Manning''s Flow'!I$6:J$3604,2,TRUE)</f>
        <v>8.8905859809502097</v>
      </c>
      <c r="P1548">
        <f t="shared" si="170"/>
        <v>6.8584140190497909</v>
      </c>
      <c r="Q1548">
        <f t="shared" si="173"/>
        <v>47.037842856698703</v>
      </c>
      <c r="R1548">
        <f t="shared" si="174"/>
        <v>77.142429461289296</v>
      </c>
    </row>
    <row r="1549" spans="1:18" x14ac:dyDescent="0.25">
      <c r="A1549" s="10">
        <v>43883.618055555555</v>
      </c>
      <c r="B1549" s="11">
        <v>43883</v>
      </c>
      <c r="C1549" s="12">
        <v>0.61805555555555558</v>
      </c>
      <c r="D1549">
        <v>0.53</v>
      </c>
      <c r="E1549">
        <v>1.28</v>
      </c>
      <c r="F1549">
        <v>11.224</v>
      </c>
      <c r="G1549">
        <v>12.270999999999997</v>
      </c>
      <c r="I1549">
        <f t="shared" si="168"/>
        <v>6.1055982087133929</v>
      </c>
      <c r="J1549">
        <f t="shared" si="169"/>
        <v>5.1184017912866073</v>
      </c>
      <c r="K1549">
        <f t="shared" si="171"/>
        <v>26.198036897045952</v>
      </c>
      <c r="L1549">
        <f t="shared" si="172"/>
        <v>83.8312908304719</v>
      </c>
      <c r="O1549">
        <f>VLOOKUP(D1549,'Manning''s Flow'!I$6:J$3604,2,TRUE)</f>
        <v>7.3206120662825036</v>
      </c>
      <c r="P1549">
        <f t="shared" si="170"/>
        <v>3.9033879337174966</v>
      </c>
      <c r="Q1549">
        <f t="shared" si="173"/>
        <v>15.236437361091347</v>
      </c>
      <c r="R1549">
        <f t="shared" si="174"/>
        <v>53.320513344722073</v>
      </c>
    </row>
    <row r="1550" spans="1:18" x14ac:dyDescent="0.25">
      <c r="A1550" s="10">
        <v>43883.621527777781</v>
      </c>
      <c r="B1550" s="11">
        <v>43883</v>
      </c>
      <c r="C1550" s="12">
        <v>0.62152777777777779</v>
      </c>
      <c r="D1550">
        <v>0.51300000000000001</v>
      </c>
      <c r="E1550">
        <v>1.07</v>
      </c>
      <c r="F1550">
        <v>8.9160000000000004</v>
      </c>
      <c r="G1550">
        <v>9.7501999999999978</v>
      </c>
      <c r="I1550">
        <f t="shared" si="168"/>
        <v>5.6312736860176162</v>
      </c>
      <c r="J1550">
        <f t="shared" si="169"/>
        <v>3.2847263139823841</v>
      </c>
      <c r="K1550">
        <f t="shared" si="171"/>
        <v>10.789426957768299</v>
      </c>
      <c r="L1550">
        <f t="shared" si="172"/>
        <v>58.330077654338119</v>
      </c>
      <c r="O1550">
        <f>VLOOKUP(D1550,'Manning''s Flow'!I$6:J$3604,2,TRUE)</f>
        <v>6.7379873393111698</v>
      </c>
      <c r="P1550">
        <f t="shared" si="170"/>
        <v>2.1780126606888306</v>
      </c>
      <c r="Q1550">
        <f t="shared" si="173"/>
        <v>4.743739150120839</v>
      </c>
      <c r="R1550">
        <f t="shared" si="174"/>
        <v>32.324380427100813</v>
      </c>
    </row>
    <row r="1551" spans="1:18" x14ac:dyDescent="0.25">
      <c r="A1551" s="10">
        <v>43883.625</v>
      </c>
      <c r="B1551" s="11">
        <v>43883</v>
      </c>
      <c r="C1551" s="12">
        <v>0.625</v>
      </c>
      <c r="D1551">
        <v>0.505</v>
      </c>
      <c r="E1551">
        <v>0.7</v>
      </c>
      <c r="F1551">
        <v>5.7050000000000001</v>
      </c>
      <c r="G1551">
        <v>8.0603999999999978</v>
      </c>
      <c r="I1551">
        <f t="shared" si="168"/>
        <v>5.4159430838777913</v>
      </c>
      <c r="J1551">
        <f t="shared" si="169"/>
        <v>0.28905691612220874</v>
      </c>
      <c r="K1551">
        <f t="shared" si="171"/>
        <v>8.3553900758081626E-2</v>
      </c>
      <c r="L1551">
        <f t="shared" si="172"/>
        <v>5.3371483349349615</v>
      </c>
      <c r="O1551">
        <f>VLOOKUP(D1551,'Manning''s Flow'!I$6:J$3604,2,TRUE)</f>
        <v>6.4563293978173331</v>
      </c>
      <c r="P1551">
        <f t="shared" si="170"/>
        <v>0.75132939781733299</v>
      </c>
      <c r="Q1551">
        <f t="shared" si="173"/>
        <v>0.5644958640245562</v>
      </c>
      <c r="R1551">
        <f t="shared" si="174"/>
        <v>11.637098287942559</v>
      </c>
    </row>
    <row r="1552" spans="1:18" x14ac:dyDescent="0.25">
      <c r="A1552" s="10">
        <v>43883.628472222219</v>
      </c>
      <c r="B1552" s="11">
        <v>43883</v>
      </c>
      <c r="C1552" s="12">
        <v>0.62847222222222221</v>
      </c>
      <c r="D1552">
        <v>0.53900000000000003</v>
      </c>
      <c r="E1552">
        <v>0.8</v>
      </c>
      <c r="F1552">
        <v>7.157</v>
      </c>
      <c r="G1552">
        <v>7.1928000000000001</v>
      </c>
      <c r="I1552">
        <f t="shared" si="168"/>
        <v>6.3660286683655771</v>
      </c>
      <c r="J1552">
        <f t="shared" si="169"/>
        <v>0.7909713316344229</v>
      </c>
      <c r="K1552">
        <f t="shared" si="171"/>
        <v>0.6256356474675322</v>
      </c>
      <c r="L1552">
        <f t="shared" si="172"/>
        <v>12.424878567779023</v>
      </c>
      <c r="O1552">
        <f>VLOOKUP(D1552,'Manning''s Flow'!I$6:J$3604,2,TRUE)</f>
        <v>7.3206120662825036</v>
      </c>
      <c r="P1552">
        <f t="shared" si="170"/>
        <v>0.16361206628250358</v>
      </c>
      <c r="Q1552">
        <f t="shared" si="173"/>
        <v>2.6768908233230342E-2</v>
      </c>
      <c r="R1552">
        <f t="shared" si="174"/>
        <v>2.2349506407541111</v>
      </c>
    </row>
    <row r="1553" spans="1:18" x14ac:dyDescent="0.25">
      <c r="A1553" s="10">
        <v>43883.631944444445</v>
      </c>
      <c r="B1553" s="11">
        <v>43883</v>
      </c>
      <c r="C1553" s="12">
        <v>0.63194444444444442</v>
      </c>
      <c r="D1553">
        <v>0.505</v>
      </c>
      <c r="E1553">
        <v>0.9</v>
      </c>
      <c r="F1553">
        <v>7.3</v>
      </c>
      <c r="G1553">
        <v>6.3415999999999997</v>
      </c>
      <c r="I1553">
        <f t="shared" si="168"/>
        <v>5.4159430838777913</v>
      </c>
      <c r="J1553">
        <f t="shared" si="169"/>
        <v>1.8840569161222085</v>
      </c>
      <c r="K1553">
        <f t="shared" si="171"/>
        <v>3.5496704631879266</v>
      </c>
      <c r="L1553">
        <f t="shared" si="172"/>
        <v>34.787236256796703</v>
      </c>
      <c r="O1553">
        <f>VLOOKUP(D1553,'Manning''s Flow'!I$6:J$3604,2,TRUE)</f>
        <v>6.4563293978173331</v>
      </c>
      <c r="P1553">
        <f t="shared" si="170"/>
        <v>0.84367060218266676</v>
      </c>
      <c r="Q1553">
        <f t="shared" si="173"/>
        <v>0.71178008498726353</v>
      </c>
      <c r="R1553">
        <f t="shared" si="174"/>
        <v>13.067341366874549</v>
      </c>
    </row>
    <row r="1554" spans="1:18" x14ac:dyDescent="0.25">
      <c r="A1554" s="10">
        <v>43883.635416666664</v>
      </c>
      <c r="B1554" s="11">
        <v>43883</v>
      </c>
      <c r="C1554" s="12">
        <v>0.63541666666666663</v>
      </c>
      <c r="D1554">
        <v>0.55600000000000005</v>
      </c>
      <c r="E1554">
        <v>0.73</v>
      </c>
      <c r="F1554">
        <v>6.8860000000000001</v>
      </c>
      <c r="G1554">
        <v>5.5704000000000002</v>
      </c>
      <c r="I1554">
        <f t="shared" si="168"/>
        <v>6.8757808667917466</v>
      </c>
      <c r="J1554">
        <f t="shared" si="169"/>
        <v>1.0219133208253517E-2</v>
      </c>
      <c r="K1554">
        <f t="shared" si="171"/>
        <v>1.0443068352802982E-4</v>
      </c>
      <c r="L1554">
        <f t="shared" si="172"/>
        <v>0.14862505664788275</v>
      </c>
      <c r="O1554">
        <f>VLOOKUP(D1554,'Manning''s Flow'!I$6:J$3604,2,TRUE)</f>
        <v>7.929094637749305</v>
      </c>
      <c r="P1554">
        <f t="shared" si="170"/>
        <v>1.0430946377493049</v>
      </c>
      <c r="Q1554">
        <f t="shared" si="173"/>
        <v>1.0880464233013536</v>
      </c>
      <c r="R1554">
        <f t="shared" si="174"/>
        <v>13.155280462706017</v>
      </c>
    </row>
    <row r="1555" spans="1:18" x14ac:dyDescent="0.25">
      <c r="A1555" s="10">
        <v>43883.638888888891</v>
      </c>
      <c r="B1555" s="11">
        <v>43883</v>
      </c>
      <c r="C1555" s="12">
        <v>0.63888888888888895</v>
      </c>
      <c r="D1555">
        <v>0.505</v>
      </c>
      <c r="E1555">
        <v>0.56999999999999995</v>
      </c>
      <c r="F1555">
        <v>4.66</v>
      </c>
      <c r="G1555">
        <v>4.4732000000000003</v>
      </c>
      <c r="I1555">
        <f t="shared" si="168"/>
        <v>5.4159430838777913</v>
      </c>
      <c r="J1555">
        <f t="shared" si="169"/>
        <v>0.75594308387779119</v>
      </c>
      <c r="K1555">
        <f t="shared" si="171"/>
        <v>0.57144994606266519</v>
      </c>
      <c r="L1555">
        <f t="shared" si="172"/>
        <v>13.957736855250319</v>
      </c>
      <c r="O1555">
        <f>VLOOKUP(D1555,'Manning''s Flow'!I$6:J$3604,2,TRUE)</f>
        <v>6.4563293978173331</v>
      </c>
      <c r="P1555">
        <f t="shared" si="170"/>
        <v>1.7963293978173329</v>
      </c>
      <c r="Q1555">
        <f t="shared" si="173"/>
        <v>3.2267993054627819</v>
      </c>
      <c r="R1555">
        <f t="shared" si="174"/>
        <v>27.822765647995144</v>
      </c>
    </row>
    <row r="1556" spans="1:18" x14ac:dyDescent="0.25">
      <c r="A1556" s="10">
        <v>43883.642361111109</v>
      </c>
      <c r="B1556" s="11">
        <v>43883</v>
      </c>
      <c r="C1556" s="12">
        <v>0.64236111111111105</v>
      </c>
      <c r="D1556">
        <v>0.53</v>
      </c>
      <c r="E1556">
        <v>0.21</v>
      </c>
      <c r="F1556">
        <v>1.849</v>
      </c>
      <c r="G1556">
        <v>3.3735999999999997</v>
      </c>
      <c r="I1556">
        <f t="shared" si="168"/>
        <v>6.1055982087133929</v>
      </c>
      <c r="J1556">
        <f t="shared" si="169"/>
        <v>4.2565982087133927</v>
      </c>
      <c r="K1556">
        <f t="shared" si="171"/>
        <v>18.118628310422064</v>
      </c>
      <c r="L1556">
        <f t="shared" si="172"/>
        <v>69.716317111052874</v>
      </c>
      <c r="O1556">
        <f>VLOOKUP(D1556,'Manning''s Flow'!I$6:J$3604,2,TRUE)</f>
        <v>7.3206120662825036</v>
      </c>
      <c r="P1556">
        <f t="shared" si="170"/>
        <v>5.4716120662825034</v>
      </c>
      <c r="Q1556">
        <f t="shared" si="173"/>
        <v>29.938538603888286</v>
      </c>
      <c r="R1556">
        <f t="shared" si="174"/>
        <v>74.742549075695734</v>
      </c>
    </row>
    <row r="1557" spans="1:18" x14ac:dyDescent="0.25">
      <c r="A1557" s="10">
        <v>43883.645833333336</v>
      </c>
      <c r="B1557" s="11">
        <v>43883</v>
      </c>
      <c r="C1557" s="12">
        <v>0.64583333333333337</v>
      </c>
      <c r="D1557">
        <v>0.53</v>
      </c>
      <c r="E1557">
        <v>0.19</v>
      </c>
      <c r="F1557">
        <v>1.671</v>
      </c>
      <c r="G1557">
        <v>2.3815999999999997</v>
      </c>
      <c r="I1557">
        <f t="shared" si="168"/>
        <v>6.1055982087133929</v>
      </c>
      <c r="J1557">
        <f t="shared" si="169"/>
        <v>4.4345982087133926</v>
      </c>
      <c r="K1557">
        <f t="shared" si="171"/>
        <v>19.66566127272403</v>
      </c>
      <c r="L1557">
        <f t="shared" si="172"/>
        <v>72.631674360502615</v>
      </c>
      <c r="O1557">
        <f>VLOOKUP(D1557,'Manning''s Flow'!I$6:J$3604,2,TRUE)</f>
        <v>7.3206120662825036</v>
      </c>
      <c r="P1557">
        <f t="shared" si="170"/>
        <v>5.6496120662825033</v>
      </c>
      <c r="Q1557">
        <f t="shared" si="173"/>
        <v>31.918116499484857</v>
      </c>
      <c r="R1557">
        <f t="shared" si="174"/>
        <v>77.174039754184733</v>
      </c>
    </row>
    <row r="1558" spans="1:18" x14ac:dyDescent="0.25">
      <c r="A1558" s="10">
        <v>43883.649305555555</v>
      </c>
      <c r="B1558" s="11">
        <v>43883</v>
      </c>
      <c r="C1558" s="12">
        <v>0.64930555555555558</v>
      </c>
      <c r="D1558">
        <v>0.53</v>
      </c>
      <c r="E1558">
        <v>0.21</v>
      </c>
      <c r="F1558">
        <v>1.802</v>
      </c>
      <c r="G1558">
        <v>1.7614000000000001</v>
      </c>
      <c r="I1558">
        <f t="shared" si="168"/>
        <v>6.1055982087133929</v>
      </c>
      <c r="J1558">
        <f t="shared" si="169"/>
        <v>4.3035982087133924</v>
      </c>
      <c r="K1558">
        <f t="shared" si="171"/>
        <v>18.520957542041121</v>
      </c>
      <c r="L1558">
        <f t="shared" si="172"/>
        <v>70.486102452199702</v>
      </c>
      <c r="O1558">
        <f>VLOOKUP(D1558,'Manning''s Flow'!I$6:J$3604,2,TRUE)</f>
        <v>7.3206120662825036</v>
      </c>
      <c r="P1558">
        <f t="shared" si="170"/>
        <v>5.518612066282504</v>
      </c>
      <c r="Q1558">
        <f t="shared" si="173"/>
        <v>30.455079138118847</v>
      </c>
      <c r="R1558">
        <f t="shared" si="174"/>
        <v>75.384571895296773</v>
      </c>
    </row>
    <row r="1559" spans="1:18" x14ac:dyDescent="0.25">
      <c r="A1559" s="10">
        <v>43883.652777777781</v>
      </c>
      <c r="B1559" s="11">
        <v>43883</v>
      </c>
      <c r="C1559" s="12">
        <v>0.65277777777777779</v>
      </c>
      <c r="D1559">
        <v>0.53</v>
      </c>
      <c r="E1559">
        <v>0.22</v>
      </c>
      <c r="F1559">
        <v>1.9259999999999999</v>
      </c>
      <c r="G1559">
        <v>1.6494</v>
      </c>
      <c r="I1559">
        <f t="shared" si="168"/>
        <v>6.1055982087133929</v>
      </c>
      <c r="J1559">
        <f t="shared" si="169"/>
        <v>4.1795982087133927</v>
      </c>
      <c r="K1559">
        <f t="shared" si="171"/>
        <v>17.469041186280201</v>
      </c>
      <c r="L1559">
        <f t="shared" si="172"/>
        <v>68.455179424493153</v>
      </c>
      <c r="O1559">
        <f>VLOOKUP(D1559,'Manning''s Flow'!I$6:J$3604,2,TRUE)</f>
        <v>7.3206120662825036</v>
      </c>
      <c r="P1559">
        <f t="shared" si="170"/>
        <v>5.3946120662825034</v>
      </c>
      <c r="Q1559">
        <f t="shared" si="173"/>
        <v>29.10183934568078</v>
      </c>
      <c r="R1559">
        <f t="shared" si="174"/>
        <v>73.690724456349372</v>
      </c>
    </row>
    <row r="1560" spans="1:18" x14ac:dyDescent="0.25">
      <c r="A1560" s="10">
        <v>43883.65625</v>
      </c>
      <c r="B1560" s="11">
        <v>43883</v>
      </c>
      <c r="C1560" s="12">
        <v>0.65625</v>
      </c>
      <c r="D1560">
        <v>0.496</v>
      </c>
      <c r="E1560">
        <v>0.2</v>
      </c>
      <c r="F1560">
        <v>1.5589999999999999</v>
      </c>
      <c r="G1560">
        <v>1.6573999999999998</v>
      </c>
      <c r="I1560">
        <f t="shared" si="168"/>
        <v>5.1796611073669361</v>
      </c>
      <c r="J1560">
        <f t="shared" si="169"/>
        <v>3.6206611073669359</v>
      </c>
      <c r="K1560">
        <f t="shared" si="171"/>
        <v>13.109186854399567</v>
      </c>
      <c r="L1560">
        <f t="shared" si="172"/>
        <v>69.901505761010824</v>
      </c>
      <c r="O1560">
        <f>VLOOKUP(D1560,'Manning''s Flow'!I$6:J$3604,2,TRUE)</f>
        <v>6.1810844734491717</v>
      </c>
      <c r="P1560">
        <f t="shared" si="170"/>
        <v>4.6220844734491715</v>
      </c>
      <c r="Q1560">
        <f t="shared" si="173"/>
        <v>21.363664879699904</v>
      </c>
      <c r="R1560">
        <f t="shared" si="174"/>
        <v>74.777888788016412</v>
      </c>
    </row>
    <row r="1561" spans="1:18" x14ac:dyDescent="0.25">
      <c r="A1561" s="10">
        <v>43883.659722222219</v>
      </c>
      <c r="B1561" s="11">
        <v>43883</v>
      </c>
      <c r="C1561" s="12">
        <v>0.65972222222222221</v>
      </c>
      <c r="D1561">
        <v>0.52200000000000002</v>
      </c>
      <c r="E1561">
        <v>0.15</v>
      </c>
      <c r="F1561">
        <v>1.2889999999999999</v>
      </c>
      <c r="G1561">
        <v>1.5851999999999999</v>
      </c>
      <c r="I1561">
        <f t="shared" si="168"/>
        <v>5.8795345787901994</v>
      </c>
      <c r="J1561">
        <f t="shared" si="169"/>
        <v>4.5905345787901997</v>
      </c>
      <c r="K1561">
        <f t="shared" si="171"/>
        <v>21.073007719068517</v>
      </c>
      <c r="L1561">
        <f t="shared" si="172"/>
        <v>78.076495975549989</v>
      </c>
      <c r="O1561">
        <f>VLOOKUP(D1561,'Manning''s Flow'!I$6:J$3604,2,TRUE)</f>
        <v>7.0260758380001658</v>
      </c>
      <c r="P1561">
        <f t="shared" si="170"/>
        <v>5.7370758380001661</v>
      </c>
      <c r="Q1561">
        <f t="shared" si="173"/>
        <v>32.91403917096531</v>
      </c>
      <c r="R1561">
        <f t="shared" si="174"/>
        <v>81.654055126639676</v>
      </c>
    </row>
    <row r="1562" spans="1:18" x14ac:dyDescent="0.25">
      <c r="A1562" s="10">
        <v>43883.663194444445</v>
      </c>
      <c r="B1562" s="11">
        <v>43883</v>
      </c>
      <c r="C1562" s="12">
        <v>0.66319444444444442</v>
      </c>
      <c r="D1562">
        <v>0.505</v>
      </c>
      <c r="E1562">
        <v>0.21</v>
      </c>
      <c r="F1562">
        <v>1.7110000000000001</v>
      </c>
      <c r="G1562">
        <v>1.5162</v>
      </c>
      <c r="I1562">
        <f t="shared" si="168"/>
        <v>5.4159430838777913</v>
      </c>
      <c r="J1562">
        <f t="shared" si="169"/>
        <v>3.704943083877791</v>
      </c>
      <c r="K1562">
        <f t="shared" si="171"/>
        <v>13.726603254773876</v>
      </c>
      <c r="L1562">
        <f t="shared" si="172"/>
        <v>68.408087502002843</v>
      </c>
      <c r="O1562">
        <f>VLOOKUP(D1562,'Manning''s Flow'!I$6:J$3604,2,TRUE)</f>
        <v>6.4563293978173331</v>
      </c>
      <c r="P1562">
        <f t="shared" si="170"/>
        <v>4.7453293978173328</v>
      </c>
      <c r="Q1562">
        <f t="shared" si="173"/>
        <v>22.51815109378941</v>
      </c>
      <c r="R1562">
        <f t="shared" si="174"/>
        <v>73.498873824832543</v>
      </c>
    </row>
    <row r="1563" spans="1:18" x14ac:dyDescent="0.25">
      <c r="A1563" s="10">
        <v>43883.666666666664</v>
      </c>
      <c r="B1563" s="11">
        <v>43883</v>
      </c>
      <c r="C1563" s="12">
        <v>0.66666666666666663</v>
      </c>
      <c r="D1563">
        <v>0.505</v>
      </c>
      <c r="E1563">
        <v>0.18</v>
      </c>
      <c r="F1563">
        <v>1.4410000000000001</v>
      </c>
      <c r="G1563">
        <v>1.5428000000000002</v>
      </c>
      <c r="I1563">
        <f t="shared" si="168"/>
        <v>5.4159430838777913</v>
      </c>
      <c r="J1563">
        <f t="shared" si="169"/>
        <v>3.9749430838777915</v>
      </c>
      <c r="K1563">
        <f t="shared" si="171"/>
        <v>15.800172520067887</v>
      </c>
      <c r="L1563">
        <f t="shared" si="172"/>
        <v>73.393368843007664</v>
      </c>
      <c r="O1563">
        <f>VLOOKUP(D1563,'Manning''s Flow'!I$6:J$3604,2,TRUE)</f>
        <v>6.4563293978173331</v>
      </c>
      <c r="P1563">
        <f t="shared" si="170"/>
        <v>5.0153293978173332</v>
      </c>
      <c r="Q1563">
        <f t="shared" si="173"/>
        <v>25.153528968610775</v>
      </c>
      <c r="R1563">
        <f t="shared" si="174"/>
        <v>77.680816587716961</v>
      </c>
    </row>
    <row r="1564" spans="1:18" x14ac:dyDescent="0.25">
      <c r="A1564" s="10">
        <v>43883.670138888891</v>
      </c>
      <c r="B1564" s="11">
        <v>43883</v>
      </c>
      <c r="C1564" s="12">
        <v>0.67013888888888884</v>
      </c>
      <c r="D1564">
        <v>0.505</v>
      </c>
      <c r="E1564">
        <v>0.19</v>
      </c>
      <c r="F1564">
        <v>1.581</v>
      </c>
      <c r="G1564">
        <v>1.6702000000000001</v>
      </c>
      <c r="I1564">
        <f t="shared" si="168"/>
        <v>5.4159430838777913</v>
      </c>
      <c r="J1564">
        <f t="shared" si="169"/>
        <v>3.8349430838777914</v>
      </c>
      <c r="K1564">
        <f t="shared" si="171"/>
        <v>14.706788456582105</v>
      </c>
      <c r="L1564">
        <f t="shared" si="172"/>
        <v>70.808408147671841</v>
      </c>
      <c r="O1564">
        <f>VLOOKUP(D1564,'Manning''s Flow'!I$6:J$3604,2,TRUE)</f>
        <v>6.4563293978173331</v>
      </c>
      <c r="P1564">
        <f t="shared" si="170"/>
        <v>4.8753293978173335</v>
      </c>
      <c r="Q1564">
        <f t="shared" si="173"/>
        <v>23.768836737221925</v>
      </c>
      <c r="R1564">
        <f t="shared" si="174"/>
        <v>75.512401821776905</v>
      </c>
    </row>
    <row r="1565" spans="1:18" x14ac:dyDescent="0.25">
      <c r="A1565" s="10">
        <v>43883.673611111109</v>
      </c>
      <c r="B1565" s="11">
        <v>43883</v>
      </c>
      <c r="C1565" s="12">
        <v>0.67361111111111116</v>
      </c>
      <c r="D1565">
        <v>0.56499999999999995</v>
      </c>
      <c r="E1565">
        <v>0.18</v>
      </c>
      <c r="F1565">
        <v>1.6919999999999999</v>
      </c>
      <c r="G1565">
        <v>1.6752000000000002</v>
      </c>
      <c r="I1565">
        <f t="shared" si="168"/>
        <v>7.1551851929902854</v>
      </c>
      <c r="J1565">
        <f t="shared" si="169"/>
        <v>5.4631851929902853</v>
      </c>
      <c r="K1565">
        <f t="shared" si="171"/>
        <v>29.846392452908301</v>
      </c>
      <c r="L1565">
        <f t="shared" si="172"/>
        <v>76.352813318408579</v>
      </c>
      <c r="O1565">
        <f>VLOOKUP(D1565,'Manning''s Flow'!I$6:J$3604,2,TRUE)</f>
        <v>8.2430735974248286</v>
      </c>
      <c r="P1565">
        <f t="shared" si="170"/>
        <v>6.5510735974248284</v>
      </c>
      <c r="Q1565">
        <f t="shared" si="173"/>
        <v>42.916565278876682</v>
      </c>
      <c r="R1565">
        <f t="shared" si="174"/>
        <v>79.473675929223916</v>
      </c>
    </row>
    <row r="1566" spans="1:18" x14ac:dyDescent="0.25">
      <c r="A1566" s="10">
        <v>43883.677083333336</v>
      </c>
      <c r="B1566" s="11">
        <v>43883</v>
      </c>
      <c r="C1566" s="12">
        <v>0.67708333333333337</v>
      </c>
      <c r="D1566">
        <v>0.55600000000000005</v>
      </c>
      <c r="E1566">
        <v>0.21</v>
      </c>
      <c r="F1566">
        <v>1.9259999999999999</v>
      </c>
      <c r="G1566">
        <v>1.6892</v>
      </c>
      <c r="I1566">
        <f t="shared" si="168"/>
        <v>6.8757808667917466</v>
      </c>
      <c r="J1566">
        <f t="shared" si="169"/>
        <v>4.9497808667917464</v>
      </c>
      <c r="K1566">
        <f t="shared" si="171"/>
        <v>24.500330629257654</v>
      </c>
      <c r="L1566">
        <f t="shared" si="172"/>
        <v>71.988636093653241</v>
      </c>
      <c r="O1566">
        <f>VLOOKUP(D1566,'Manning''s Flow'!I$6:J$3604,2,TRUE)</f>
        <v>7.929094637749305</v>
      </c>
      <c r="P1566">
        <f t="shared" si="170"/>
        <v>6.0030946377493049</v>
      </c>
      <c r="Q1566">
        <f t="shared" si="173"/>
        <v>36.03714522977446</v>
      </c>
      <c r="R1566">
        <f t="shared" si="174"/>
        <v>75.709711032699943</v>
      </c>
    </row>
    <row r="1567" spans="1:18" x14ac:dyDescent="0.25">
      <c r="A1567" s="10">
        <v>43883.680555555555</v>
      </c>
      <c r="B1567" s="11">
        <v>43883</v>
      </c>
      <c r="C1567" s="12">
        <v>0.68055555555555547</v>
      </c>
      <c r="D1567">
        <v>0.56499999999999995</v>
      </c>
      <c r="E1567">
        <v>0.18</v>
      </c>
      <c r="F1567">
        <v>1.736</v>
      </c>
      <c r="G1567">
        <v>1.7030000000000001</v>
      </c>
      <c r="I1567">
        <f t="shared" si="168"/>
        <v>7.1551851929902854</v>
      </c>
      <c r="J1567">
        <f t="shared" si="169"/>
        <v>5.4191851929902857</v>
      </c>
      <c r="K1567">
        <f t="shared" si="171"/>
        <v>29.367568155925159</v>
      </c>
      <c r="L1567">
        <f t="shared" si="172"/>
        <v>75.737874657657983</v>
      </c>
      <c r="O1567">
        <f>VLOOKUP(D1567,'Manning''s Flow'!I$6:J$3604,2,TRUE)</f>
        <v>8.2430735974248286</v>
      </c>
      <c r="P1567">
        <f t="shared" si="170"/>
        <v>6.5070735974248288</v>
      </c>
      <c r="Q1567">
        <f t="shared" si="173"/>
        <v>42.342006802303302</v>
      </c>
      <c r="R1567">
        <f t="shared" si="174"/>
        <v>78.939894452206104</v>
      </c>
    </row>
    <row r="1568" spans="1:18" x14ac:dyDescent="0.25">
      <c r="A1568" s="10">
        <v>43883.684027777781</v>
      </c>
      <c r="B1568" s="11">
        <v>43883</v>
      </c>
      <c r="C1568" s="12">
        <v>0.68402777777777779</v>
      </c>
      <c r="D1568">
        <v>0.505</v>
      </c>
      <c r="E1568">
        <v>0.19</v>
      </c>
      <c r="F1568">
        <v>1.5109999999999999</v>
      </c>
      <c r="G1568">
        <v>1.7202000000000002</v>
      </c>
      <c r="I1568">
        <f t="shared" si="168"/>
        <v>5.4159430838777913</v>
      </c>
      <c r="J1568">
        <f t="shared" si="169"/>
        <v>3.9049430838777912</v>
      </c>
      <c r="K1568">
        <f t="shared" si="171"/>
        <v>15.248580488324995</v>
      </c>
      <c r="L1568">
        <f t="shared" si="172"/>
        <v>72.100888495339746</v>
      </c>
      <c r="O1568">
        <f>VLOOKUP(D1568,'Manning''s Flow'!I$6:J$3604,2,TRUE)</f>
        <v>6.4563293978173331</v>
      </c>
      <c r="P1568">
        <f t="shared" si="170"/>
        <v>4.9453293978173329</v>
      </c>
      <c r="Q1568">
        <f t="shared" si="173"/>
        <v>24.456282852916345</v>
      </c>
      <c r="R1568">
        <f t="shared" si="174"/>
        <v>76.596609204746926</v>
      </c>
    </row>
    <row r="1569" spans="1:18" x14ac:dyDescent="0.25">
      <c r="A1569" s="10">
        <v>43883.6875</v>
      </c>
      <c r="B1569" s="11">
        <v>43883</v>
      </c>
      <c r="C1569" s="12">
        <v>0.6875</v>
      </c>
      <c r="D1569">
        <v>0.53</v>
      </c>
      <c r="E1569">
        <v>0.19</v>
      </c>
      <c r="F1569">
        <v>1.65</v>
      </c>
      <c r="G1569">
        <v>1.6074000000000002</v>
      </c>
      <c r="I1569">
        <f t="shared" si="168"/>
        <v>6.1055982087133929</v>
      </c>
      <c r="J1569">
        <f t="shared" si="169"/>
        <v>4.4555982087133934</v>
      </c>
      <c r="K1569">
        <f t="shared" si="171"/>
        <v>19.852355397490001</v>
      </c>
      <c r="L1569">
        <f t="shared" si="172"/>
        <v>72.975621002291646</v>
      </c>
      <c r="O1569">
        <f>VLOOKUP(D1569,'Manning''s Flow'!I$6:J$3604,2,TRUE)</f>
        <v>7.3206120662825036</v>
      </c>
      <c r="P1569">
        <f t="shared" si="170"/>
        <v>5.6706120662825032</v>
      </c>
      <c r="Q1569">
        <f t="shared" si="173"/>
        <v>32.155841206268718</v>
      </c>
      <c r="R1569">
        <f t="shared" si="174"/>
        <v>77.460901014006467</v>
      </c>
    </row>
    <row r="1570" spans="1:18" x14ac:dyDescent="0.25">
      <c r="A1570" s="10">
        <v>43883.690972222219</v>
      </c>
      <c r="B1570" s="11">
        <v>43883</v>
      </c>
      <c r="C1570" s="12">
        <v>0.69097222222222221</v>
      </c>
      <c r="D1570">
        <v>0.51300000000000001</v>
      </c>
      <c r="E1570">
        <v>0.21</v>
      </c>
      <c r="F1570">
        <v>1.778</v>
      </c>
      <c r="G1570">
        <v>1.5269999999999999</v>
      </c>
      <c r="I1570">
        <f t="shared" si="168"/>
        <v>5.6312736860176162</v>
      </c>
      <c r="J1570">
        <f t="shared" si="169"/>
        <v>3.8532736860176162</v>
      </c>
      <c r="K1570">
        <f t="shared" si="171"/>
        <v>14.847718099355786</v>
      </c>
      <c r="L1570">
        <f t="shared" si="172"/>
        <v>68.426325923125489</v>
      </c>
      <c r="O1570">
        <f>VLOOKUP(D1570,'Manning''s Flow'!I$6:J$3604,2,TRUE)</f>
        <v>6.7379873393111698</v>
      </c>
      <c r="P1570">
        <f t="shared" si="170"/>
        <v>4.9599873393111693</v>
      </c>
      <c r="Q1570">
        <f t="shared" si="173"/>
        <v>24.601474406127092</v>
      </c>
      <c r="R1570">
        <f t="shared" si="174"/>
        <v>73.612298295268587</v>
      </c>
    </row>
    <row r="1571" spans="1:18" x14ac:dyDescent="0.25">
      <c r="A1571" s="10">
        <v>43883.694444444445</v>
      </c>
      <c r="B1571" s="11">
        <v>43883</v>
      </c>
      <c r="C1571" s="12">
        <v>0.69444444444444453</v>
      </c>
      <c r="D1571">
        <v>0.47899999999999998</v>
      </c>
      <c r="E1571">
        <v>0.18</v>
      </c>
      <c r="F1571">
        <v>1.3620000000000001</v>
      </c>
      <c r="G1571">
        <v>1.6268</v>
      </c>
      <c r="I1571">
        <f t="shared" si="168"/>
        <v>4.7503955532441404</v>
      </c>
      <c r="J1571">
        <f t="shared" si="169"/>
        <v>3.3883955532441403</v>
      </c>
      <c r="K1571">
        <f t="shared" si="171"/>
        <v>11.481224425244664</v>
      </c>
      <c r="L1571">
        <f t="shared" si="172"/>
        <v>71.328703373556692</v>
      </c>
      <c r="O1571">
        <f>VLOOKUP(D1571,'Manning''s Flow'!I$6:J$3604,2,TRUE)</f>
        <v>5.6497615968435158</v>
      </c>
      <c r="P1571">
        <f t="shared" si="170"/>
        <v>4.2877615968435157</v>
      </c>
      <c r="Q1571">
        <f t="shared" si="173"/>
        <v>18.384899511366054</v>
      </c>
      <c r="R1571">
        <f t="shared" si="174"/>
        <v>75.892788099927259</v>
      </c>
    </row>
    <row r="1572" spans="1:18" x14ac:dyDescent="0.25">
      <c r="A1572" s="10">
        <v>43883.697916666664</v>
      </c>
      <c r="B1572" s="11">
        <v>43883</v>
      </c>
      <c r="C1572" s="12">
        <v>0.69791666666666663</v>
      </c>
      <c r="D1572">
        <v>0.44500000000000001</v>
      </c>
      <c r="E1572">
        <v>0.2</v>
      </c>
      <c r="F1572">
        <v>1.3340000000000001</v>
      </c>
      <c r="G1572">
        <v>1.6095999999999999</v>
      </c>
      <c r="I1572">
        <f t="shared" si="168"/>
        <v>3.9574126928841089</v>
      </c>
      <c r="J1572">
        <f t="shared" si="169"/>
        <v>2.6234126928841088</v>
      </c>
      <c r="K1572">
        <f t="shared" si="171"/>
        <v>6.8822941571854512</v>
      </c>
      <c r="L1572">
        <f t="shared" si="172"/>
        <v>66.291107258065651</v>
      </c>
      <c r="O1572">
        <f>VLOOKUP(D1572,'Manning''s Flow'!I$6:J$3604,2,TRUE)</f>
        <v>4.9004137253181996</v>
      </c>
      <c r="P1572">
        <f t="shared" si="170"/>
        <v>3.5664137253181996</v>
      </c>
      <c r="Q1572">
        <f t="shared" si="173"/>
        <v>12.719306860138039</v>
      </c>
      <c r="R1572">
        <f t="shared" si="174"/>
        <v>72.777808675462822</v>
      </c>
    </row>
    <row r="1573" spans="1:18" x14ac:dyDescent="0.25">
      <c r="A1573" s="10">
        <v>43883.701388888891</v>
      </c>
      <c r="B1573" s="11">
        <v>43883</v>
      </c>
      <c r="C1573" s="12">
        <v>0.70138888888888884</v>
      </c>
      <c r="D1573">
        <v>0.55600000000000005</v>
      </c>
      <c r="E1573">
        <v>0.21</v>
      </c>
      <c r="F1573">
        <v>2.0099999999999998</v>
      </c>
      <c r="G1573">
        <v>1.5808</v>
      </c>
      <c r="I1573">
        <f t="shared" si="168"/>
        <v>6.8757808667917466</v>
      </c>
      <c r="J1573">
        <f t="shared" si="169"/>
        <v>4.8657808667917468</v>
      </c>
      <c r="K1573">
        <f t="shared" si="171"/>
        <v>23.675823443636641</v>
      </c>
      <c r="L1573">
        <f t="shared" si="172"/>
        <v>70.766956670946527</v>
      </c>
      <c r="O1573">
        <f>VLOOKUP(D1573,'Manning''s Flow'!I$6:J$3604,2,TRUE)</f>
        <v>7.929094637749305</v>
      </c>
      <c r="P1573">
        <f t="shared" si="170"/>
        <v>5.9190946377493052</v>
      </c>
      <c r="Q1573">
        <f t="shared" si="173"/>
        <v>35.035681330632578</v>
      </c>
      <c r="R1573">
        <f t="shared" si="174"/>
        <v>74.650321482724237</v>
      </c>
    </row>
    <row r="1574" spans="1:18" x14ac:dyDescent="0.25">
      <c r="A1574" s="10">
        <v>43883.704861111109</v>
      </c>
      <c r="B1574" s="11">
        <v>43883</v>
      </c>
      <c r="C1574" s="12">
        <v>0.70486111111111116</v>
      </c>
      <c r="D1574">
        <v>0.51300000000000001</v>
      </c>
      <c r="E1574">
        <v>0.19</v>
      </c>
      <c r="F1574">
        <v>1.5640000000000001</v>
      </c>
      <c r="G1574">
        <v>1.5669999999999999</v>
      </c>
      <c r="I1574">
        <f t="shared" si="168"/>
        <v>5.6312736860176162</v>
      </c>
      <c r="J1574">
        <f t="shared" si="169"/>
        <v>4.0672736860176162</v>
      </c>
      <c r="K1574">
        <f t="shared" si="171"/>
        <v>16.542715236971326</v>
      </c>
      <c r="L1574">
        <f t="shared" si="172"/>
        <v>72.226531914380345</v>
      </c>
      <c r="O1574">
        <f>VLOOKUP(D1574,'Manning''s Flow'!I$6:J$3604,2,TRUE)</f>
        <v>6.7379873393111698</v>
      </c>
      <c r="P1574">
        <f t="shared" si="170"/>
        <v>5.1739873393111697</v>
      </c>
      <c r="Q1574">
        <f t="shared" si="173"/>
        <v>26.770144987352278</v>
      </c>
      <c r="R1574">
        <f t="shared" si="174"/>
        <v>76.78832088515189</v>
      </c>
    </row>
    <row r="1575" spans="1:18" x14ac:dyDescent="0.25">
      <c r="A1575" s="10">
        <v>43883.708333333336</v>
      </c>
      <c r="B1575" s="11">
        <v>43883</v>
      </c>
      <c r="C1575" s="12">
        <v>0.70833333333333337</v>
      </c>
      <c r="D1575">
        <v>0.51300000000000001</v>
      </c>
      <c r="E1575">
        <v>0.2</v>
      </c>
      <c r="F1575">
        <v>1.6339999999999999</v>
      </c>
      <c r="G1575">
        <v>1.5820000000000001</v>
      </c>
      <c r="I1575">
        <f t="shared" si="168"/>
        <v>5.6312736860176162</v>
      </c>
      <c r="J1575">
        <f t="shared" si="169"/>
        <v>3.9972736860176163</v>
      </c>
      <c r="K1575">
        <f t="shared" si="171"/>
        <v>15.978196920928861</v>
      </c>
      <c r="L1575">
        <f t="shared" si="172"/>
        <v>70.983473879857726</v>
      </c>
      <c r="O1575">
        <f>VLOOKUP(D1575,'Manning''s Flow'!I$6:J$3604,2,TRUE)</f>
        <v>6.7379873393111698</v>
      </c>
      <c r="P1575">
        <f t="shared" si="170"/>
        <v>5.1039873393111694</v>
      </c>
      <c r="Q1575">
        <f t="shared" si="173"/>
        <v>26.050686759848709</v>
      </c>
      <c r="R1575">
        <f t="shared" si="174"/>
        <v>75.749434991264835</v>
      </c>
    </row>
    <row r="1576" spans="1:18" x14ac:dyDescent="0.25">
      <c r="A1576" s="10">
        <v>43883.711805555555</v>
      </c>
      <c r="B1576" s="11">
        <v>43883</v>
      </c>
      <c r="C1576" s="12">
        <v>0.71180555555555547</v>
      </c>
      <c r="D1576">
        <v>0.47899999999999998</v>
      </c>
      <c r="E1576">
        <v>0.17</v>
      </c>
      <c r="F1576">
        <v>1.2929999999999999</v>
      </c>
      <c r="G1576">
        <v>1.3851999999999998</v>
      </c>
      <c r="I1576">
        <f t="shared" si="168"/>
        <v>4.7503955532441404</v>
      </c>
      <c r="J1576">
        <f t="shared" si="169"/>
        <v>3.4573955532441403</v>
      </c>
      <c r="K1576">
        <f t="shared" si="171"/>
        <v>11.953584011592355</v>
      </c>
      <c r="L1576">
        <f t="shared" si="172"/>
        <v>72.781213995601178</v>
      </c>
      <c r="O1576">
        <f>VLOOKUP(D1576,'Manning''s Flow'!I$6:J$3604,2,TRUE)</f>
        <v>5.6497615968435158</v>
      </c>
      <c r="P1576">
        <f t="shared" si="170"/>
        <v>4.3567615968435156</v>
      </c>
      <c r="Q1576">
        <f t="shared" si="173"/>
        <v>18.981371611730459</v>
      </c>
      <c r="R1576">
        <f t="shared" si="174"/>
        <v>77.114078570635783</v>
      </c>
    </row>
    <row r="1577" spans="1:18" x14ac:dyDescent="0.25">
      <c r="A1577" s="10">
        <v>43883.715277777781</v>
      </c>
      <c r="B1577" s="11">
        <v>43883</v>
      </c>
      <c r="C1577" s="12">
        <v>0.71527777777777779</v>
      </c>
      <c r="D1577">
        <v>0.45400000000000001</v>
      </c>
      <c r="E1577">
        <v>0.2</v>
      </c>
      <c r="F1577">
        <v>1.409</v>
      </c>
      <c r="G1577">
        <v>1.3143999999999998</v>
      </c>
      <c r="I1577">
        <f t="shared" si="168"/>
        <v>4.1589361004075167</v>
      </c>
      <c r="J1577">
        <f t="shared" si="169"/>
        <v>2.7499361004075169</v>
      </c>
      <c r="K1577">
        <f t="shared" si="171"/>
        <v>7.5621485563245008</v>
      </c>
      <c r="L1577">
        <f t="shared" si="172"/>
        <v>66.121143340915054</v>
      </c>
      <c r="O1577">
        <f>VLOOKUP(D1577,'Manning''s Flow'!I$6:J$3604,2,TRUE)</f>
        <v>5.1438705100640556</v>
      </c>
      <c r="P1577">
        <f t="shared" si="170"/>
        <v>3.7348705100640558</v>
      </c>
      <c r="Q1577">
        <f t="shared" si="173"/>
        <v>13.94925772694614</v>
      </c>
      <c r="R1577">
        <f t="shared" si="174"/>
        <v>72.608175162199913</v>
      </c>
    </row>
    <row r="1578" spans="1:18" x14ac:dyDescent="0.25">
      <c r="A1578" s="10">
        <v>43883.71875</v>
      </c>
      <c r="B1578" s="11">
        <v>43883</v>
      </c>
      <c r="C1578" s="12">
        <v>0.71875</v>
      </c>
      <c r="D1578">
        <v>0.42</v>
      </c>
      <c r="E1578">
        <v>0.17</v>
      </c>
      <c r="F1578">
        <v>1.026</v>
      </c>
      <c r="G1578">
        <v>1.2242</v>
      </c>
      <c r="I1578">
        <f t="shared" si="168"/>
        <v>3.4286384321217627</v>
      </c>
      <c r="J1578">
        <f t="shared" si="169"/>
        <v>2.4026384321217629</v>
      </c>
      <c r="K1578">
        <f t="shared" si="171"/>
        <v>5.7726714355085234</v>
      </c>
      <c r="L1578">
        <f t="shared" si="172"/>
        <v>70.07558480393412</v>
      </c>
      <c r="O1578">
        <f>VLOOKUP(D1578,'Manning''s Flow'!I$6:J$3604,2,TRUE)</f>
        <v>4.4323773798353328</v>
      </c>
      <c r="P1578">
        <f t="shared" si="170"/>
        <v>3.406377379835333</v>
      </c>
      <c r="Q1578">
        <f t="shared" si="173"/>
        <v>11.603406853853828</v>
      </c>
      <c r="R1578">
        <f t="shared" si="174"/>
        <v>76.85215151878343</v>
      </c>
    </row>
    <row r="1579" spans="1:18" x14ac:dyDescent="0.25">
      <c r="A1579" s="10">
        <v>43883.722222222219</v>
      </c>
      <c r="B1579" s="11">
        <v>43883</v>
      </c>
      <c r="C1579" s="12">
        <v>0.72222222222222221</v>
      </c>
      <c r="D1579">
        <v>0.42</v>
      </c>
      <c r="E1579">
        <v>0.2</v>
      </c>
      <c r="F1579">
        <v>1.21</v>
      </c>
      <c r="G1579">
        <v>1.2454000000000001</v>
      </c>
      <c r="I1579">
        <f t="shared" si="168"/>
        <v>3.4286384321217627</v>
      </c>
      <c r="J1579">
        <f t="shared" si="169"/>
        <v>2.2186384321217627</v>
      </c>
      <c r="K1579">
        <f t="shared" si="171"/>
        <v>4.9223564924877135</v>
      </c>
      <c r="L1579">
        <f t="shared" si="172"/>
        <v>64.709023014386233</v>
      </c>
      <c r="O1579">
        <f>VLOOKUP(D1579,'Manning''s Flow'!I$6:J$3604,2,TRUE)</f>
        <v>4.4323773798353328</v>
      </c>
      <c r="P1579">
        <f t="shared" si="170"/>
        <v>3.2223773798353328</v>
      </c>
      <c r="Q1579">
        <f t="shared" si="173"/>
        <v>10.383715978074425</v>
      </c>
      <c r="R1579">
        <f t="shared" si="174"/>
        <v>72.700880446128608</v>
      </c>
    </row>
    <row r="1580" spans="1:18" x14ac:dyDescent="0.25">
      <c r="A1580" s="10">
        <v>43883.725694444445</v>
      </c>
      <c r="B1580" s="11">
        <v>43883</v>
      </c>
      <c r="C1580" s="12">
        <v>0.72569444444444453</v>
      </c>
      <c r="D1580">
        <v>0.47899999999999998</v>
      </c>
      <c r="E1580">
        <v>0.16</v>
      </c>
      <c r="F1580">
        <v>1.1830000000000001</v>
      </c>
      <c r="G1580">
        <v>1.206</v>
      </c>
      <c r="I1580">
        <f t="shared" si="168"/>
        <v>4.7503955532441404</v>
      </c>
      <c r="J1580">
        <f t="shared" si="169"/>
        <v>3.5673955532441406</v>
      </c>
      <c r="K1580">
        <f t="shared" si="171"/>
        <v>12.726311033306068</v>
      </c>
      <c r="L1580">
        <f t="shared" si="172"/>
        <v>75.096810639440221</v>
      </c>
      <c r="O1580">
        <f>VLOOKUP(D1580,'Manning''s Flow'!I$6:J$3604,2,TRUE)</f>
        <v>5.6497615968435158</v>
      </c>
      <c r="P1580">
        <f t="shared" si="170"/>
        <v>4.4667615968435159</v>
      </c>
      <c r="Q1580">
        <f t="shared" si="173"/>
        <v>19.951959163036037</v>
      </c>
      <c r="R1580">
        <f t="shared" si="174"/>
        <v>79.061063379011713</v>
      </c>
    </row>
    <row r="1581" spans="1:18" x14ac:dyDescent="0.25">
      <c r="A1581" s="10">
        <v>43883.729166666664</v>
      </c>
      <c r="B1581" s="11">
        <v>43883</v>
      </c>
      <c r="C1581" s="12">
        <v>0.72916666666666663</v>
      </c>
      <c r="D1581">
        <v>0.496</v>
      </c>
      <c r="E1581">
        <v>0.18</v>
      </c>
      <c r="F1581">
        <v>1.399</v>
      </c>
      <c r="G1581">
        <v>1.1934</v>
      </c>
      <c r="I1581">
        <f t="shared" si="168"/>
        <v>5.1796611073669361</v>
      </c>
      <c r="J1581">
        <f t="shared" si="169"/>
        <v>3.7806611073669361</v>
      </c>
      <c r="K1581">
        <f t="shared" si="171"/>
        <v>14.293398408756987</v>
      </c>
      <c r="L1581">
        <f t="shared" si="172"/>
        <v>72.990510942690278</v>
      </c>
      <c r="O1581">
        <f>VLOOKUP(D1581,'Manning''s Flow'!I$6:J$3604,2,TRUE)</f>
        <v>6.1810844734491717</v>
      </c>
      <c r="P1581">
        <f t="shared" si="170"/>
        <v>4.7820844734491716</v>
      </c>
      <c r="Q1581">
        <f t="shared" si="173"/>
        <v>22.86833191120364</v>
      </c>
      <c r="R1581">
        <f t="shared" si="174"/>
        <v>77.366431311375862</v>
      </c>
    </row>
    <row r="1582" spans="1:18" x14ac:dyDescent="0.25">
      <c r="A1582" s="10">
        <v>43883.732638888891</v>
      </c>
      <c r="B1582" s="11">
        <v>43883</v>
      </c>
      <c r="C1582" s="12">
        <v>0.73263888888888884</v>
      </c>
      <c r="D1582">
        <v>0.45400000000000001</v>
      </c>
      <c r="E1582">
        <v>0.17</v>
      </c>
      <c r="F1582">
        <v>1.212</v>
      </c>
      <c r="G1582">
        <v>1.1549999999999998</v>
      </c>
      <c r="I1582">
        <f t="shared" si="168"/>
        <v>4.1589361004075167</v>
      </c>
      <c r="J1582">
        <f t="shared" si="169"/>
        <v>2.946936100407517</v>
      </c>
      <c r="K1582">
        <f t="shared" si="171"/>
        <v>8.6844323798850631</v>
      </c>
      <c r="L1582">
        <f t="shared" si="172"/>
        <v>70.857931674371216</v>
      </c>
      <c r="O1582">
        <f>VLOOKUP(D1582,'Manning''s Flow'!I$6:J$3604,2,TRUE)</f>
        <v>5.1438705100640556</v>
      </c>
      <c r="P1582">
        <f t="shared" si="170"/>
        <v>3.9318705100640559</v>
      </c>
      <c r="Q1582">
        <f t="shared" si="173"/>
        <v>15.459605707911379</v>
      </c>
      <c r="R1582">
        <f t="shared" si="174"/>
        <v>76.437976079905113</v>
      </c>
    </row>
    <row r="1583" spans="1:18" x14ac:dyDescent="0.25">
      <c r="A1583" s="10">
        <v>43883.736111111109</v>
      </c>
      <c r="B1583" s="11">
        <v>43883</v>
      </c>
      <c r="C1583" s="12">
        <v>0.73611111111111116</v>
      </c>
      <c r="D1583">
        <v>0.377</v>
      </c>
      <c r="E1583">
        <v>0.18</v>
      </c>
      <c r="F1583">
        <v>0.96299999999999997</v>
      </c>
      <c r="G1583">
        <v>1.1797999999999997</v>
      </c>
      <c r="I1583">
        <f t="shared" si="168"/>
        <v>2.6227799345691105</v>
      </c>
      <c r="J1583">
        <f t="shared" si="169"/>
        <v>1.6597799345691104</v>
      </c>
      <c r="K1583">
        <f t="shared" si="171"/>
        <v>2.7548694311982405</v>
      </c>
      <c r="L1583">
        <f t="shared" si="172"/>
        <v>63.283232904623823</v>
      </c>
      <c r="O1583">
        <f>VLOOKUP(D1583,'Manning''s Flow'!I$6:J$3604,2,TRUE)</f>
        <v>3.3714091552653014</v>
      </c>
      <c r="P1583">
        <f t="shared" si="170"/>
        <v>2.4084091552653013</v>
      </c>
      <c r="Q1583">
        <f t="shared" si="173"/>
        <v>5.8004346591657221</v>
      </c>
      <c r="R1583">
        <f t="shared" si="174"/>
        <v>71.436276178581466</v>
      </c>
    </row>
    <row r="1584" spans="1:18" x14ac:dyDescent="0.25">
      <c r="A1584" s="10">
        <v>43883.739583333336</v>
      </c>
      <c r="B1584" s="11">
        <v>43883</v>
      </c>
      <c r="C1584" s="12">
        <v>0.73958333333333337</v>
      </c>
      <c r="D1584">
        <v>0.377</v>
      </c>
      <c r="E1584">
        <v>0.19</v>
      </c>
      <c r="F1584">
        <v>1.018</v>
      </c>
      <c r="G1584">
        <v>1.1481999999999999</v>
      </c>
      <c r="I1584">
        <f t="shared" si="168"/>
        <v>2.6227799345691105</v>
      </c>
      <c r="J1584">
        <f t="shared" si="169"/>
        <v>1.6047799345691105</v>
      </c>
      <c r="K1584">
        <f t="shared" si="171"/>
        <v>2.5753186383956388</v>
      </c>
      <c r="L1584">
        <f t="shared" si="172"/>
        <v>61.186221284430999</v>
      </c>
      <c r="O1584">
        <f>VLOOKUP(D1584,'Manning''s Flow'!I$6:J$3604,2,TRUE)</f>
        <v>3.3714091552653014</v>
      </c>
      <c r="P1584">
        <f t="shared" si="170"/>
        <v>2.3534091552653011</v>
      </c>
      <c r="Q1584">
        <f t="shared" si="173"/>
        <v>5.5385346520865379</v>
      </c>
      <c r="R1584">
        <f t="shared" si="174"/>
        <v>69.804910851293798</v>
      </c>
    </row>
    <row r="1585" spans="1:18" x14ac:dyDescent="0.25">
      <c r="A1585" s="10">
        <v>43883.743055555555</v>
      </c>
      <c r="B1585" s="11">
        <v>43883</v>
      </c>
      <c r="C1585" s="12">
        <v>0.74305555555555547</v>
      </c>
      <c r="D1585">
        <v>0.46200000000000002</v>
      </c>
      <c r="E1585">
        <v>0.18</v>
      </c>
      <c r="F1585">
        <v>1.3069999999999999</v>
      </c>
      <c r="G1585">
        <v>1.1052</v>
      </c>
      <c r="I1585">
        <f t="shared" si="168"/>
        <v>4.3431055460575267</v>
      </c>
      <c r="J1585">
        <f t="shared" si="169"/>
        <v>3.0361055460575268</v>
      </c>
      <c r="K1585">
        <f t="shared" si="171"/>
        <v>9.2179368868012723</v>
      </c>
      <c r="L1585">
        <f t="shared" si="172"/>
        <v>69.906326564261491</v>
      </c>
      <c r="O1585">
        <f>VLOOKUP(D1585,'Manning''s Flow'!I$6:J$3604,2,TRUE)</f>
        <v>5.3936466024298708</v>
      </c>
      <c r="P1585">
        <f t="shared" si="170"/>
        <v>4.0866466024298713</v>
      </c>
      <c r="Q1585">
        <f t="shared" si="173"/>
        <v>16.700680453151612</v>
      </c>
      <c r="R1585">
        <f t="shared" si="174"/>
        <v>75.76778576091381</v>
      </c>
    </row>
    <row r="1586" spans="1:18" x14ac:dyDescent="0.25">
      <c r="A1586" s="10">
        <v>43883.746527777781</v>
      </c>
      <c r="B1586" s="11">
        <v>43883</v>
      </c>
      <c r="C1586" s="12">
        <v>0.74652777777777779</v>
      </c>
      <c r="D1586">
        <v>0.45400000000000001</v>
      </c>
      <c r="E1586">
        <v>0.18</v>
      </c>
      <c r="F1586">
        <v>1.2410000000000001</v>
      </c>
      <c r="G1586">
        <v>1.1096000000000001</v>
      </c>
      <c r="I1586">
        <f t="shared" si="168"/>
        <v>4.1589361004075167</v>
      </c>
      <c r="J1586">
        <f t="shared" si="169"/>
        <v>2.9179361004075166</v>
      </c>
      <c r="K1586">
        <f t="shared" si="171"/>
        <v>8.5143510860614242</v>
      </c>
      <c r="L1586">
        <f t="shared" si="172"/>
        <v>70.160637960309131</v>
      </c>
      <c r="O1586">
        <f>VLOOKUP(D1586,'Manning''s Flow'!I$6:J$3604,2,TRUE)</f>
        <v>5.1438705100640556</v>
      </c>
      <c r="P1586">
        <f t="shared" si="170"/>
        <v>3.9028705100640555</v>
      </c>
      <c r="Q1586">
        <f t="shared" si="173"/>
        <v>15.232398218327662</v>
      </c>
      <c r="R1586">
        <f t="shared" si="174"/>
        <v>75.874198279836818</v>
      </c>
    </row>
    <row r="1587" spans="1:18" x14ac:dyDescent="0.25">
      <c r="A1587" s="10">
        <v>43883.75</v>
      </c>
      <c r="B1587" s="11">
        <v>43883</v>
      </c>
      <c r="C1587" s="12">
        <v>0.75</v>
      </c>
      <c r="D1587">
        <v>0.35899999999999999</v>
      </c>
      <c r="E1587">
        <v>0.2</v>
      </c>
      <c r="F1587">
        <v>0.997</v>
      </c>
      <c r="G1587">
        <v>1.107</v>
      </c>
      <c r="I1587">
        <f t="shared" si="168"/>
        <v>2.3230405369472664</v>
      </c>
      <c r="J1587">
        <f t="shared" si="169"/>
        <v>1.3260405369472665</v>
      </c>
      <c r="K1587">
        <f t="shared" si="171"/>
        <v>1.7583835056273949</v>
      </c>
      <c r="L1587">
        <f t="shared" si="172"/>
        <v>57.08210923817245</v>
      </c>
      <c r="O1587">
        <f>VLOOKUP(D1587,'Manning''s Flow'!I$6:J$3604,2,TRUE)</f>
        <v>2.9901941981011033</v>
      </c>
      <c r="P1587">
        <f t="shared" si="170"/>
        <v>1.9931941981011034</v>
      </c>
      <c r="Q1587">
        <f t="shared" si="173"/>
        <v>3.9728231113439008</v>
      </c>
      <c r="R1587">
        <f t="shared" si="174"/>
        <v>66.657683951325424</v>
      </c>
    </row>
    <row r="1588" spans="1:18" x14ac:dyDescent="0.25">
      <c r="A1588" s="10">
        <v>43883.753472222219</v>
      </c>
      <c r="B1588" s="11">
        <v>43883</v>
      </c>
      <c r="C1588" s="12">
        <v>0.75347222222222221</v>
      </c>
      <c r="D1588">
        <v>0.38600000000000001</v>
      </c>
      <c r="E1588">
        <v>0.18</v>
      </c>
      <c r="F1588">
        <v>0.98499999999999999</v>
      </c>
      <c r="G1588">
        <v>1.0177999999999998</v>
      </c>
      <c r="I1588">
        <f t="shared" si="168"/>
        <v>2.7808525843535294</v>
      </c>
      <c r="J1588">
        <f t="shared" si="169"/>
        <v>1.7958525843535296</v>
      </c>
      <c r="K1588">
        <f t="shared" si="171"/>
        <v>3.225086504729251</v>
      </c>
      <c r="L1588">
        <f t="shared" si="172"/>
        <v>64.57920834991026</v>
      </c>
      <c r="O1588">
        <f>VLOOKUP(D1588,'Manning''s Flow'!I$6:J$3604,2,TRUE)</f>
        <v>3.5712206702209794</v>
      </c>
      <c r="P1588">
        <f t="shared" si="170"/>
        <v>2.5862206702209796</v>
      </c>
      <c r="Q1588">
        <f t="shared" si="173"/>
        <v>6.6885373550782523</v>
      </c>
      <c r="R1588">
        <f t="shared" si="174"/>
        <v>72.418394410249363</v>
      </c>
    </row>
    <row r="1589" spans="1:18" x14ac:dyDescent="0.25">
      <c r="A1589" s="10">
        <v>43883.756944444445</v>
      </c>
      <c r="B1589" s="11">
        <v>43883</v>
      </c>
      <c r="C1589" s="12">
        <v>0.75694444444444453</v>
      </c>
      <c r="D1589">
        <v>0.34200000000000003</v>
      </c>
      <c r="E1589">
        <v>0.22</v>
      </c>
      <c r="F1589">
        <v>1.0049999999999999</v>
      </c>
      <c r="G1589">
        <v>0.9304</v>
      </c>
      <c r="I1589">
        <f t="shared" si="168"/>
        <v>2.0596558409962222</v>
      </c>
      <c r="J1589">
        <f t="shared" si="169"/>
        <v>1.0546558409962223</v>
      </c>
      <c r="K1589">
        <f t="shared" si="171"/>
        <v>1.112298942947449</v>
      </c>
      <c r="L1589">
        <f t="shared" si="172"/>
        <v>51.205440248993362</v>
      </c>
      <c r="O1589">
        <f>VLOOKUP(D1589,'Manning''s Flow'!I$6:J$3604,2,TRUE)</f>
        <v>2.8087409778462944</v>
      </c>
      <c r="P1589">
        <f t="shared" si="170"/>
        <v>1.8037409778462945</v>
      </c>
      <c r="Q1589">
        <f t="shared" si="173"/>
        <v>3.2534815151619068</v>
      </c>
      <c r="R1589">
        <f t="shared" si="174"/>
        <v>64.218843676691733</v>
      </c>
    </row>
    <row r="1590" spans="1:18" x14ac:dyDescent="0.25">
      <c r="A1590" s="10">
        <v>43883.760416666664</v>
      </c>
      <c r="B1590" s="11">
        <v>43883</v>
      </c>
      <c r="C1590" s="12">
        <v>0.76041666666666663</v>
      </c>
      <c r="D1590">
        <v>0.315</v>
      </c>
      <c r="E1590">
        <v>0.21</v>
      </c>
      <c r="F1590">
        <v>0.86099999999999999</v>
      </c>
      <c r="G1590">
        <v>0.81980000000000008</v>
      </c>
      <c r="I1590">
        <f t="shared" si="168"/>
        <v>1.6795721273567266</v>
      </c>
      <c r="J1590">
        <f t="shared" si="169"/>
        <v>0.81857212735672658</v>
      </c>
      <c r="K1590">
        <f t="shared" si="171"/>
        <v>0.67006032768531698</v>
      </c>
      <c r="L1590">
        <f t="shared" si="172"/>
        <v>48.736944012340651</v>
      </c>
      <c r="O1590">
        <f>VLOOKUP(D1590,'Manning''s Flow'!I$6:J$3604,2,TRUE)</f>
        <v>2.3006844458266325</v>
      </c>
      <c r="P1590">
        <f t="shared" si="170"/>
        <v>1.4396844458266325</v>
      </c>
      <c r="Q1590">
        <f t="shared" si="173"/>
        <v>2.0726913035551378</v>
      </c>
      <c r="R1590">
        <f t="shared" si="174"/>
        <v>62.576354112280526</v>
      </c>
    </row>
    <row r="1591" spans="1:18" x14ac:dyDescent="0.25">
      <c r="A1591" s="10">
        <v>43883.763888888891</v>
      </c>
      <c r="B1591" s="11">
        <v>43883</v>
      </c>
      <c r="C1591" s="12">
        <v>0.76388888888888884</v>
      </c>
      <c r="D1591">
        <v>0.32500000000000001</v>
      </c>
      <c r="E1591">
        <v>0.19</v>
      </c>
      <c r="F1591">
        <v>0.80400000000000005</v>
      </c>
      <c r="G1591">
        <v>0.75239999999999996</v>
      </c>
      <c r="I1591">
        <f t="shared" si="168"/>
        <v>1.8149612802546908</v>
      </c>
      <c r="J1591">
        <f t="shared" si="169"/>
        <v>1.0109612802546908</v>
      </c>
      <c r="K1591">
        <f t="shared" si="171"/>
        <v>1.0220427101742033</v>
      </c>
      <c r="L1591">
        <f t="shared" si="172"/>
        <v>55.701534311124476</v>
      </c>
      <c r="O1591">
        <f>VLOOKUP(D1591,'Manning''s Flow'!I$6:J$3604,2,TRUE)</f>
        <v>2.4640132259563909</v>
      </c>
      <c r="P1591">
        <f t="shared" si="170"/>
        <v>1.6600132259563909</v>
      </c>
      <c r="Q1591">
        <f t="shared" si="173"/>
        <v>2.7556439103501438</v>
      </c>
      <c r="R1591">
        <f t="shared" si="174"/>
        <v>67.370305015796646</v>
      </c>
    </row>
    <row r="1592" spans="1:18" x14ac:dyDescent="0.25">
      <c r="A1592" s="10">
        <v>43883.770833333336</v>
      </c>
      <c r="B1592" s="11">
        <v>43883</v>
      </c>
      <c r="C1592" s="12">
        <v>0.77083333333333337</v>
      </c>
      <c r="D1592">
        <v>0.28899999999999998</v>
      </c>
      <c r="E1592">
        <v>0.18</v>
      </c>
      <c r="F1592">
        <v>0.64800000000000002</v>
      </c>
      <c r="G1592">
        <v>0.62059999999999993</v>
      </c>
      <c r="I1592">
        <f t="shared" si="168"/>
        <v>1.3564153250619768</v>
      </c>
      <c r="J1592">
        <f t="shared" si="169"/>
        <v>0.7084153250619768</v>
      </c>
      <c r="K1592">
        <f t="shared" si="171"/>
        <v>0.5018522727826662</v>
      </c>
      <c r="L1592">
        <f t="shared" si="172"/>
        <v>52.227021618884187</v>
      </c>
      <c r="O1592">
        <f>VLOOKUP(D1592,'Manning''s Flow'!I$6:J$3604,2,TRUE)</f>
        <v>1.8464950747362046</v>
      </c>
      <c r="P1592">
        <f t="shared" si="170"/>
        <v>1.1984950747362046</v>
      </c>
      <c r="Q1592">
        <f t="shared" si="173"/>
        <v>1.4363904441669408</v>
      </c>
      <c r="R1592">
        <f t="shared" si="174"/>
        <v>64.906486409525087</v>
      </c>
    </row>
    <row r="1593" spans="1:18" x14ac:dyDescent="0.25">
      <c r="A1593" s="10">
        <v>43883.774305555555</v>
      </c>
      <c r="B1593" s="11">
        <v>43883</v>
      </c>
      <c r="C1593" s="12">
        <v>0.77430555555555547</v>
      </c>
      <c r="D1593">
        <v>0.27900000000000003</v>
      </c>
      <c r="E1593">
        <v>0.18</v>
      </c>
      <c r="F1593">
        <v>0.61599999999999999</v>
      </c>
      <c r="G1593">
        <v>0.56640000000000001</v>
      </c>
      <c r="I1593">
        <f t="shared" si="168"/>
        <v>1.24295465676705</v>
      </c>
      <c r="J1593">
        <f t="shared" si="169"/>
        <v>0.62695465676704998</v>
      </c>
      <c r="K1593">
        <f t="shared" si="171"/>
        <v>0.39307214164188947</v>
      </c>
      <c r="L1593">
        <f t="shared" si="172"/>
        <v>50.440670007848212</v>
      </c>
      <c r="O1593">
        <f>VLOOKUP(D1593,'Manning''s Flow'!I$6:J$3604,2,TRUE)</f>
        <v>1.7069300822936631</v>
      </c>
      <c r="P1593">
        <f t="shared" si="170"/>
        <v>1.0909300822936632</v>
      </c>
      <c r="Q1593">
        <f t="shared" si="173"/>
        <v>1.1901284444532587</v>
      </c>
      <c r="R1593">
        <f t="shared" si="174"/>
        <v>63.911820033527164</v>
      </c>
    </row>
    <row r="1594" spans="1:18" x14ac:dyDescent="0.25">
      <c r="A1594" s="10">
        <v>43883.777777777781</v>
      </c>
      <c r="B1594" s="11">
        <v>43883</v>
      </c>
      <c r="C1594" s="12">
        <v>0.77777777777777779</v>
      </c>
      <c r="D1594">
        <v>0.28100000000000003</v>
      </c>
      <c r="E1594">
        <v>0.17</v>
      </c>
      <c r="F1594">
        <v>0.59099999999999997</v>
      </c>
      <c r="G1594">
        <v>0.58699999999999997</v>
      </c>
      <c r="I1594">
        <f t="shared" si="168"/>
        <v>1.2651744018583539</v>
      </c>
      <c r="J1594">
        <f t="shared" si="169"/>
        <v>0.67417440185835398</v>
      </c>
      <c r="K1594">
        <f t="shared" si="171"/>
        <v>0.45451112412106937</v>
      </c>
      <c r="L1594">
        <f t="shared" si="172"/>
        <v>53.287072586047543</v>
      </c>
      <c r="O1594">
        <f>VLOOKUP(D1594,'Manning''s Flow'!I$6:J$3604,2,TRUE)</f>
        <v>1.8464950747362046</v>
      </c>
      <c r="P1594">
        <f t="shared" si="170"/>
        <v>1.2554950747362046</v>
      </c>
      <c r="Q1594">
        <f t="shared" si="173"/>
        <v>1.5762678826868679</v>
      </c>
      <c r="R1594">
        <f t="shared" si="174"/>
        <v>67.993415845724257</v>
      </c>
    </row>
    <row r="1595" spans="1:18" x14ac:dyDescent="0.25">
      <c r="A1595" s="10">
        <v>43883.78125</v>
      </c>
      <c r="B1595" s="11">
        <v>43883</v>
      </c>
      <c r="C1595" s="12">
        <v>0.78125</v>
      </c>
      <c r="D1595">
        <v>0.27100000000000002</v>
      </c>
      <c r="E1595">
        <v>0.17</v>
      </c>
      <c r="F1595">
        <v>0.53300000000000003</v>
      </c>
      <c r="G1595">
        <v>0.54679999999999995</v>
      </c>
      <c r="I1595">
        <f t="shared" si="168"/>
        <v>1.1564134176982723</v>
      </c>
      <c r="J1595">
        <f t="shared" si="169"/>
        <v>0.6234134176982723</v>
      </c>
      <c r="K1595">
        <f t="shared" si="171"/>
        <v>0.38864428936624051</v>
      </c>
      <c r="L1595">
        <f t="shared" si="172"/>
        <v>53.90921690783523</v>
      </c>
      <c r="O1595">
        <f>VLOOKUP(D1595,'Manning''s Flow'!I$6:J$3604,2,TRUE)</f>
        <v>1.7069300822936631</v>
      </c>
      <c r="P1595">
        <f t="shared" si="170"/>
        <v>1.1739300822936629</v>
      </c>
      <c r="Q1595">
        <f t="shared" si="173"/>
        <v>1.3781118381140063</v>
      </c>
      <c r="R1595">
        <f t="shared" si="174"/>
        <v>68.774350775762954</v>
      </c>
    </row>
    <row r="1596" spans="1:18" x14ac:dyDescent="0.25">
      <c r="A1596" s="10">
        <v>43883.784722222219</v>
      </c>
      <c r="B1596" s="11">
        <v>43883</v>
      </c>
      <c r="C1596" s="12">
        <v>0.78472222222222221</v>
      </c>
      <c r="D1596">
        <v>0.245</v>
      </c>
      <c r="E1596">
        <v>0.2</v>
      </c>
      <c r="F1596">
        <v>0.54700000000000004</v>
      </c>
      <c r="G1596">
        <v>0.49140000000000006</v>
      </c>
      <c r="I1596">
        <f t="shared" si="168"/>
        <v>0.90044022540044522</v>
      </c>
      <c r="J1596">
        <f t="shared" si="169"/>
        <v>0.35344022540044517</v>
      </c>
      <c r="K1596">
        <f t="shared" si="171"/>
        <v>0.1249199929311175</v>
      </c>
      <c r="L1596">
        <f t="shared" si="172"/>
        <v>39.251936489539069</v>
      </c>
      <c r="O1596">
        <f>VLOOKUP(D1596,'Manning''s Flow'!I$6:J$3604,2,TRUE)</f>
        <v>1.3232761771585086</v>
      </c>
      <c r="P1596">
        <f t="shared" si="170"/>
        <v>0.77627617715850861</v>
      </c>
      <c r="Q1596">
        <f t="shared" si="173"/>
        <v>0.6026047032238282</v>
      </c>
      <c r="R1596">
        <f t="shared" si="174"/>
        <v>58.66320202525057</v>
      </c>
    </row>
    <row r="1597" spans="1:18" x14ac:dyDescent="0.25">
      <c r="A1597" s="10">
        <v>43883.788194444445</v>
      </c>
      <c r="B1597" s="11">
        <v>43883</v>
      </c>
      <c r="C1597" s="12">
        <v>0.78819444444444453</v>
      </c>
      <c r="D1597">
        <v>0.218</v>
      </c>
      <c r="E1597">
        <v>0.19</v>
      </c>
      <c r="F1597">
        <v>0.44700000000000001</v>
      </c>
      <c r="G1597">
        <v>0.45020000000000004</v>
      </c>
      <c r="I1597">
        <f t="shared" si="168"/>
        <v>0.67400741932064667</v>
      </c>
      <c r="J1597">
        <f t="shared" si="169"/>
        <v>0.22700741932064666</v>
      </c>
      <c r="K1597">
        <f t="shared" si="171"/>
        <v>5.1532368426619901E-2</v>
      </c>
      <c r="L1597">
        <f t="shared" si="172"/>
        <v>33.680255263281019</v>
      </c>
      <c r="O1597">
        <f>VLOOKUP(D1597,'Manning''s Flow'!I$6:J$3604,2,TRUE)</f>
        <v>0.99143921857271455</v>
      </c>
      <c r="P1597">
        <f t="shared" si="170"/>
        <v>0.54443921857271449</v>
      </c>
      <c r="Q1597">
        <f t="shared" si="173"/>
        <v>0.29641406272006798</v>
      </c>
      <c r="R1597">
        <f t="shared" si="174"/>
        <v>54.914028855595852</v>
      </c>
    </row>
    <row r="1598" spans="1:18" x14ac:dyDescent="0.25">
      <c r="A1598" s="10">
        <v>43883.795138888891</v>
      </c>
      <c r="B1598" s="11">
        <v>43883</v>
      </c>
      <c r="C1598" s="12">
        <v>0.79513888888888884</v>
      </c>
      <c r="D1598">
        <v>0.23499999999999999</v>
      </c>
      <c r="E1598">
        <v>0.15</v>
      </c>
      <c r="F1598">
        <v>0.38500000000000001</v>
      </c>
      <c r="G1598">
        <v>0.38560000000000005</v>
      </c>
      <c r="I1598">
        <f t="shared" si="168"/>
        <v>0.81200824364088298</v>
      </c>
      <c r="J1598">
        <f t="shared" si="169"/>
        <v>0.42700824364088297</v>
      </c>
      <c r="K1598">
        <f t="shared" si="171"/>
        <v>0.18233604013727167</v>
      </c>
      <c r="L1598">
        <f t="shared" si="172"/>
        <v>52.586688249156587</v>
      </c>
      <c r="O1598">
        <f>VLOOKUP(D1598,'Manning''s Flow'!I$6:J$3604,2,TRUE)</f>
        <v>1.2069559948835633</v>
      </c>
      <c r="P1598">
        <f t="shared" si="170"/>
        <v>0.8219559948835633</v>
      </c>
      <c r="Q1598">
        <f t="shared" si="173"/>
        <v>0.67561165752502839</v>
      </c>
      <c r="R1598">
        <f t="shared" si="174"/>
        <v>68.101571090241649</v>
      </c>
    </row>
    <row r="1599" spans="1:18" x14ac:dyDescent="0.25">
      <c r="A1599" s="10">
        <v>43883.798611111109</v>
      </c>
      <c r="B1599" s="11">
        <v>43883</v>
      </c>
      <c r="C1599" s="12">
        <v>0.79861111111111116</v>
      </c>
      <c r="D1599">
        <v>0.2</v>
      </c>
      <c r="E1599">
        <v>0.16</v>
      </c>
      <c r="F1599">
        <v>0.32600000000000001</v>
      </c>
      <c r="G1599">
        <v>0.37220000000000003</v>
      </c>
      <c r="I1599">
        <f t="shared" si="168"/>
        <v>0.54428266976942141</v>
      </c>
      <c r="J1599">
        <f t="shared" si="169"/>
        <v>0.2182826697694214</v>
      </c>
      <c r="K1599">
        <f t="shared" si="171"/>
        <v>4.7647323921666276E-2</v>
      </c>
      <c r="L1599">
        <f t="shared" si="172"/>
        <v>40.104651846051638</v>
      </c>
      <c r="O1599">
        <f>VLOOKUP(D1599,'Manning''s Flow'!I$6:J$3604,2,TRUE)</f>
        <v>0.89216281365693428</v>
      </c>
      <c r="P1599">
        <f t="shared" si="170"/>
        <v>0.56616281365693433</v>
      </c>
      <c r="Q1599">
        <f t="shared" si="173"/>
        <v>0.32054033156793654</v>
      </c>
      <c r="R1599">
        <f t="shared" si="174"/>
        <v>63.459584393151182</v>
      </c>
    </row>
    <row r="1600" spans="1:18" x14ac:dyDescent="0.25">
      <c r="A1600" s="10">
        <v>43883.802083333336</v>
      </c>
      <c r="B1600" s="11">
        <v>43883</v>
      </c>
      <c r="C1600" s="12">
        <v>0.80208333333333337</v>
      </c>
      <c r="D1600">
        <v>0.22700000000000001</v>
      </c>
      <c r="E1600">
        <v>0.18</v>
      </c>
      <c r="F1600">
        <v>0.43099999999999999</v>
      </c>
      <c r="G1600">
        <v>0.37040000000000006</v>
      </c>
      <c r="I1600">
        <f t="shared" si="168"/>
        <v>0.74515606477132568</v>
      </c>
      <c r="J1600">
        <f t="shared" si="169"/>
        <v>0.31415606477132568</v>
      </c>
      <c r="K1600">
        <f t="shared" si="171"/>
        <v>9.8694033032605377E-2</v>
      </c>
      <c r="L1600">
        <f t="shared" si="172"/>
        <v>42.159767547182788</v>
      </c>
      <c r="O1600">
        <f>VLOOKUP(D1600,'Manning''s Flow'!I$6:J$3604,2,TRUE)</f>
        <v>1.0963566968186464</v>
      </c>
      <c r="P1600">
        <f t="shared" si="170"/>
        <v>0.6653566968186464</v>
      </c>
      <c r="Q1600">
        <f t="shared" si="173"/>
        <v>0.44269953400142015</v>
      </c>
      <c r="R1600">
        <f t="shared" si="174"/>
        <v>60.687976709527611</v>
      </c>
    </row>
    <row r="1601" spans="1:18" x14ac:dyDescent="0.25">
      <c r="A1601" s="10">
        <v>43883.8125</v>
      </c>
      <c r="B1601" s="11">
        <v>43883</v>
      </c>
      <c r="C1601" s="12">
        <v>0.8125</v>
      </c>
      <c r="D1601">
        <v>0.254</v>
      </c>
      <c r="E1601">
        <v>0.17</v>
      </c>
      <c r="F1601">
        <v>0.504</v>
      </c>
      <c r="G1601">
        <v>0.37719999999999998</v>
      </c>
      <c r="I1601">
        <f t="shared" si="168"/>
        <v>0.98473645673421584</v>
      </c>
      <c r="J1601">
        <f t="shared" si="169"/>
        <v>0.48073645673421583</v>
      </c>
      <c r="K1601">
        <f t="shared" si="171"/>
        <v>0.23110754083336857</v>
      </c>
      <c r="L1601">
        <f t="shared" si="172"/>
        <v>48.818793439265193</v>
      </c>
      <c r="O1601">
        <f>VLOOKUP(D1601,'Manning''s Flow'!I$6:J$3604,2,TRUE)</f>
        <v>1.4453547566216336</v>
      </c>
      <c r="P1601">
        <f t="shared" si="170"/>
        <v>0.94135475662163359</v>
      </c>
      <c r="Q1601">
        <f t="shared" si="173"/>
        <v>0.886148777814175</v>
      </c>
      <c r="R1601">
        <f t="shared" si="174"/>
        <v>65.129668153025094</v>
      </c>
    </row>
    <row r="1602" spans="1:18" x14ac:dyDescent="0.25">
      <c r="A1602" s="10">
        <v>43883.822916666664</v>
      </c>
      <c r="B1602" s="11">
        <v>43883</v>
      </c>
      <c r="C1602" s="12">
        <v>0.82291666666666663</v>
      </c>
      <c r="D1602">
        <v>0.22700000000000001</v>
      </c>
      <c r="E1602">
        <v>0.14000000000000001</v>
      </c>
      <c r="F1602">
        <v>0.34300000000000003</v>
      </c>
      <c r="G1602">
        <v>0.33400000000000002</v>
      </c>
      <c r="I1602">
        <f t="shared" si="168"/>
        <v>0.74515606477132568</v>
      </c>
      <c r="J1602">
        <f t="shared" si="169"/>
        <v>0.40215606477132565</v>
      </c>
      <c r="K1602">
        <f t="shared" si="171"/>
        <v>0.16172950043235867</v>
      </c>
      <c r="L1602">
        <f t="shared" si="172"/>
        <v>53.969374173280031</v>
      </c>
      <c r="O1602">
        <f>VLOOKUP(D1602,'Manning''s Flow'!I$6:J$3604,2,TRUE)</f>
        <v>1.0963566968186464</v>
      </c>
      <c r="P1602">
        <f t="shared" si="170"/>
        <v>0.75335669681864648</v>
      </c>
      <c r="Q1602">
        <f t="shared" si="173"/>
        <v>0.56754631264150202</v>
      </c>
      <c r="R1602">
        <f t="shared" si="174"/>
        <v>68.714561511294605</v>
      </c>
    </row>
    <row r="1603" spans="1:18" x14ac:dyDescent="0.25">
      <c r="A1603" s="10">
        <v>43883.829861111109</v>
      </c>
      <c r="B1603" s="11">
        <v>43883</v>
      </c>
      <c r="C1603" s="12">
        <v>0.82986111111111116</v>
      </c>
      <c r="D1603">
        <v>0.2</v>
      </c>
      <c r="E1603">
        <v>0.16</v>
      </c>
      <c r="F1603">
        <v>0.32500000000000001</v>
      </c>
      <c r="G1603">
        <v>0.32519999999999999</v>
      </c>
      <c r="I1603">
        <f t="shared" ref="I1603:I1666" si="175">29.491*(D1603^2.4806)</f>
        <v>0.54428266976942141</v>
      </c>
      <c r="J1603">
        <f t="shared" ref="J1603:J1666" si="176">ABS(F1603-I1603)</f>
        <v>0.2192826697694214</v>
      </c>
      <c r="K1603">
        <f t="shared" si="171"/>
        <v>4.8084889261205119E-2</v>
      </c>
      <c r="L1603">
        <f t="shared" si="172"/>
        <v>40.288379907873569</v>
      </c>
      <c r="O1603">
        <f>VLOOKUP(D1603,'Manning''s Flow'!I$6:J$3604,2,TRUE)</f>
        <v>0.89216281365693428</v>
      </c>
      <c r="P1603">
        <f t="shared" ref="P1603:P1666" si="177">ABS(F1603-O1603)</f>
        <v>0.56716281365693422</v>
      </c>
      <c r="Q1603">
        <f t="shared" si="173"/>
        <v>0.32167365719525026</v>
      </c>
      <c r="R1603">
        <f t="shared" si="174"/>
        <v>63.571671557589362</v>
      </c>
    </row>
    <row r="1604" spans="1:18" x14ac:dyDescent="0.25">
      <c r="A1604" s="10">
        <v>43883.840277777781</v>
      </c>
      <c r="B1604" s="11">
        <v>43883</v>
      </c>
      <c r="C1604" s="12">
        <v>0.84027777777777779</v>
      </c>
      <c r="D1604">
        <v>0.2</v>
      </c>
      <c r="E1604">
        <v>0.16</v>
      </c>
      <c r="F1604">
        <v>0.32300000000000001</v>
      </c>
      <c r="G1604">
        <v>0.31380000000000002</v>
      </c>
      <c r="I1604">
        <f t="shared" si="175"/>
        <v>0.54428266976942141</v>
      </c>
      <c r="J1604">
        <f t="shared" si="176"/>
        <v>0.2212826697694214</v>
      </c>
      <c r="K1604">
        <f t="shared" ref="K1604:K1667" si="178">J1604^2</f>
        <v>4.8966019940282803E-2</v>
      </c>
      <c r="L1604">
        <f t="shared" ref="L1604:L1667" si="179">100*ABS(J1604/I1604)</f>
        <v>40.655836031517424</v>
      </c>
      <c r="O1604">
        <f>VLOOKUP(D1604,'Manning''s Flow'!I$6:J$3604,2,TRUE)</f>
        <v>0.89216281365693428</v>
      </c>
      <c r="P1604">
        <f t="shared" si="177"/>
        <v>0.56916281365693422</v>
      </c>
      <c r="Q1604">
        <f t="shared" ref="Q1604:Q1667" si="180">P1604^2</f>
        <v>0.32394630844987804</v>
      </c>
      <c r="R1604">
        <f t="shared" ref="R1604:R1667" si="181">100*ABS(P1604/O1604)</f>
        <v>63.795845886465727</v>
      </c>
    </row>
    <row r="1605" spans="1:18" x14ac:dyDescent="0.25">
      <c r="A1605" s="10">
        <v>43883.847222222219</v>
      </c>
      <c r="B1605" s="11">
        <v>43883</v>
      </c>
      <c r="C1605" s="12">
        <v>0.84722222222222221</v>
      </c>
      <c r="D1605">
        <v>0.2</v>
      </c>
      <c r="E1605">
        <v>0.16</v>
      </c>
      <c r="F1605">
        <v>0.32200000000000001</v>
      </c>
      <c r="G1605">
        <v>0.32660000000000006</v>
      </c>
      <c r="I1605">
        <f t="shared" si="175"/>
        <v>0.54428266976942141</v>
      </c>
      <c r="J1605">
        <f t="shared" si="176"/>
        <v>0.2222826697694214</v>
      </c>
      <c r="K1605">
        <f t="shared" si="178"/>
        <v>4.9409585279821651E-2</v>
      </c>
      <c r="L1605">
        <f t="shared" si="179"/>
        <v>40.839564093339348</v>
      </c>
      <c r="O1605">
        <f>VLOOKUP(D1605,'Manning''s Flow'!I$6:J$3604,2,TRUE)</f>
        <v>0.89216281365693428</v>
      </c>
      <c r="P1605">
        <f t="shared" si="177"/>
        <v>0.57016281365693433</v>
      </c>
      <c r="Q1605">
        <f t="shared" si="180"/>
        <v>0.32508563407719204</v>
      </c>
      <c r="R1605">
        <f t="shared" si="181"/>
        <v>63.907933050903928</v>
      </c>
    </row>
    <row r="1606" spans="1:18" x14ac:dyDescent="0.25">
      <c r="A1606" s="10">
        <v>43883.850694444445</v>
      </c>
      <c r="B1606" s="11">
        <v>43883</v>
      </c>
      <c r="C1606" s="12">
        <v>0.85069444444444453</v>
      </c>
      <c r="D1606">
        <v>0.23499999999999999</v>
      </c>
      <c r="E1606">
        <v>0.15</v>
      </c>
      <c r="F1606">
        <v>0.38400000000000001</v>
      </c>
      <c r="G1606">
        <v>0.31580000000000003</v>
      </c>
      <c r="I1606">
        <f t="shared" si="175"/>
        <v>0.81200824364088298</v>
      </c>
      <c r="J1606">
        <f t="shared" si="176"/>
        <v>0.42800824364088297</v>
      </c>
      <c r="K1606">
        <f t="shared" si="178"/>
        <v>0.18319105662455343</v>
      </c>
      <c r="L1606">
        <f t="shared" si="179"/>
        <v>52.709839708249682</v>
      </c>
      <c r="O1606">
        <f>VLOOKUP(D1606,'Manning''s Flow'!I$6:J$3604,2,TRUE)</f>
        <v>1.2069559948835633</v>
      </c>
      <c r="P1606">
        <f t="shared" si="177"/>
        <v>0.8229559948835633</v>
      </c>
      <c r="Q1606">
        <f t="shared" si="180"/>
        <v>0.67725656951479551</v>
      </c>
      <c r="R1606">
        <f t="shared" si="181"/>
        <v>68.184424152344931</v>
      </c>
    </row>
    <row r="1607" spans="1:18" x14ac:dyDescent="0.25">
      <c r="A1607" s="10">
        <v>43883.868055555555</v>
      </c>
      <c r="B1607" s="11">
        <v>43883</v>
      </c>
      <c r="C1607" s="12">
        <v>0.86805555555555547</v>
      </c>
      <c r="D1607">
        <v>0.2</v>
      </c>
      <c r="E1607">
        <v>0.14000000000000001</v>
      </c>
      <c r="F1607">
        <v>0.28399999999999997</v>
      </c>
      <c r="G1607">
        <v>0.30459999999999998</v>
      </c>
      <c r="I1607">
        <f t="shared" si="175"/>
        <v>0.54428266976942141</v>
      </c>
      <c r="J1607">
        <f t="shared" si="176"/>
        <v>0.26028266976942144</v>
      </c>
      <c r="K1607">
        <f t="shared" si="178"/>
        <v>6.7747068182297698E-2</v>
      </c>
      <c r="L1607">
        <f t="shared" si="179"/>
        <v>47.821230442572599</v>
      </c>
      <c r="O1607">
        <f>VLOOKUP(D1607,'Manning''s Flow'!I$6:J$3604,2,TRUE)</f>
        <v>0.89216281365693428</v>
      </c>
      <c r="P1607">
        <f t="shared" si="177"/>
        <v>0.60816281365693436</v>
      </c>
      <c r="Q1607">
        <f t="shared" si="180"/>
        <v>0.36986200791511908</v>
      </c>
      <c r="R1607">
        <f t="shared" si="181"/>
        <v>68.16724529955502</v>
      </c>
    </row>
    <row r="1608" spans="1:18" x14ac:dyDescent="0.25">
      <c r="A1608" s="10">
        <v>43883.881944444445</v>
      </c>
      <c r="B1608" s="11">
        <v>43883</v>
      </c>
      <c r="C1608" s="12">
        <v>0.88194444444444453</v>
      </c>
      <c r="D1608">
        <v>0.2</v>
      </c>
      <c r="E1608">
        <v>0.14000000000000001</v>
      </c>
      <c r="F1608">
        <v>0.29199999999999998</v>
      </c>
      <c r="G1608">
        <v>0.33900000000000002</v>
      </c>
      <c r="I1608">
        <f t="shared" si="175"/>
        <v>0.54428266976942141</v>
      </c>
      <c r="J1608">
        <f t="shared" si="176"/>
        <v>0.25228266976942143</v>
      </c>
      <c r="K1608">
        <f t="shared" si="178"/>
        <v>6.3646545465986942E-2</v>
      </c>
      <c r="L1608">
        <f t="shared" si="179"/>
        <v>46.351405947997179</v>
      </c>
      <c r="O1608">
        <f>VLOOKUP(D1608,'Manning''s Flow'!I$6:J$3604,2,TRUE)</f>
        <v>0.89216281365693428</v>
      </c>
      <c r="P1608">
        <f t="shared" si="177"/>
        <v>0.60016281365693436</v>
      </c>
      <c r="Q1608">
        <f t="shared" si="180"/>
        <v>0.36019540289660812</v>
      </c>
      <c r="R1608">
        <f t="shared" si="181"/>
        <v>67.270547984049529</v>
      </c>
    </row>
    <row r="1609" spans="1:18" x14ac:dyDescent="0.25">
      <c r="A1609" s="10">
        <v>43883.888888888891</v>
      </c>
      <c r="B1609" s="11">
        <v>43883</v>
      </c>
      <c r="C1609" s="12">
        <v>0.88888888888888884</v>
      </c>
      <c r="D1609">
        <v>0.2</v>
      </c>
      <c r="E1609">
        <v>0.18</v>
      </c>
      <c r="F1609">
        <v>0.35899999999999999</v>
      </c>
      <c r="G1609">
        <v>0.31140000000000001</v>
      </c>
      <c r="I1609">
        <f t="shared" si="175"/>
        <v>0.54428266976942141</v>
      </c>
      <c r="J1609">
        <f t="shared" si="176"/>
        <v>0.18528266976942143</v>
      </c>
      <c r="K1609">
        <f t="shared" si="178"/>
        <v>3.432966771688447E-2</v>
      </c>
      <c r="L1609">
        <f t="shared" si="179"/>
        <v>34.041625805928035</v>
      </c>
      <c r="O1609">
        <f>VLOOKUP(D1609,'Manning''s Flow'!I$6:J$3604,2,TRUE)</f>
        <v>0.89216281365693428</v>
      </c>
      <c r="P1609">
        <f t="shared" si="177"/>
        <v>0.5331628136569343</v>
      </c>
      <c r="Q1609">
        <f t="shared" si="180"/>
        <v>0.28426258586657882</v>
      </c>
      <c r="R1609">
        <f t="shared" si="181"/>
        <v>59.760707966691015</v>
      </c>
    </row>
    <row r="1610" spans="1:18" x14ac:dyDescent="0.25">
      <c r="A1610" s="10">
        <v>43883.909722222219</v>
      </c>
      <c r="B1610" s="11">
        <v>43883</v>
      </c>
      <c r="C1610" s="12">
        <v>0.90972222222222221</v>
      </c>
      <c r="D1610">
        <v>0.2</v>
      </c>
      <c r="E1610">
        <v>0.02</v>
      </c>
      <c r="F1610">
        <v>3.3000000000000002E-2</v>
      </c>
      <c r="G1610">
        <v>0.19919999999999999</v>
      </c>
      <c r="I1610">
        <f t="shared" si="175"/>
        <v>0.54428266976942141</v>
      </c>
      <c r="J1610">
        <f t="shared" si="176"/>
        <v>0.51128266976942138</v>
      </c>
      <c r="K1610">
        <f t="shared" si="178"/>
        <v>0.26140996840654718</v>
      </c>
      <c r="L1610">
        <f t="shared" si="179"/>
        <v>93.936973959876397</v>
      </c>
      <c r="O1610">
        <f>VLOOKUP(D1610,'Manning''s Flow'!I$6:J$3604,2,TRUE)</f>
        <v>0.89216281365693428</v>
      </c>
      <c r="P1610">
        <f t="shared" si="177"/>
        <v>0.85916281365693425</v>
      </c>
      <c r="Q1610">
        <f t="shared" si="180"/>
        <v>0.73816074037089996</v>
      </c>
      <c r="R1610">
        <f t="shared" si="181"/>
        <v>96.30112357353984</v>
      </c>
    </row>
    <row r="1611" spans="1:18" x14ac:dyDescent="0.25">
      <c r="A1611" s="10">
        <v>43883.913194444445</v>
      </c>
      <c r="B1611" s="11">
        <v>43883</v>
      </c>
      <c r="C1611" s="12">
        <v>0.91319444444444453</v>
      </c>
      <c r="D1611">
        <v>0.2</v>
      </c>
      <c r="E1611">
        <v>0.11</v>
      </c>
      <c r="F1611">
        <v>0.22800000000000001</v>
      </c>
      <c r="G1611">
        <v>0.22279999999999997</v>
      </c>
      <c r="I1611">
        <f t="shared" si="175"/>
        <v>0.54428266976942141</v>
      </c>
      <c r="J1611">
        <f t="shared" si="176"/>
        <v>0.31628266976942143</v>
      </c>
      <c r="K1611">
        <f t="shared" si="178"/>
        <v>0.10003472719647288</v>
      </c>
      <c r="L1611">
        <f t="shared" si="179"/>
        <v>58.110001904600537</v>
      </c>
      <c r="O1611">
        <f>VLOOKUP(D1611,'Manning''s Flow'!I$6:J$3604,2,TRUE)</f>
        <v>0.89216281365693428</v>
      </c>
      <c r="P1611">
        <f t="shared" si="177"/>
        <v>0.6641628136569343</v>
      </c>
      <c r="Q1611">
        <f t="shared" si="180"/>
        <v>0.44111224304469565</v>
      </c>
      <c r="R1611">
        <f t="shared" si="181"/>
        <v>74.444126508093461</v>
      </c>
    </row>
    <row r="1612" spans="1:18" x14ac:dyDescent="0.25">
      <c r="A1612" s="10">
        <v>43883.986111111109</v>
      </c>
      <c r="B1612" s="11">
        <v>43883</v>
      </c>
      <c r="C1612" s="12">
        <v>0.98611111111111116</v>
      </c>
      <c r="D1612">
        <v>0.2</v>
      </c>
      <c r="E1612">
        <v>0.28999999999999998</v>
      </c>
      <c r="F1612">
        <v>0.59699999999999998</v>
      </c>
      <c r="G1612">
        <v>0.41839999999999999</v>
      </c>
      <c r="I1612">
        <f t="shared" si="175"/>
        <v>0.54428266976942141</v>
      </c>
      <c r="J1612">
        <f t="shared" si="176"/>
        <v>5.2717330230578563E-2</v>
      </c>
      <c r="K1612">
        <f t="shared" si="178"/>
        <v>2.7791169066398724E-3</v>
      </c>
      <c r="L1612">
        <f t="shared" si="179"/>
        <v>9.6856529076907041</v>
      </c>
      <c r="O1612">
        <f>VLOOKUP(D1612,'Manning''s Flow'!I$6:J$3604,2,TRUE)</f>
        <v>0.89216281365693428</v>
      </c>
      <c r="P1612">
        <f t="shared" si="177"/>
        <v>0.29516281365693431</v>
      </c>
      <c r="Q1612">
        <f t="shared" si="180"/>
        <v>8.7121086565878122E-2</v>
      </c>
      <c r="R1612">
        <f t="shared" si="181"/>
        <v>33.083962830402619</v>
      </c>
    </row>
    <row r="1613" spans="1:18" x14ac:dyDescent="0.25">
      <c r="A1613" s="10">
        <v>43884.017361111109</v>
      </c>
      <c r="B1613" s="11">
        <v>43884</v>
      </c>
      <c r="C1613" s="12">
        <v>1.7361111111111112E-2</v>
      </c>
      <c r="D1613">
        <v>0.2</v>
      </c>
      <c r="E1613">
        <v>0.16</v>
      </c>
      <c r="F1613">
        <v>0.32800000000000001</v>
      </c>
      <c r="G1613">
        <v>0.41399999999999998</v>
      </c>
      <c r="I1613">
        <f t="shared" si="175"/>
        <v>0.54428266976942141</v>
      </c>
      <c r="J1613">
        <f t="shared" si="176"/>
        <v>0.2162826697694214</v>
      </c>
      <c r="K1613">
        <f t="shared" si="178"/>
        <v>4.6778193242588591E-2</v>
      </c>
      <c r="L1613">
        <f t="shared" si="179"/>
        <v>39.737195722407783</v>
      </c>
      <c r="O1613">
        <f>VLOOKUP(D1613,'Manning''s Flow'!I$6:J$3604,2,TRUE)</f>
        <v>0.89216281365693428</v>
      </c>
      <c r="P1613">
        <f t="shared" si="177"/>
        <v>0.56416281365693433</v>
      </c>
      <c r="Q1613">
        <f t="shared" si="180"/>
        <v>0.31827968031330878</v>
      </c>
      <c r="R1613">
        <f t="shared" si="181"/>
        <v>63.235410064274809</v>
      </c>
    </row>
    <row r="1614" spans="1:18" x14ac:dyDescent="0.25">
      <c r="A1614" s="10">
        <v>43884.03125</v>
      </c>
      <c r="B1614" s="11">
        <v>43884</v>
      </c>
      <c r="C1614" s="12">
        <v>3.125E-2</v>
      </c>
      <c r="D1614">
        <v>0.2</v>
      </c>
      <c r="E1614">
        <v>0.11</v>
      </c>
      <c r="F1614">
        <v>0.218</v>
      </c>
      <c r="G1614">
        <v>0.36780000000000002</v>
      </c>
      <c r="I1614">
        <f t="shared" si="175"/>
        <v>0.54428266976942141</v>
      </c>
      <c r="J1614">
        <f t="shared" si="176"/>
        <v>0.32628266976942144</v>
      </c>
      <c r="K1614">
        <f t="shared" si="178"/>
        <v>0.10646038059186132</v>
      </c>
      <c r="L1614">
        <f t="shared" si="179"/>
        <v>59.947282522819812</v>
      </c>
      <c r="O1614">
        <f>VLOOKUP(D1614,'Manning''s Flow'!I$6:J$3604,2,TRUE)</f>
        <v>0.89216281365693428</v>
      </c>
      <c r="P1614">
        <f t="shared" si="177"/>
        <v>0.67416281365693431</v>
      </c>
      <c r="Q1614">
        <f t="shared" si="180"/>
        <v>0.45449549931783434</v>
      </c>
      <c r="R1614">
        <f t="shared" si="181"/>
        <v>75.564998152475326</v>
      </c>
    </row>
    <row r="1615" spans="1:18" x14ac:dyDescent="0.25">
      <c r="A1615" s="10">
        <v>43884.222222222219</v>
      </c>
      <c r="B1615" s="11">
        <v>43884</v>
      </c>
      <c r="C1615" s="12">
        <v>0.22222222222222221</v>
      </c>
      <c r="D1615">
        <v>0.2</v>
      </c>
      <c r="E1615">
        <v>0.19</v>
      </c>
      <c r="F1615">
        <v>0.39100000000000001</v>
      </c>
      <c r="G1615">
        <v>0.31300000000000006</v>
      </c>
      <c r="I1615">
        <f t="shared" si="175"/>
        <v>0.54428266976942141</v>
      </c>
      <c r="J1615">
        <f t="shared" si="176"/>
        <v>0.1532826697694214</v>
      </c>
      <c r="K1615">
        <f t="shared" si="178"/>
        <v>2.3495576851641494E-2</v>
      </c>
      <c r="L1615">
        <f t="shared" si="179"/>
        <v>28.162327827626349</v>
      </c>
      <c r="O1615">
        <f>VLOOKUP(D1615,'Manning''s Flow'!I$6:J$3604,2,TRUE)</f>
        <v>0.89216281365693428</v>
      </c>
      <c r="P1615">
        <f t="shared" si="177"/>
        <v>0.50116281365693427</v>
      </c>
      <c r="Q1615">
        <f t="shared" si="180"/>
        <v>0.25116416579253503</v>
      </c>
      <c r="R1615">
        <f t="shared" si="181"/>
        <v>56.173918704669049</v>
      </c>
    </row>
    <row r="1616" spans="1:18" x14ac:dyDescent="0.25">
      <c r="A1616" s="10">
        <v>43884.243055555555</v>
      </c>
      <c r="B1616" s="11">
        <v>43884</v>
      </c>
      <c r="C1616" s="12">
        <v>0.24305555555555555</v>
      </c>
      <c r="D1616">
        <v>0.2</v>
      </c>
      <c r="E1616">
        <v>0.14000000000000001</v>
      </c>
      <c r="F1616">
        <v>0.29099999999999998</v>
      </c>
      <c r="G1616">
        <v>0.28760000000000002</v>
      </c>
      <c r="I1616">
        <f t="shared" si="175"/>
        <v>0.54428266976942141</v>
      </c>
      <c r="J1616">
        <f t="shared" si="176"/>
        <v>0.25328266976942143</v>
      </c>
      <c r="K1616">
        <f t="shared" si="178"/>
        <v>6.4152110805525783E-2</v>
      </c>
      <c r="L1616">
        <f t="shared" si="179"/>
        <v>46.53513400981911</v>
      </c>
      <c r="O1616">
        <f>VLOOKUP(D1616,'Manning''s Flow'!I$6:J$3604,2,TRUE)</f>
        <v>0.89216281365693428</v>
      </c>
      <c r="P1616">
        <f t="shared" si="177"/>
        <v>0.60116281365693425</v>
      </c>
      <c r="Q1616">
        <f t="shared" si="180"/>
        <v>0.36139672852392185</v>
      </c>
      <c r="R1616">
        <f t="shared" si="181"/>
        <v>67.382635148487708</v>
      </c>
    </row>
    <row r="1617" spans="1:18" x14ac:dyDescent="0.25">
      <c r="A1617" s="10">
        <v>43884.246527777781</v>
      </c>
      <c r="B1617" s="11">
        <v>43884</v>
      </c>
      <c r="C1617" s="12">
        <v>0.24652777777777779</v>
      </c>
      <c r="D1617">
        <v>0.2</v>
      </c>
      <c r="E1617">
        <v>0.16</v>
      </c>
      <c r="F1617">
        <v>0.318</v>
      </c>
      <c r="G1617">
        <v>0.2888</v>
      </c>
      <c r="I1617">
        <f t="shared" si="175"/>
        <v>0.54428266976942141</v>
      </c>
      <c r="J1617">
        <f t="shared" si="176"/>
        <v>0.22628266976942141</v>
      </c>
      <c r="K1617">
        <f t="shared" si="178"/>
        <v>5.1203846637977023E-2</v>
      </c>
      <c r="L1617">
        <f t="shared" si="179"/>
        <v>41.574476340627058</v>
      </c>
      <c r="O1617">
        <f>VLOOKUP(D1617,'Manning''s Flow'!I$6:J$3604,2,TRUE)</f>
        <v>0.89216281365693428</v>
      </c>
      <c r="P1617">
        <f t="shared" si="177"/>
        <v>0.57416281365693433</v>
      </c>
      <c r="Q1617">
        <f t="shared" si="180"/>
        <v>0.32966293658644752</v>
      </c>
      <c r="R1617">
        <f t="shared" si="181"/>
        <v>64.356281708656667</v>
      </c>
    </row>
    <row r="1618" spans="1:18" x14ac:dyDescent="0.25">
      <c r="A1618" s="10">
        <v>43884.270833333336</v>
      </c>
      <c r="B1618" s="11">
        <v>43884</v>
      </c>
      <c r="C1618" s="12">
        <v>0.27083333333333331</v>
      </c>
      <c r="D1618">
        <v>0.42699999999999999</v>
      </c>
      <c r="E1618">
        <v>0.63</v>
      </c>
      <c r="F1618">
        <v>3.9689999999999999</v>
      </c>
      <c r="G1618">
        <v>1.1561999999999999</v>
      </c>
      <c r="I1618">
        <f t="shared" si="175"/>
        <v>3.5721434087120341</v>
      </c>
      <c r="J1618">
        <f t="shared" si="176"/>
        <v>0.3968565912879658</v>
      </c>
      <c r="K1618">
        <f t="shared" si="178"/>
        <v>0.15749515404870354</v>
      </c>
      <c r="L1618">
        <f t="shared" si="179"/>
        <v>11.109760888100954</v>
      </c>
      <c r="O1618">
        <f>VLOOKUP(D1618,'Manning''s Flow'!I$6:J$3604,2,TRUE)</f>
        <v>4.4323773798353328</v>
      </c>
      <c r="P1618">
        <f t="shared" si="177"/>
        <v>0.46337737983533289</v>
      </c>
      <c r="Q1618">
        <f t="shared" si="180"/>
        <v>0.21471859614305838</v>
      </c>
      <c r="R1618">
        <f t="shared" si="181"/>
        <v>10.454375612135893</v>
      </c>
    </row>
    <row r="1619" spans="1:18" x14ac:dyDescent="0.25">
      <c r="A1619" s="10">
        <v>43884.274305555555</v>
      </c>
      <c r="B1619" s="11">
        <v>43884</v>
      </c>
      <c r="C1619" s="12">
        <v>0.27430555555555552</v>
      </c>
      <c r="D1619">
        <v>0.315</v>
      </c>
      <c r="E1619">
        <v>0.22</v>
      </c>
      <c r="F1619">
        <v>0.9</v>
      </c>
      <c r="G1619">
        <v>1.1616</v>
      </c>
      <c r="I1619">
        <f t="shared" si="175"/>
        <v>1.6795721273567266</v>
      </c>
      <c r="J1619">
        <f t="shared" si="176"/>
        <v>0.77957212735672654</v>
      </c>
      <c r="K1619">
        <f t="shared" si="178"/>
        <v>0.6077327017514923</v>
      </c>
      <c r="L1619">
        <f t="shared" si="179"/>
        <v>46.414924054711477</v>
      </c>
      <c r="O1619">
        <f>VLOOKUP(D1619,'Manning''s Flow'!I$6:J$3604,2,TRUE)</f>
        <v>2.3006844458266325</v>
      </c>
      <c r="P1619">
        <f t="shared" si="177"/>
        <v>1.4006844458266325</v>
      </c>
      <c r="Q1619">
        <f t="shared" si="180"/>
        <v>1.9619169167806607</v>
      </c>
      <c r="R1619">
        <f t="shared" si="181"/>
        <v>60.881206389143415</v>
      </c>
    </row>
    <row r="1620" spans="1:18" x14ac:dyDescent="0.25">
      <c r="A1620" s="10">
        <v>43884.298611111109</v>
      </c>
      <c r="B1620" s="11">
        <v>43884</v>
      </c>
      <c r="C1620" s="12">
        <v>0.2986111111111111</v>
      </c>
      <c r="D1620">
        <v>0.2</v>
      </c>
      <c r="E1620">
        <v>0.16</v>
      </c>
      <c r="F1620">
        <v>0.317</v>
      </c>
      <c r="G1620">
        <v>0.28180000000000005</v>
      </c>
      <c r="I1620">
        <f t="shared" si="175"/>
        <v>0.54428266976942141</v>
      </c>
      <c r="J1620">
        <f t="shared" si="176"/>
        <v>0.22728266976942141</v>
      </c>
      <c r="K1620">
        <f t="shared" si="178"/>
        <v>5.1657411977515867E-2</v>
      </c>
      <c r="L1620">
        <f t="shared" si="179"/>
        <v>41.758204402448982</v>
      </c>
      <c r="O1620">
        <f>VLOOKUP(D1620,'Manning''s Flow'!I$6:J$3604,2,TRUE)</f>
        <v>0.89216281365693428</v>
      </c>
      <c r="P1620">
        <f t="shared" si="177"/>
        <v>0.57516281365693422</v>
      </c>
      <c r="Q1620">
        <f t="shared" si="180"/>
        <v>0.33081226221376125</v>
      </c>
      <c r="R1620">
        <f t="shared" si="181"/>
        <v>64.468368873094846</v>
      </c>
    </row>
    <row r="1621" spans="1:18" x14ac:dyDescent="0.25">
      <c r="A1621" s="10">
        <v>43884.309027777781</v>
      </c>
      <c r="B1621" s="11">
        <v>43884</v>
      </c>
      <c r="C1621" s="12">
        <v>0.30902777777777779</v>
      </c>
      <c r="D1621">
        <v>0.2</v>
      </c>
      <c r="E1621">
        <v>0.15</v>
      </c>
      <c r="F1621">
        <v>0.29499999999999998</v>
      </c>
      <c r="G1621">
        <v>0.28559999999999997</v>
      </c>
      <c r="I1621">
        <f t="shared" si="175"/>
        <v>0.54428266976942141</v>
      </c>
      <c r="J1621">
        <f t="shared" si="176"/>
        <v>0.24928266976942143</v>
      </c>
      <c r="K1621">
        <f t="shared" si="178"/>
        <v>6.2141849447370417E-2</v>
      </c>
      <c r="L1621">
        <f t="shared" si="179"/>
        <v>45.800221762531393</v>
      </c>
      <c r="O1621">
        <f>VLOOKUP(D1621,'Manning''s Flow'!I$6:J$3604,2,TRUE)</f>
        <v>0.89216281365693428</v>
      </c>
      <c r="P1621">
        <f t="shared" si="177"/>
        <v>0.59716281365693424</v>
      </c>
      <c r="Q1621">
        <f t="shared" si="180"/>
        <v>0.35660342601466638</v>
      </c>
      <c r="R1621">
        <f t="shared" si="181"/>
        <v>66.934286490734948</v>
      </c>
    </row>
    <row r="1622" spans="1:18" x14ac:dyDescent="0.25">
      <c r="A1622" s="10">
        <v>43884.319444444445</v>
      </c>
      <c r="B1622" s="11">
        <v>43884</v>
      </c>
      <c r="C1622" s="12">
        <v>0.31944444444444448</v>
      </c>
      <c r="D1622">
        <v>0.2</v>
      </c>
      <c r="E1622">
        <v>0.19</v>
      </c>
      <c r="F1622">
        <v>0.39200000000000002</v>
      </c>
      <c r="G1622">
        <v>0.31339999999999996</v>
      </c>
      <c r="I1622">
        <f t="shared" si="175"/>
        <v>0.54428266976942141</v>
      </c>
      <c r="J1622">
        <f t="shared" si="176"/>
        <v>0.1522826697694214</v>
      </c>
      <c r="K1622">
        <f t="shared" si="178"/>
        <v>2.3190011512102648E-2</v>
      </c>
      <c r="L1622">
        <f t="shared" si="179"/>
        <v>27.978599765804425</v>
      </c>
      <c r="O1622">
        <f>VLOOKUP(D1622,'Manning''s Flow'!I$6:J$3604,2,TRUE)</f>
        <v>0.89216281365693428</v>
      </c>
      <c r="P1622">
        <f t="shared" si="177"/>
        <v>0.50016281365693427</v>
      </c>
      <c r="Q1622">
        <f t="shared" si="180"/>
        <v>0.25016284016522117</v>
      </c>
      <c r="R1622">
        <f t="shared" si="181"/>
        <v>56.06183154023087</v>
      </c>
    </row>
    <row r="1623" spans="1:18" x14ac:dyDescent="0.25">
      <c r="A1623" s="10">
        <v>43885.461805555555</v>
      </c>
      <c r="B1623" s="11">
        <v>43885</v>
      </c>
      <c r="C1623" s="12">
        <v>0.46180555555555558</v>
      </c>
      <c r="D1623">
        <v>0.2</v>
      </c>
      <c r="E1623">
        <v>0.35</v>
      </c>
      <c r="F1623">
        <v>0.72099999999999997</v>
      </c>
      <c r="G1623">
        <v>0.75020000000000009</v>
      </c>
      <c r="I1623">
        <f t="shared" si="175"/>
        <v>0.54428266976942141</v>
      </c>
      <c r="J1623">
        <f t="shared" si="176"/>
        <v>0.17671733023057856</v>
      </c>
      <c r="K1623">
        <f t="shared" si="178"/>
        <v>3.1229014803823354E-2</v>
      </c>
      <c r="L1623">
        <f t="shared" si="179"/>
        <v>32.467932573609716</v>
      </c>
      <c r="O1623">
        <f>VLOOKUP(D1623,'Manning''s Flow'!I$6:J$3604,2,TRUE)</f>
        <v>0.89216281365693428</v>
      </c>
      <c r="P1623">
        <f t="shared" si="177"/>
        <v>0.17116281365693431</v>
      </c>
      <c r="Q1623">
        <f t="shared" si="180"/>
        <v>2.929670877895842E-2</v>
      </c>
      <c r="R1623">
        <f t="shared" si="181"/>
        <v>19.185154440067485</v>
      </c>
    </row>
    <row r="1624" spans="1:18" x14ac:dyDescent="0.25">
      <c r="A1624" s="10">
        <v>43885.496527777781</v>
      </c>
      <c r="B1624" s="11">
        <v>43885</v>
      </c>
      <c r="C1624" s="12">
        <v>0.49652777777777773</v>
      </c>
      <c r="D1624">
        <v>0.23499999999999999</v>
      </c>
      <c r="E1624">
        <v>0.4</v>
      </c>
      <c r="F1624">
        <v>1.0369999999999999</v>
      </c>
      <c r="G1624">
        <v>0.8577999999999999</v>
      </c>
      <c r="I1624">
        <f t="shared" si="175"/>
        <v>0.81200824364088298</v>
      </c>
      <c r="J1624">
        <f t="shared" si="176"/>
        <v>0.22499175635911695</v>
      </c>
      <c r="K1624">
        <f t="shared" si="178"/>
        <v>5.0621290429560241E-2</v>
      </c>
      <c r="L1624">
        <f t="shared" si="179"/>
        <v>27.708063079544466</v>
      </c>
      <c r="O1624">
        <f>VLOOKUP(D1624,'Manning''s Flow'!I$6:J$3604,2,TRUE)</f>
        <v>1.2069559948835633</v>
      </c>
      <c r="P1624">
        <f t="shared" si="177"/>
        <v>0.16995599488356339</v>
      </c>
      <c r="Q1624">
        <f t="shared" si="180"/>
        <v>2.8885040196861826E-2</v>
      </c>
      <c r="R1624">
        <f t="shared" si="181"/>
        <v>14.081374598910648</v>
      </c>
    </row>
    <row r="1625" spans="1:18" x14ac:dyDescent="0.25">
      <c r="A1625" s="10">
        <v>43885.725694444445</v>
      </c>
      <c r="B1625" s="11">
        <v>43885</v>
      </c>
      <c r="C1625" s="12">
        <v>0.72569444444444453</v>
      </c>
      <c r="D1625">
        <v>0.2</v>
      </c>
      <c r="E1625">
        <v>0.27</v>
      </c>
      <c r="F1625">
        <v>0.55200000000000005</v>
      </c>
      <c r="G1625">
        <v>0.5845999999999999</v>
      </c>
      <c r="I1625">
        <f t="shared" si="175"/>
        <v>0.54428266976942141</v>
      </c>
      <c r="J1625">
        <f t="shared" si="176"/>
        <v>7.717330230578634E-3</v>
      </c>
      <c r="K1625">
        <f t="shared" si="178"/>
        <v>5.9557185887802871E-5</v>
      </c>
      <c r="L1625">
        <f t="shared" si="179"/>
        <v>1.4178901257039811</v>
      </c>
      <c r="O1625">
        <f>VLOOKUP(D1625,'Manning''s Flow'!I$6:J$3604,2,TRUE)</f>
        <v>0.89216281365693428</v>
      </c>
      <c r="P1625">
        <f t="shared" si="177"/>
        <v>0.34016281365693424</v>
      </c>
      <c r="Q1625">
        <f t="shared" si="180"/>
        <v>0.11571073979500217</v>
      </c>
      <c r="R1625">
        <f t="shared" si="181"/>
        <v>38.127885230121009</v>
      </c>
    </row>
    <row r="1626" spans="1:18" x14ac:dyDescent="0.25">
      <c r="A1626" s="10">
        <v>43885.774305555555</v>
      </c>
      <c r="B1626" s="11">
        <v>43885</v>
      </c>
      <c r="C1626" s="12">
        <v>0.77430555555555547</v>
      </c>
      <c r="D1626">
        <v>0.2</v>
      </c>
      <c r="E1626">
        <v>0.19</v>
      </c>
      <c r="F1626">
        <v>0.38800000000000001</v>
      </c>
      <c r="G1626">
        <v>0.53299999999999992</v>
      </c>
      <c r="I1626">
        <f t="shared" si="175"/>
        <v>0.54428266976942141</v>
      </c>
      <c r="J1626">
        <f t="shared" si="176"/>
        <v>0.1562826697694214</v>
      </c>
      <c r="K1626">
        <f t="shared" si="178"/>
        <v>2.4424272870258022E-2</v>
      </c>
      <c r="L1626">
        <f t="shared" si="179"/>
        <v>28.713512013092135</v>
      </c>
      <c r="O1626">
        <f>VLOOKUP(D1626,'Manning''s Flow'!I$6:J$3604,2,TRUE)</f>
        <v>0.89216281365693428</v>
      </c>
      <c r="P1626">
        <f t="shared" si="177"/>
        <v>0.50416281365693427</v>
      </c>
      <c r="Q1626">
        <f t="shared" si="180"/>
        <v>0.25418014267447664</v>
      </c>
      <c r="R1626">
        <f t="shared" si="181"/>
        <v>56.510180197983608</v>
      </c>
    </row>
    <row r="1627" spans="1:18" x14ac:dyDescent="0.25">
      <c r="A1627" s="10">
        <v>43885.885416666664</v>
      </c>
      <c r="B1627" s="11">
        <v>43885</v>
      </c>
      <c r="C1627" s="12">
        <v>0.88541666666666663</v>
      </c>
      <c r="D1627">
        <v>0.2</v>
      </c>
      <c r="E1627">
        <v>0.19</v>
      </c>
      <c r="F1627">
        <v>0.39</v>
      </c>
      <c r="G1627">
        <v>0.62019999999999997</v>
      </c>
      <c r="I1627">
        <f t="shared" si="175"/>
        <v>0.54428266976942141</v>
      </c>
      <c r="J1627">
        <f t="shared" si="176"/>
        <v>0.1542826697694214</v>
      </c>
      <c r="K1627">
        <f t="shared" si="178"/>
        <v>2.3803142191180335E-2</v>
      </c>
      <c r="L1627">
        <f t="shared" si="179"/>
        <v>28.34605588944828</v>
      </c>
      <c r="O1627">
        <f>VLOOKUP(D1627,'Manning''s Flow'!I$6:J$3604,2,TRUE)</f>
        <v>0.89216281365693428</v>
      </c>
      <c r="P1627">
        <f t="shared" si="177"/>
        <v>0.50216281365693427</v>
      </c>
      <c r="Q1627">
        <f t="shared" si="180"/>
        <v>0.2521674914198489</v>
      </c>
      <c r="R1627">
        <f t="shared" si="181"/>
        <v>56.286005869107235</v>
      </c>
    </row>
    <row r="1628" spans="1:18" x14ac:dyDescent="0.25">
      <c r="A1628" s="10">
        <v>43885.895833333336</v>
      </c>
      <c r="B1628" s="11">
        <v>43885</v>
      </c>
      <c r="C1628" s="12">
        <v>0.89583333333333337</v>
      </c>
      <c r="D1628">
        <v>0.2</v>
      </c>
      <c r="E1628">
        <v>0.03</v>
      </c>
      <c r="F1628">
        <v>6.7000000000000004E-2</v>
      </c>
      <c r="G1628">
        <v>0.62059999999999993</v>
      </c>
      <c r="I1628">
        <f t="shared" si="175"/>
        <v>0.54428266976942141</v>
      </c>
      <c r="J1628">
        <f t="shared" si="176"/>
        <v>0.47728266976942141</v>
      </c>
      <c r="K1628">
        <f t="shared" si="178"/>
        <v>0.22779874686222656</v>
      </c>
      <c r="L1628">
        <f t="shared" si="179"/>
        <v>87.690219857930856</v>
      </c>
      <c r="O1628">
        <f>VLOOKUP(D1628,'Manning''s Flow'!I$6:J$3604,2,TRUE)</f>
        <v>0.89216281365693428</v>
      </c>
      <c r="P1628">
        <f t="shared" si="177"/>
        <v>0.82516281365693422</v>
      </c>
      <c r="Q1628">
        <f t="shared" si="180"/>
        <v>0.68089366904222837</v>
      </c>
      <c r="R1628">
        <f t="shared" si="181"/>
        <v>92.490159982641501</v>
      </c>
    </row>
    <row r="1629" spans="1:18" x14ac:dyDescent="0.25">
      <c r="A1629" s="10">
        <v>43885.913194444445</v>
      </c>
      <c r="B1629" s="11">
        <v>43885</v>
      </c>
      <c r="C1629" s="12">
        <v>0.91319444444444453</v>
      </c>
      <c r="D1629">
        <v>0.2</v>
      </c>
      <c r="E1629">
        <v>0.2</v>
      </c>
      <c r="F1629">
        <v>0.40400000000000003</v>
      </c>
      <c r="G1629">
        <v>0.45579999999999998</v>
      </c>
      <c r="I1629">
        <f t="shared" si="175"/>
        <v>0.54428266976942141</v>
      </c>
      <c r="J1629">
        <f t="shared" si="176"/>
        <v>0.14028266976942139</v>
      </c>
      <c r="K1629">
        <f t="shared" si="178"/>
        <v>1.9679227437636532E-2</v>
      </c>
      <c r="L1629">
        <f t="shared" si="179"/>
        <v>25.773863023941288</v>
      </c>
      <c r="O1629">
        <f>VLOOKUP(D1629,'Manning''s Flow'!I$6:J$3604,2,TRUE)</f>
        <v>0.89216281365693428</v>
      </c>
      <c r="P1629">
        <f t="shared" si="177"/>
        <v>0.48816281365693426</v>
      </c>
      <c r="Q1629">
        <f t="shared" si="180"/>
        <v>0.23830293263745472</v>
      </c>
      <c r="R1629">
        <f t="shared" si="181"/>
        <v>54.716785566972625</v>
      </c>
    </row>
    <row r="1630" spans="1:18" x14ac:dyDescent="0.25">
      <c r="A1630" s="10">
        <v>43886.086805555555</v>
      </c>
      <c r="B1630" s="11">
        <v>43886</v>
      </c>
      <c r="C1630" s="12">
        <v>8.6805555555555566E-2</v>
      </c>
      <c r="D1630">
        <v>0.2</v>
      </c>
      <c r="E1630">
        <v>0.19</v>
      </c>
      <c r="F1630">
        <v>0.38900000000000001</v>
      </c>
      <c r="G1630">
        <v>0.61839999999999995</v>
      </c>
      <c r="I1630">
        <f t="shared" si="175"/>
        <v>0.54428266976942141</v>
      </c>
      <c r="J1630">
        <f t="shared" si="176"/>
        <v>0.1552826697694214</v>
      </c>
      <c r="K1630">
        <f t="shared" si="178"/>
        <v>2.4112707530719178E-2</v>
      </c>
      <c r="L1630">
        <f t="shared" si="179"/>
        <v>28.529783951270204</v>
      </c>
      <c r="O1630">
        <f>VLOOKUP(D1630,'Manning''s Flow'!I$6:J$3604,2,TRUE)</f>
        <v>0.89216281365693428</v>
      </c>
      <c r="P1630">
        <f t="shared" si="177"/>
        <v>0.50316281365693427</v>
      </c>
      <c r="Q1630">
        <f t="shared" si="180"/>
        <v>0.25317281704716277</v>
      </c>
      <c r="R1630">
        <f t="shared" si="181"/>
        <v>56.398093033545415</v>
      </c>
    </row>
    <row r="1631" spans="1:18" x14ac:dyDescent="0.25">
      <c r="A1631" s="10">
        <v>43886.232638888891</v>
      </c>
      <c r="B1631" s="11">
        <v>43886</v>
      </c>
      <c r="C1631" s="12">
        <v>0.23263888888888887</v>
      </c>
      <c r="D1631">
        <v>0.2</v>
      </c>
      <c r="E1631">
        <v>7.0000000000000007E-2</v>
      </c>
      <c r="F1631">
        <v>0.13900000000000001</v>
      </c>
      <c r="G1631">
        <v>0.41220000000000001</v>
      </c>
      <c r="I1631">
        <f t="shared" si="175"/>
        <v>0.54428266976942141</v>
      </c>
      <c r="J1631">
        <f t="shared" si="176"/>
        <v>0.4052826697694214</v>
      </c>
      <c r="K1631">
        <f t="shared" si="178"/>
        <v>0.16425404241542987</v>
      </c>
      <c r="L1631">
        <f t="shared" si="179"/>
        <v>74.461799406752078</v>
      </c>
      <c r="O1631">
        <f>VLOOKUP(D1631,'Manning''s Flow'!I$6:J$3604,2,TRUE)</f>
        <v>0.89216281365693428</v>
      </c>
      <c r="P1631">
        <f t="shared" si="177"/>
        <v>0.75316281365693427</v>
      </c>
      <c r="Q1631">
        <f t="shared" si="180"/>
        <v>0.56725422387562985</v>
      </c>
      <c r="R1631">
        <f t="shared" si="181"/>
        <v>84.419884143092062</v>
      </c>
    </row>
    <row r="1632" spans="1:18" x14ac:dyDescent="0.25">
      <c r="A1632" s="10">
        <v>43886.288194444445</v>
      </c>
      <c r="B1632" s="11">
        <v>43886</v>
      </c>
      <c r="C1632" s="12">
        <v>0.28819444444444448</v>
      </c>
      <c r="D1632">
        <v>0.2</v>
      </c>
      <c r="E1632">
        <v>0.08</v>
      </c>
      <c r="F1632">
        <v>0.16700000000000001</v>
      </c>
      <c r="G1632">
        <v>0.4662</v>
      </c>
      <c r="I1632">
        <f t="shared" si="175"/>
        <v>0.54428266976942141</v>
      </c>
      <c r="J1632">
        <f t="shared" si="176"/>
        <v>0.37728266976942137</v>
      </c>
      <c r="K1632">
        <f t="shared" si="178"/>
        <v>0.14234221290834226</v>
      </c>
      <c r="L1632">
        <f t="shared" si="179"/>
        <v>69.317413675738109</v>
      </c>
      <c r="O1632">
        <f>VLOOKUP(D1632,'Manning''s Flow'!I$6:J$3604,2,TRUE)</f>
        <v>0.89216281365693428</v>
      </c>
      <c r="P1632">
        <f t="shared" si="177"/>
        <v>0.72516281365693425</v>
      </c>
      <c r="Q1632">
        <f t="shared" si="180"/>
        <v>0.52586110631084149</v>
      </c>
      <c r="R1632">
        <f t="shared" si="181"/>
        <v>81.281443538822842</v>
      </c>
    </row>
    <row r="1633" spans="1:18" x14ac:dyDescent="0.25">
      <c r="A1633" s="10">
        <v>43886.295138888891</v>
      </c>
      <c r="B1633" s="11">
        <v>43886</v>
      </c>
      <c r="C1633" s="12">
        <v>0.2951388888888889</v>
      </c>
      <c r="D1633">
        <v>0.2</v>
      </c>
      <c r="E1633">
        <v>0.04</v>
      </c>
      <c r="F1633">
        <v>7.1999999999999995E-2</v>
      </c>
      <c r="G1633">
        <v>0.39899999999999991</v>
      </c>
      <c r="I1633">
        <f t="shared" si="175"/>
        <v>0.54428266976942141</v>
      </c>
      <c r="J1633">
        <f t="shared" si="176"/>
        <v>0.4722826697694214</v>
      </c>
      <c r="K1633">
        <f t="shared" si="178"/>
        <v>0.22305092016453235</v>
      </c>
      <c r="L1633">
        <f t="shared" si="179"/>
        <v>86.771579548821222</v>
      </c>
      <c r="O1633">
        <f>VLOOKUP(D1633,'Manning''s Flow'!I$6:J$3604,2,TRUE)</f>
        <v>0.89216281365693428</v>
      </c>
      <c r="P1633">
        <f t="shared" si="177"/>
        <v>0.82016281365693433</v>
      </c>
      <c r="Q1633">
        <f t="shared" si="180"/>
        <v>0.67266704090565921</v>
      </c>
      <c r="R1633">
        <f t="shared" si="181"/>
        <v>91.929724160450576</v>
      </c>
    </row>
    <row r="1634" spans="1:18" x14ac:dyDescent="0.25">
      <c r="A1634" s="10">
        <v>43886.409722222219</v>
      </c>
      <c r="B1634" s="11">
        <v>43886</v>
      </c>
      <c r="C1634" s="12">
        <v>0.40972222222222227</v>
      </c>
      <c r="D1634">
        <v>0.2</v>
      </c>
      <c r="E1634">
        <v>0.19</v>
      </c>
      <c r="F1634">
        <v>0.39400000000000002</v>
      </c>
      <c r="G1634">
        <v>0.57879999999999998</v>
      </c>
      <c r="I1634">
        <f t="shared" si="175"/>
        <v>0.54428266976942141</v>
      </c>
      <c r="J1634">
        <f t="shared" si="176"/>
        <v>0.1502826697694214</v>
      </c>
      <c r="K1634">
        <f t="shared" si="178"/>
        <v>2.2584880833024963E-2</v>
      </c>
      <c r="L1634">
        <f t="shared" si="179"/>
        <v>27.611143642160567</v>
      </c>
      <c r="O1634">
        <f>VLOOKUP(D1634,'Manning''s Flow'!I$6:J$3604,2,TRUE)</f>
        <v>0.89216281365693428</v>
      </c>
      <c r="P1634">
        <f t="shared" si="177"/>
        <v>0.49816281365693427</v>
      </c>
      <c r="Q1634">
        <f t="shared" si="180"/>
        <v>0.24816618891059342</v>
      </c>
      <c r="R1634">
        <f t="shared" si="181"/>
        <v>55.837657211354482</v>
      </c>
    </row>
    <row r="1635" spans="1:18" x14ac:dyDescent="0.25">
      <c r="A1635" s="10">
        <v>43886.420138888891</v>
      </c>
      <c r="B1635" s="11">
        <v>43886</v>
      </c>
      <c r="C1635" s="12">
        <v>0.4201388888888889</v>
      </c>
      <c r="D1635">
        <v>0.2</v>
      </c>
      <c r="E1635">
        <v>0.04</v>
      </c>
      <c r="F1635">
        <v>8.5000000000000006E-2</v>
      </c>
      <c r="G1635">
        <v>0.45199999999999996</v>
      </c>
      <c r="I1635">
        <f t="shared" si="175"/>
        <v>0.54428266976942141</v>
      </c>
      <c r="J1635">
        <f t="shared" si="176"/>
        <v>0.45928266976942139</v>
      </c>
      <c r="K1635">
        <f t="shared" si="178"/>
        <v>0.21094057075052738</v>
      </c>
      <c r="L1635">
        <f t="shared" si="179"/>
        <v>84.383114745136155</v>
      </c>
      <c r="O1635">
        <f>VLOOKUP(D1635,'Manning''s Flow'!I$6:J$3604,2,TRUE)</f>
        <v>0.89216281365693428</v>
      </c>
      <c r="P1635">
        <f t="shared" si="177"/>
        <v>0.80716281365693432</v>
      </c>
      <c r="Q1635">
        <f t="shared" si="180"/>
        <v>0.65151180775057893</v>
      </c>
      <c r="R1635">
        <f t="shared" si="181"/>
        <v>90.472591022754145</v>
      </c>
    </row>
    <row r="1636" spans="1:18" x14ac:dyDescent="0.25">
      <c r="A1636" s="10">
        <v>43886.447916666664</v>
      </c>
      <c r="B1636" s="11">
        <v>43886</v>
      </c>
      <c r="C1636" s="12">
        <v>0.44791666666666669</v>
      </c>
      <c r="D1636">
        <v>0.2</v>
      </c>
      <c r="E1636">
        <v>0.38</v>
      </c>
      <c r="F1636">
        <v>0.77500000000000002</v>
      </c>
      <c r="G1636">
        <v>0.74259999999999982</v>
      </c>
      <c r="I1636">
        <f t="shared" si="175"/>
        <v>0.54428266976942141</v>
      </c>
      <c r="J1636">
        <f t="shared" si="176"/>
        <v>0.23071733023057861</v>
      </c>
      <c r="K1636">
        <f t="shared" si="178"/>
        <v>5.3230486468725864E-2</v>
      </c>
      <c r="L1636">
        <f t="shared" si="179"/>
        <v>42.389247911993806</v>
      </c>
      <c r="O1636">
        <f>VLOOKUP(D1636,'Manning''s Flow'!I$6:J$3604,2,TRUE)</f>
        <v>0.89216281365693428</v>
      </c>
      <c r="P1636">
        <f t="shared" si="177"/>
        <v>0.11716281365693426</v>
      </c>
      <c r="Q1636">
        <f t="shared" si="180"/>
        <v>1.3727124904009501E-2</v>
      </c>
      <c r="R1636">
        <f t="shared" si="181"/>
        <v>13.132447560405403</v>
      </c>
    </row>
    <row r="1637" spans="1:18" x14ac:dyDescent="0.25">
      <c r="A1637" s="10">
        <v>43899.180555555555</v>
      </c>
      <c r="B1637" s="11">
        <v>43899</v>
      </c>
      <c r="C1637" s="12">
        <v>0.18055555555555555</v>
      </c>
      <c r="D1637">
        <v>0.2</v>
      </c>
      <c r="E1637">
        <v>0.33</v>
      </c>
      <c r="F1637">
        <v>0.66200000000000003</v>
      </c>
      <c r="G1637">
        <v>0.7357999999999999</v>
      </c>
      <c r="I1637">
        <f t="shared" si="175"/>
        <v>0.54428266976942141</v>
      </c>
      <c r="J1637">
        <f t="shared" si="176"/>
        <v>0.11771733023057862</v>
      </c>
      <c r="K1637">
        <f t="shared" si="178"/>
        <v>1.38573698366151E-2</v>
      </c>
      <c r="L1637">
        <f t="shared" si="179"/>
        <v>21.627976926116002</v>
      </c>
      <c r="O1637">
        <f>VLOOKUP(D1637,'Manning''s Flow'!I$6:J$3604,2,TRUE)</f>
        <v>0.89216281365693428</v>
      </c>
      <c r="P1637">
        <f t="shared" si="177"/>
        <v>0.23016281365693425</v>
      </c>
      <c r="Q1637">
        <f t="shared" si="180"/>
        <v>5.2974920790476637E-2</v>
      </c>
      <c r="R1637">
        <f t="shared" si="181"/>
        <v>25.798297141920486</v>
      </c>
    </row>
    <row r="1638" spans="1:18" x14ac:dyDescent="0.25">
      <c r="A1638" s="10">
        <v>43899.25</v>
      </c>
      <c r="B1638" s="11">
        <v>43899</v>
      </c>
      <c r="C1638" s="12">
        <v>0.25</v>
      </c>
      <c r="D1638">
        <v>0.2</v>
      </c>
      <c r="E1638">
        <v>0.37</v>
      </c>
      <c r="F1638">
        <v>0.754</v>
      </c>
      <c r="G1638">
        <v>0.80119999999999991</v>
      </c>
      <c r="I1638">
        <f t="shared" si="175"/>
        <v>0.54428266976942141</v>
      </c>
      <c r="J1638">
        <f t="shared" si="176"/>
        <v>0.20971733023057859</v>
      </c>
      <c r="K1638">
        <f t="shared" si="178"/>
        <v>4.3981358599041551E-2</v>
      </c>
      <c r="L1638">
        <f t="shared" si="179"/>
        <v>38.530958613733326</v>
      </c>
      <c r="O1638">
        <f>VLOOKUP(D1638,'Manning''s Flow'!I$6:J$3604,2,TRUE)</f>
        <v>0.89216281365693428</v>
      </c>
      <c r="P1638">
        <f t="shared" si="177"/>
        <v>0.13816281365693428</v>
      </c>
      <c r="Q1638">
        <f t="shared" si="180"/>
        <v>1.9088963077600746E-2</v>
      </c>
      <c r="R1638">
        <f t="shared" si="181"/>
        <v>15.486278013607322</v>
      </c>
    </row>
    <row r="1639" spans="1:18" x14ac:dyDescent="0.25">
      <c r="A1639" s="10">
        <v>43899.329861111109</v>
      </c>
      <c r="B1639" s="11">
        <v>43899</v>
      </c>
      <c r="C1639" s="12">
        <v>0.3298611111111111</v>
      </c>
      <c r="D1639">
        <v>0.2</v>
      </c>
      <c r="E1639">
        <v>0.38</v>
      </c>
      <c r="F1639">
        <v>0.76700000000000002</v>
      </c>
      <c r="G1639">
        <v>0.78059999999999996</v>
      </c>
      <c r="I1639">
        <f t="shared" si="175"/>
        <v>0.54428266976942141</v>
      </c>
      <c r="J1639">
        <f t="shared" si="176"/>
        <v>0.2227173302305786</v>
      </c>
      <c r="K1639">
        <f t="shared" si="178"/>
        <v>4.9603009185036601E-2</v>
      </c>
      <c r="L1639">
        <f t="shared" si="179"/>
        <v>40.919423417418379</v>
      </c>
      <c r="O1639">
        <f>VLOOKUP(D1639,'Manning''s Flow'!I$6:J$3604,2,TRUE)</f>
        <v>0.89216281365693428</v>
      </c>
      <c r="P1639">
        <f t="shared" si="177"/>
        <v>0.12516281365693427</v>
      </c>
      <c r="Q1639">
        <f t="shared" si="180"/>
        <v>1.5665729922520452E-2</v>
      </c>
      <c r="R1639">
        <f t="shared" si="181"/>
        <v>14.029144875910896</v>
      </c>
    </row>
    <row r="1640" spans="1:18" x14ac:dyDescent="0.25">
      <c r="A1640" s="10">
        <v>43899.947916666664</v>
      </c>
      <c r="B1640" s="11">
        <v>43899</v>
      </c>
      <c r="C1640" s="12">
        <v>0.94791666666666663</v>
      </c>
      <c r="D1640">
        <v>0.65</v>
      </c>
      <c r="E1640">
        <v>0.41</v>
      </c>
      <c r="F1640">
        <v>4.851</v>
      </c>
      <c r="G1640">
        <v>15.231400000000002</v>
      </c>
      <c r="I1640">
        <f t="shared" si="175"/>
        <v>10.129835005247545</v>
      </c>
      <c r="J1640">
        <f t="shared" si="176"/>
        <v>5.2788350052475446</v>
      </c>
      <c r="K1640">
        <f t="shared" si="178"/>
        <v>27.866099012626844</v>
      </c>
      <c r="L1640">
        <f t="shared" si="179"/>
        <v>52.111757027759651</v>
      </c>
      <c r="O1640">
        <f>VLOOKUP(D1640,'Manning''s Flow'!I$6:J$3604,2,TRUE)</f>
        <v>11.363768764072493</v>
      </c>
      <c r="P1640">
        <f t="shared" si="177"/>
        <v>6.5127687640724927</v>
      </c>
      <c r="Q1640">
        <f t="shared" si="180"/>
        <v>42.416156974278344</v>
      </c>
      <c r="R1640">
        <f t="shared" si="181"/>
        <v>57.311697371589929</v>
      </c>
    </row>
    <row r="1641" spans="1:18" x14ac:dyDescent="0.25">
      <c r="A1641" s="10">
        <v>43899.951388888891</v>
      </c>
      <c r="B1641" s="11">
        <v>43899</v>
      </c>
      <c r="C1641" s="12">
        <v>0.95138888888888884</v>
      </c>
      <c r="D1641">
        <v>0.96499999999999997</v>
      </c>
      <c r="E1641">
        <v>1.63</v>
      </c>
      <c r="F1641">
        <v>34.792000000000002</v>
      </c>
      <c r="G1641">
        <v>22.305</v>
      </c>
      <c r="I1641">
        <f t="shared" si="175"/>
        <v>26.996530430972442</v>
      </c>
      <c r="J1641">
        <f t="shared" si="176"/>
        <v>7.7954695690275599</v>
      </c>
      <c r="K1641">
        <f t="shared" si="178"/>
        <v>60.769345801634728</v>
      </c>
      <c r="L1641">
        <f t="shared" si="179"/>
        <v>28.875820131627037</v>
      </c>
      <c r="O1641">
        <f>VLOOKUP(D1641,'Manning''s Flow'!I$6:J$3604,2,TRUE)</f>
        <v>26.283135113157822</v>
      </c>
      <c r="P1641">
        <f t="shared" si="177"/>
        <v>8.5088648868421792</v>
      </c>
      <c r="Q1641">
        <f t="shared" si="180"/>
        <v>72.400781662535778</v>
      </c>
      <c r="R1641">
        <f t="shared" si="181"/>
        <v>32.37385818019284</v>
      </c>
    </row>
    <row r="1642" spans="1:18" x14ac:dyDescent="0.25">
      <c r="A1642" s="10">
        <v>43899.954861111109</v>
      </c>
      <c r="B1642" s="11">
        <v>43899</v>
      </c>
      <c r="C1642" s="12">
        <v>0.95486111111111116</v>
      </c>
      <c r="D1642">
        <v>0.73699999999999999</v>
      </c>
      <c r="E1642">
        <v>2.4500000000000002</v>
      </c>
      <c r="F1642">
        <v>34.984999999999999</v>
      </c>
      <c r="G1642">
        <v>34.177800000000005</v>
      </c>
      <c r="I1642">
        <f t="shared" si="175"/>
        <v>13.833413204539017</v>
      </c>
      <c r="J1642">
        <f t="shared" si="176"/>
        <v>21.151586795460982</v>
      </c>
      <c r="K1642">
        <f t="shared" si="178"/>
        <v>447.38962396591938</v>
      </c>
      <c r="L1642">
        <f t="shared" si="179"/>
        <v>152.9021542457846</v>
      </c>
      <c r="O1642">
        <f>VLOOKUP(D1642,'Manning''s Flow'!I$6:J$3604,2,TRUE)</f>
        <v>14.589009053134001</v>
      </c>
      <c r="P1642">
        <f t="shared" si="177"/>
        <v>20.395990946866</v>
      </c>
      <c r="Q1642">
        <f t="shared" si="180"/>
        <v>415.99644670463982</v>
      </c>
      <c r="R1642">
        <f t="shared" si="181"/>
        <v>139.80381307998812</v>
      </c>
    </row>
    <row r="1643" spans="1:18" x14ac:dyDescent="0.25">
      <c r="A1643" s="10">
        <v>43899.958333333336</v>
      </c>
      <c r="B1643" s="11">
        <v>43899</v>
      </c>
      <c r="C1643" s="12">
        <v>0.95833333333333337</v>
      </c>
      <c r="D1643">
        <v>0.67300000000000004</v>
      </c>
      <c r="E1643">
        <v>2.9</v>
      </c>
      <c r="F1643">
        <v>36.180999999999997</v>
      </c>
      <c r="G1643">
        <v>49.892000000000003</v>
      </c>
      <c r="I1643">
        <f t="shared" si="175"/>
        <v>11.04240489397713</v>
      </c>
      <c r="J1643">
        <f t="shared" si="176"/>
        <v>25.138595106022869</v>
      </c>
      <c r="K1643">
        <f t="shared" si="178"/>
        <v>631.94896390455699</v>
      </c>
      <c r="L1643">
        <f t="shared" si="179"/>
        <v>227.65507466343894</v>
      </c>
      <c r="O1643">
        <f>VLOOKUP(D1643,'Manning''s Flow'!I$6:J$3604,2,TRUE)</f>
        <v>12.129969238124485</v>
      </c>
      <c r="P1643">
        <f t="shared" si="177"/>
        <v>24.051030761875513</v>
      </c>
      <c r="Q1643">
        <f t="shared" si="180"/>
        <v>578.45208070868216</v>
      </c>
      <c r="R1643">
        <f t="shared" si="181"/>
        <v>198.27775561279364</v>
      </c>
    </row>
    <row r="1644" spans="1:18" x14ac:dyDescent="0.25">
      <c r="A1644" s="10">
        <v>43899.961805555555</v>
      </c>
      <c r="B1644" s="11">
        <v>43899</v>
      </c>
      <c r="C1644" s="12">
        <v>0.96180555555555547</v>
      </c>
      <c r="D1644">
        <v>0.91600000000000004</v>
      </c>
      <c r="E1644">
        <v>3.04</v>
      </c>
      <c r="F1644">
        <v>60.08</v>
      </c>
      <c r="G1644">
        <v>53.625</v>
      </c>
      <c r="I1644">
        <f t="shared" si="175"/>
        <v>23.722879950999872</v>
      </c>
      <c r="J1644">
        <f t="shared" si="176"/>
        <v>36.35712004900013</v>
      </c>
      <c r="K1644">
        <f t="shared" si="178"/>
        <v>1321.8401782574072</v>
      </c>
      <c r="L1644">
        <f t="shared" si="179"/>
        <v>153.25761511290602</v>
      </c>
      <c r="O1644">
        <f>VLOOKUP(D1644,'Manning''s Flow'!I$6:J$3604,2,TRUE)</f>
        <v>23.4313269798389</v>
      </c>
      <c r="P1644">
        <f t="shared" si="177"/>
        <v>36.648673020161098</v>
      </c>
      <c r="Q1644">
        <f t="shared" si="180"/>
        <v>1343.1252341386839</v>
      </c>
      <c r="R1644">
        <f t="shared" si="181"/>
        <v>156.40886686313092</v>
      </c>
    </row>
    <row r="1645" spans="1:18" x14ac:dyDescent="0.25">
      <c r="A1645" s="10">
        <v>43899.965277777781</v>
      </c>
      <c r="B1645" s="11">
        <v>43899</v>
      </c>
      <c r="C1645" s="12">
        <v>0.96527777777777779</v>
      </c>
      <c r="D1645">
        <v>1.159</v>
      </c>
      <c r="E1645">
        <v>2.97</v>
      </c>
      <c r="F1645">
        <v>83.421999999999997</v>
      </c>
      <c r="G1645">
        <v>63.890799999999992</v>
      </c>
      <c r="I1645">
        <f t="shared" si="175"/>
        <v>42.526032856160874</v>
      </c>
      <c r="J1645">
        <f t="shared" si="176"/>
        <v>40.895967143839123</v>
      </c>
      <c r="K1645">
        <f t="shared" si="178"/>
        <v>1672.4801286299689</v>
      </c>
      <c r="L1645">
        <f t="shared" si="179"/>
        <v>96.166899184235561</v>
      </c>
      <c r="O1645">
        <f>VLOOKUP(D1645,'Manning''s Flow'!I$6:J$3604,2,TRUE)</f>
        <v>38.715285780205875</v>
      </c>
      <c r="P1645">
        <f t="shared" si="177"/>
        <v>44.706714219794122</v>
      </c>
      <c r="Q1645">
        <f t="shared" si="180"/>
        <v>1998.6902963303419</v>
      </c>
      <c r="R1645">
        <f t="shared" si="181"/>
        <v>115.47561465412586</v>
      </c>
    </row>
    <row r="1646" spans="1:18" x14ac:dyDescent="0.25">
      <c r="A1646" s="10">
        <v>43899.96875</v>
      </c>
      <c r="B1646" s="11">
        <v>43899</v>
      </c>
      <c r="C1646" s="12">
        <v>0.96875</v>
      </c>
      <c r="D1646">
        <v>1.0249999999999999</v>
      </c>
      <c r="E1646">
        <v>2.29</v>
      </c>
      <c r="F1646">
        <v>53.457000000000001</v>
      </c>
      <c r="G1646">
        <v>72.868600000000001</v>
      </c>
      <c r="I1646">
        <f t="shared" si="175"/>
        <v>31.353867567177005</v>
      </c>
      <c r="J1646">
        <f t="shared" si="176"/>
        <v>22.103132432822996</v>
      </c>
      <c r="K1646">
        <f t="shared" si="178"/>
        <v>488.54846334291182</v>
      </c>
      <c r="L1646">
        <f t="shared" si="179"/>
        <v>70.495712803105022</v>
      </c>
      <c r="O1646">
        <f>VLOOKUP(D1646,'Manning''s Flow'!I$6:J$3604,2,TRUE)</f>
        <v>29.935134876363708</v>
      </c>
      <c r="P1646">
        <f t="shared" si="177"/>
        <v>23.521865123636292</v>
      </c>
      <c r="Q1646">
        <f t="shared" si="180"/>
        <v>553.27813889453739</v>
      </c>
      <c r="R1646">
        <f t="shared" si="181"/>
        <v>78.576112052893308</v>
      </c>
    </row>
    <row r="1647" spans="1:18" x14ac:dyDescent="0.25">
      <c r="A1647" s="10">
        <v>43899.972222222219</v>
      </c>
      <c r="B1647" s="11">
        <v>43899</v>
      </c>
      <c r="C1647" s="12">
        <v>0.97222222222222221</v>
      </c>
      <c r="D1647">
        <v>1.1839999999999999</v>
      </c>
      <c r="E1647">
        <v>2.98</v>
      </c>
      <c r="F1647">
        <v>86.313999999999993</v>
      </c>
      <c r="G1647">
        <v>80.492799999999988</v>
      </c>
      <c r="I1647">
        <f t="shared" si="175"/>
        <v>44.837948320789444</v>
      </c>
      <c r="J1647">
        <f t="shared" si="176"/>
        <v>41.476051679210549</v>
      </c>
      <c r="K1647">
        <f t="shared" si="178"/>
        <v>1720.2628628965442</v>
      </c>
      <c r="L1647">
        <f t="shared" si="179"/>
        <v>92.502117586811778</v>
      </c>
      <c r="O1647">
        <f>VLOOKUP(D1647,'Manning''s Flow'!I$6:J$3604,2,TRUE)</f>
        <v>40.911243378242318</v>
      </c>
      <c r="P1647">
        <f t="shared" si="177"/>
        <v>45.402756621757675</v>
      </c>
      <c r="Q1647">
        <f t="shared" si="180"/>
        <v>2061.4103088545603</v>
      </c>
      <c r="R1647">
        <f t="shared" si="181"/>
        <v>110.97867694215341</v>
      </c>
    </row>
    <row r="1648" spans="1:18" x14ac:dyDescent="0.25">
      <c r="A1648" s="10">
        <v>43899.975694444445</v>
      </c>
      <c r="B1648" s="11">
        <v>43899</v>
      </c>
      <c r="C1648" s="12">
        <v>0.97569444444444453</v>
      </c>
      <c r="D1648">
        <v>1.179</v>
      </c>
      <c r="E1648">
        <v>2.82</v>
      </c>
      <c r="F1648">
        <v>81.069999999999993</v>
      </c>
      <c r="G1648">
        <v>83.495199999999997</v>
      </c>
      <c r="I1648">
        <f t="shared" si="175"/>
        <v>44.369715504522524</v>
      </c>
      <c r="J1648">
        <f t="shared" si="176"/>
        <v>36.700284495477469</v>
      </c>
      <c r="K1648">
        <f t="shared" si="178"/>
        <v>1346.9108820489839</v>
      </c>
      <c r="L1648">
        <f t="shared" si="179"/>
        <v>82.714716734518333</v>
      </c>
      <c r="O1648">
        <f>VLOOKUP(D1648,'Manning''s Flow'!I$6:J$3604,2,TRUE)</f>
        <v>40.172152519780539</v>
      </c>
      <c r="P1648">
        <f t="shared" si="177"/>
        <v>40.897847480219454</v>
      </c>
      <c r="Q1648">
        <f t="shared" si="180"/>
        <v>1672.6339285152928</v>
      </c>
      <c r="R1648">
        <f t="shared" si="181"/>
        <v>101.8064627233544</v>
      </c>
    </row>
    <row r="1649" spans="1:18" x14ac:dyDescent="0.25">
      <c r="A1649" s="10">
        <v>43899.979166666664</v>
      </c>
      <c r="B1649" s="11">
        <v>43899</v>
      </c>
      <c r="C1649" s="12">
        <v>0.97916666666666663</v>
      </c>
      <c r="D1649">
        <v>1.2709999999999999</v>
      </c>
      <c r="E1649">
        <v>3.05</v>
      </c>
      <c r="F1649">
        <v>98.200999999999993</v>
      </c>
      <c r="G1649">
        <v>88.252800000000008</v>
      </c>
      <c r="I1649">
        <f t="shared" si="175"/>
        <v>53.460492070070792</v>
      </c>
      <c r="J1649">
        <f t="shared" si="176"/>
        <v>44.740507929929201</v>
      </c>
      <c r="K1649">
        <f t="shared" si="178"/>
        <v>2001.7130498280578</v>
      </c>
      <c r="L1649">
        <f t="shared" si="179"/>
        <v>83.688919045652838</v>
      </c>
      <c r="O1649">
        <f>VLOOKUP(D1649,'Manning''s Flow'!I$6:J$3604,2,TRUE)</f>
        <v>47.883815311964554</v>
      </c>
      <c r="P1649">
        <f t="shared" si="177"/>
        <v>50.317184688035439</v>
      </c>
      <c r="Q1649">
        <f t="shared" si="180"/>
        <v>2531.8190749298683</v>
      </c>
      <c r="R1649">
        <f t="shared" si="181"/>
        <v>105.08182015200211</v>
      </c>
    </row>
    <row r="1650" spans="1:18" x14ac:dyDescent="0.25">
      <c r="A1650" s="10">
        <v>43899.982638888891</v>
      </c>
      <c r="B1650" s="11">
        <v>43899</v>
      </c>
      <c r="C1650" s="12">
        <v>0.98263888888888884</v>
      </c>
      <c r="D1650">
        <v>1.2909999999999999</v>
      </c>
      <c r="E1650">
        <v>2.99</v>
      </c>
      <c r="F1650">
        <v>98.433999999999997</v>
      </c>
      <c r="G1650">
        <v>78.767200000000003</v>
      </c>
      <c r="I1650">
        <f t="shared" si="175"/>
        <v>55.571630028233592</v>
      </c>
      <c r="J1650">
        <f t="shared" si="176"/>
        <v>42.862369971766405</v>
      </c>
      <c r="K1650">
        <f t="shared" si="178"/>
        <v>1837.1827595965824</v>
      </c>
      <c r="L1650">
        <f t="shared" si="179"/>
        <v>77.129949130500307</v>
      </c>
      <c r="O1650">
        <f>VLOOKUP(D1650,'Manning''s Flow'!I$6:J$3604,2,TRUE)</f>
        <v>49.511921769226284</v>
      </c>
      <c r="P1650">
        <f t="shared" si="177"/>
        <v>48.922078230773714</v>
      </c>
      <c r="Q1650">
        <f t="shared" si="180"/>
        <v>2393.3697384179432</v>
      </c>
      <c r="R1650">
        <f t="shared" si="181"/>
        <v>98.808683813159561</v>
      </c>
    </row>
    <row r="1651" spans="1:18" x14ac:dyDescent="0.25">
      <c r="A1651" s="10">
        <v>43899.986111111109</v>
      </c>
      <c r="B1651" s="11">
        <v>43899</v>
      </c>
      <c r="C1651" s="12">
        <v>0.98611111111111116</v>
      </c>
      <c r="D1651">
        <v>1.2050000000000001</v>
      </c>
      <c r="E1651">
        <v>2.6</v>
      </c>
      <c r="F1651">
        <v>77.245000000000005</v>
      </c>
      <c r="G1651">
        <v>68.395200000000003</v>
      </c>
      <c r="I1651">
        <f t="shared" si="175"/>
        <v>46.836665442352135</v>
      </c>
      <c r="J1651">
        <f t="shared" si="176"/>
        <v>30.408334557647869</v>
      </c>
      <c r="K1651">
        <f t="shared" si="178"/>
        <v>924.66681056984169</v>
      </c>
      <c r="L1651">
        <f t="shared" si="179"/>
        <v>64.924208994073865</v>
      </c>
      <c r="O1651">
        <f>VLOOKUP(D1651,'Manning''s Flow'!I$6:J$3604,2,TRUE)</f>
        <v>42.410769383634282</v>
      </c>
      <c r="P1651">
        <f t="shared" si="177"/>
        <v>34.834230616365723</v>
      </c>
      <c r="Q1651">
        <f t="shared" si="180"/>
        <v>1213.4236226341511</v>
      </c>
      <c r="R1651">
        <f t="shared" si="181"/>
        <v>82.135342326064389</v>
      </c>
    </row>
    <row r="1652" spans="1:18" x14ac:dyDescent="0.25">
      <c r="A1652" s="10">
        <v>43899.989583333336</v>
      </c>
      <c r="B1652" s="11">
        <v>43899</v>
      </c>
      <c r="C1652" s="12">
        <v>0.98958333333333337</v>
      </c>
      <c r="D1652">
        <v>0.92300000000000004</v>
      </c>
      <c r="E1652">
        <v>1.95</v>
      </c>
      <c r="F1652">
        <v>38.886000000000003</v>
      </c>
      <c r="G1652">
        <v>54.42</v>
      </c>
      <c r="I1652">
        <f t="shared" si="175"/>
        <v>24.175131144352278</v>
      </c>
      <c r="J1652">
        <f t="shared" si="176"/>
        <v>14.710868855647725</v>
      </c>
      <c r="K1652">
        <f t="shared" si="178"/>
        <v>216.4096624880662</v>
      </c>
      <c r="L1652">
        <f t="shared" si="179"/>
        <v>60.851247374037243</v>
      </c>
      <c r="O1652">
        <f>VLOOKUP(D1652,'Manning''s Flow'!I$6:J$3604,2,TRUE)</f>
        <v>23.987813530746465</v>
      </c>
      <c r="P1652">
        <f t="shared" si="177"/>
        <v>14.898186469253538</v>
      </c>
      <c r="Q1652">
        <f t="shared" si="180"/>
        <v>221.95596007264922</v>
      </c>
      <c r="R1652">
        <f t="shared" si="181"/>
        <v>62.107313157815469</v>
      </c>
    </row>
    <row r="1653" spans="1:18" x14ac:dyDescent="0.25">
      <c r="A1653" s="10">
        <v>43899.993055555555</v>
      </c>
      <c r="B1653" s="11">
        <v>43899</v>
      </c>
      <c r="C1653" s="12">
        <v>0.99305555555555547</v>
      </c>
      <c r="D1653">
        <v>0.84599999999999997</v>
      </c>
      <c r="E1653">
        <v>1.66</v>
      </c>
      <c r="F1653">
        <v>29.21</v>
      </c>
      <c r="G1653">
        <v>40.263999999999996</v>
      </c>
      <c r="I1653">
        <f t="shared" si="175"/>
        <v>19.477105725348835</v>
      </c>
      <c r="J1653">
        <f t="shared" si="176"/>
        <v>9.7328942746511657</v>
      </c>
      <c r="K1653">
        <f t="shared" si="178"/>
        <v>94.729230961537439</v>
      </c>
      <c r="L1653">
        <f t="shared" si="179"/>
        <v>49.970947490335341</v>
      </c>
      <c r="O1653">
        <f>VLOOKUP(D1653,'Manning''s Flow'!I$6:J$3604,2,TRUE)</f>
        <v>19.729201040537689</v>
      </c>
      <c r="P1653">
        <f t="shared" si="177"/>
        <v>9.4807989594623123</v>
      </c>
      <c r="Q1653">
        <f t="shared" si="180"/>
        <v>89.885548909741658</v>
      </c>
      <c r="R1653">
        <f t="shared" si="181"/>
        <v>48.054652289173127</v>
      </c>
    </row>
    <row r="1654" spans="1:18" x14ac:dyDescent="0.25">
      <c r="A1654" s="10">
        <v>43899.996527777781</v>
      </c>
      <c r="B1654" s="11">
        <v>43899</v>
      </c>
      <c r="C1654" s="12">
        <v>0.99652777777777779</v>
      </c>
      <c r="D1654">
        <v>0.78600000000000003</v>
      </c>
      <c r="E1654">
        <v>1.8</v>
      </c>
      <c r="F1654">
        <v>28.324999999999999</v>
      </c>
      <c r="G1654">
        <v>30.737000000000002</v>
      </c>
      <c r="I1654">
        <f t="shared" si="175"/>
        <v>16.228361254957584</v>
      </c>
      <c r="J1654">
        <f t="shared" si="176"/>
        <v>12.096638745042416</v>
      </c>
      <c r="K1654">
        <f t="shared" si="178"/>
        <v>146.32866892806135</v>
      </c>
      <c r="L1654">
        <f t="shared" si="179"/>
        <v>74.540112553552049</v>
      </c>
      <c r="O1654">
        <f>VLOOKUP(D1654,'Manning''s Flow'!I$6:J$3604,2,TRUE)</f>
        <v>16.823469747452226</v>
      </c>
      <c r="P1654">
        <f t="shared" si="177"/>
        <v>11.501530252547774</v>
      </c>
      <c r="Q1654">
        <f t="shared" si="180"/>
        <v>132.28519815027164</v>
      </c>
      <c r="R1654">
        <f t="shared" si="181"/>
        <v>68.365981721990394</v>
      </c>
    </row>
    <row r="1655" spans="1:18" x14ac:dyDescent="0.25">
      <c r="A1655" s="10">
        <v>43900</v>
      </c>
      <c r="B1655" s="11">
        <v>43900</v>
      </c>
      <c r="C1655" s="12">
        <v>0</v>
      </c>
      <c r="D1655">
        <v>0.76900000000000002</v>
      </c>
      <c r="E1655">
        <v>1.82</v>
      </c>
      <c r="F1655">
        <v>27.654</v>
      </c>
      <c r="G1655">
        <v>25.7774</v>
      </c>
      <c r="I1655">
        <f t="shared" si="175"/>
        <v>15.371575327652826</v>
      </c>
      <c r="J1655">
        <f t="shared" si="176"/>
        <v>12.282424672347174</v>
      </c>
      <c r="K1655">
        <f t="shared" si="178"/>
        <v>150.85795583188258</v>
      </c>
      <c r="L1655">
        <f t="shared" si="179"/>
        <v>79.903486861568467</v>
      </c>
      <c r="O1655">
        <f>VLOOKUP(D1655,'Manning''s Flow'!I$6:J$3604,2,TRUE)</f>
        <v>15.909372505584862</v>
      </c>
      <c r="P1655">
        <f t="shared" si="177"/>
        <v>11.744627494415138</v>
      </c>
      <c r="Q1655">
        <f t="shared" si="180"/>
        <v>137.936274982572</v>
      </c>
      <c r="R1655">
        <f t="shared" si="181"/>
        <v>73.822066145552114</v>
      </c>
    </row>
    <row r="1656" spans="1:18" x14ac:dyDescent="0.25">
      <c r="A1656" s="10">
        <v>43900.003472222219</v>
      </c>
      <c r="B1656" s="11">
        <v>43900</v>
      </c>
      <c r="C1656" s="12">
        <v>3.472222222222222E-3</v>
      </c>
      <c r="D1656">
        <v>0.84599999999999997</v>
      </c>
      <c r="E1656">
        <v>1.69</v>
      </c>
      <c r="F1656">
        <v>29.61</v>
      </c>
      <c r="G1656">
        <v>22.038199999999996</v>
      </c>
      <c r="I1656">
        <f t="shared" si="175"/>
        <v>19.477105725348835</v>
      </c>
      <c r="J1656">
        <f t="shared" si="176"/>
        <v>10.132894274651164</v>
      </c>
      <c r="K1656">
        <f t="shared" si="178"/>
        <v>102.67554638125834</v>
      </c>
      <c r="L1656">
        <f t="shared" si="179"/>
        <v>52.024640711702475</v>
      </c>
      <c r="O1656">
        <f>VLOOKUP(D1656,'Manning''s Flow'!I$6:J$3604,2,TRUE)</f>
        <v>19.729201040537689</v>
      </c>
      <c r="P1656">
        <f t="shared" si="177"/>
        <v>9.8807989594623109</v>
      </c>
      <c r="Q1656">
        <f t="shared" si="180"/>
        <v>97.630188077311487</v>
      </c>
      <c r="R1656">
        <f t="shared" si="181"/>
        <v>50.082103878206638</v>
      </c>
    </row>
    <row r="1657" spans="1:18" x14ac:dyDescent="0.25">
      <c r="A1657" s="10">
        <v>43900.006944444445</v>
      </c>
      <c r="B1657" s="11">
        <v>43900</v>
      </c>
      <c r="C1657" s="12">
        <v>6.9444444444444441E-3</v>
      </c>
      <c r="D1657">
        <v>0.53</v>
      </c>
      <c r="E1657">
        <v>1.61</v>
      </c>
      <c r="F1657">
        <v>14.087999999999999</v>
      </c>
      <c r="G1657">
        <v>18.723799999999997</v>
      </c>
      <c r="I1657">
        <f t="shared" si="175"/>
        <v>6.1055982087133929</v>
      </c>
      <c r="J1657">
        <f t="shared" si="176"/>
        <v>7.9824017912866063</v>
      </c>
      <c r="K1657">
        <f t="shared" si="178"/>
        <v>63.718738357535621</v>
      </c>
      <c r="L1657">
        <f t="shared" si="179"/>
        <v>130.73906140588809</v>
      </c>
      <c r="O1657">
        <f>VLOOKUP(D1657,'Manning''s Flow'!I$6:J$3604,2,TRUE)</f>
        <v>7.3206120662825036</v>
      </c>
      <c r="P1657">
        <f t="shared" si="177"/>
        <v>6.7673879337174956</v>
      </c>
      <c r="Q1657">
        <f t="shared" si="180"/>
        <v>45.797539445425151</v>
      </c>
      <c r="R1657">
        <f t="shared" si="181"/>
        <v>92.442925160410226</v>
      </c>
    </row>
    <row r="1658" spans="1:18" x14ac:dyDescent="0.25">
      <c r="A1658" s="10">
        <v>43900.010416666664</v>
      </c>
      <c r="B1658" s="11">
        <v>43900</v>
      </c>
      <c r="C1658" s="12">
        <v>1.0416666666666666E-2</v>
      </c>
      <c r="D1658">
        <v>0.46200000000000002</v>
      </c>
      <c r="E1658">
        <v>1.48</v>
      </c>
      <c r="F1658">
        <v>10.513999999999999</v>
      </c>
      <c r="G1658">
        <v>14.812200000000001</v>
      </c>
      <c r="I1658">
        <f t="shared" si="175"/>
        <v>4.3431055460575267</v>
      </c>
      <c r="J1658">
        <f t="shared" si="176"/>
        <v>6.1708944539424726</v>
      </c>
      <c r="K1658">
        <f t="shared" si="178"/>
        <v>38.07993836169797</v>
      </c>
      <c r="L1658">
        <f t="shared" si="179"/>
        <v>142.08483741649175</v>
      </c>
      <c r="O1658">
        <f>VLOOKUP(D1658,'Manning''s Flow'!I$6:J$3604,2,TRUE)</f>
        <v>5.3936466024298708</v>
      </c>
      <c r="P1658">
        <f t="shared" si="177"/>
        <v>5.1203533975701285</v>
      </c>
      <c r="Q1658">
        <f t="shared" si="180"/>
        <v>26.21801891600796</v>
      </c>
      <c r="R1658">
        <f t="shared" si="181"/>
        <v>94.933053182671955</v>
      </c>
    </row>
    <row r="1659" spans="1:18" x14ac:dyDescent="0.25">
      <c r="A1659" s="10">
        <v>43900.013888888891</v>
      </c>
      <c r="B1659" s="11">
        <v>43900</v>
      </c>
      <c r="C1659" s="12">
        <v>1.3888888888888888E-2</v>
      </c>
      <c r="D1659">
        <v>0.52200000000000002</v>
      </c>
      <c r="E1659">
        <v>1.38</v>
      </c>
      <c r="F1659">
        <v>11.753</v>
      </c>
      <c r="G1659">
        <v>10.508599999999998</v>
      </c>
      <c r="I1659">
        <f t="shared" si="175"/>
        <v>5.8795345787901994</v>
      </c>
      <c r="J1659">
        <f t="shared" si="176"/>
        <v>5.8734654212098008</v>
      </c>
      <c r="K1659">
        <f t="shared" si="178"/>
        <v>34.497596054147223</v>
      </c>
      <c r="L1659">
        <f t="shared" si="179"/>
        <v>99.896774863740191</v>
      </c>
      <c r="O1659">
        <f>VLOOKUP(D1659,'Manning''s Flow'!I$6:J$3604,2,TRUE)</f>
        <v>7.0260758380001658</v>
      </c>
      <c r="P1659">
        <f t="shared" si="177"/>
        <v>4.7269241619998343</v>
      </c>
      <c r="Q1659">
        <f t="shared" si="180"/>
        <v>22.343812033297837</v>
      </c>
      <c r="R1659">
        <f t="shared" si="181"/>
        <v>67.276873620328871</v>
      </c>
    </row>
    <row r="1660" spans="1:18" x14ac:dyDescent="0.25">
      <c r="A1660" s="10">
        <v>43900.017361111109</v>
      </c>
      <c r="B1660" s="11">
        <v>43900</v>
      </c>
      <c r="C1660" s="12">
        <v>1.7361111111111112E-2</v>
      </c>
      <c r="D1660">
        <v>0.42799999999999999</v>
      </c>
      <c r="E1660">
        <v>1.27</v>
      </c>
      <c r="F1660">
        <v>8.0960000000000001</v>
      </c>
      <c r="G1660">
        <v>9.3211999999999993</v>
      </c>
      <c r="I1660">
        <f t="shared" si="175"/>
        <v>3.5929312947285705</v>
      </c>
      <c r="J1660">
        <f t="shared" si="176"/>
        <v>4.5030687052714296</v>
      </c>
      <c r="K1660">
        <f t="shared" si="178"/>
        <v>20.277627764394907</v>
      </c>
      <c r="L1660">
        <f t="shared" si="179"/>
        <v>125.33133355147041</v>
      </c>
      <c r="O1660">
        <f>VLOOKUP(D1660,'Manning''s Flow'!I$6:J$3604,2,TRUE)</f>
        <v>4.4323773798353328</v>
      </c>
      <c r="P1660">
        <f t="shared" si="177"/>
        <v>3.6636226201646673</v>
      </c>
      <c r="Q1660">
        <f t="shared" si="180"/>
        <v>13.422130702982223</v>
      </c>
      <c r="R1660">
        <f t="shared" si="181"/>
        <v>82.655927196812257</v>
      </c>
    </row>
    <row r="1661" spans="1:18" x14ac:dyDescent="0.25">
      <c r="A1661" s="10">
        <v>43900.020833333336</v>
      </c>
      <c r="B1661" s="11">
        <v>43900</v>
      </c>
      <c r="C1661" s="12">
        <v>2.0833333333333332E-2</v>
      </c>
      <c r="D1661">
        <v>0.46200000000000002</v>
      </c>
      <c r="E1661">
        <v>1.1399999999999999</v>
      </c>
      <c r="F1661">
        <v>8.0920000000000005</v>
      </c>
      <c r="G1661">
        <v>8.9220000000000006</v>
      </c>
      <c r="I1661">
        <f t="shared" si="175"/>
        <v>4.3431055460575267</v>
      </c>
      <c r="J1661">
        <f t="shared" si="176"/>
        <v>3.7488944539424738</v>
      </c>
      <c r="K1661">
        <f t="shared" si="178"/>
        <v>14.054209626800638</v>
      </c>
      <c r="L1661">
        <f t="shared" si="179"/>
        <v>86.318290315222697</v>
      </c>
      <c r="O1661">
        <f>VLOOKUP(D1661,'Manning''s Flow'!I$6:J$3604,2,TRUE)</f>
        <v>5.3936466024298708</v>
      </c>
      <c r="P1661">
        <f t="shared" si="177"/>
        <v>2.6983533975701297</v>
      </c>
      <c r="Q1661">
        <f t="shared" si="180"/>
        <v>7.2811110581782623</v>
      </c>
      <c r="R1661">
        <f t="shared" si="181"/>
        <v>50.028368494786157</v>
      </c>
    </row>
    <row r="1662" spans="1:18" x14ac:dyDescent="0.25">
      <c r="A1662" s="10">
        <v>43900.024305555555</v>
      </c>
      <c r="B1662" s="11">
        <v>43900</v>
      </c>
      <c r="C1662" s="12">
        <v>2.4305555555555556E-2</v>
      </c>
      <c r="D1662">
        <v>0.46200000000000002</v>
      </c>
      <c r="E1662">
        <v>1.1399999999999999</v>
      </c>
      <c r="F1662">
        <v>8.1509999999999998</v>
      </c>
      <c r="G1662">
        <v>21.835999999999999</v>
      </c>
      <c r="I1662">
        <f t="shared" si="175"/>
        <v>4.3431055460575267</v>
      </c>
      <c r="J1662">
        <f t="shared" si="176"/>
        <v>3.8078944539424731</v>
      </c>
      <c r="K1662">
        <f t="shared" si="178"/>
        <v>14.500060172365846</v>
      </c>
      <c r="L1662">
        <f t="shared" si="179"/>
        <v>87.676765244609498</v>
      </c>
      <c r="O1662">
        <f>VLOOKUP(D1662,'Manning''s Flow'!I$6:J$3604,2,TRUE)</f>
        <v>5.3936466024298708</v>
      </c>
      <c r="P1662">
        <f t="shared" si="177"/>
        <v>2.757353397570129</v>
      </c>
      <c r="Q1662">
        <f t="shared" si="180"/>
        <v>7.6029977590915339</v>
      </c>
      <c r="R1662">
        <f t="shared" si="181"/>
        <v>51.122248097009624</v>
      </c>
    </row>
    <row r="1663" spans="1:18" x14ac:dyDescent="0.25">
      <c r="A1663" s="10">
        <v>43900.027777777781</v>
      </c>
      <c r="B1663" s="11">
        <v>43900</v>
      </c>
      <c r="C1663" s="12">
        <v>2.7777777777777776E-2</v>
      </c>
      <c r="D1663">
        <v>0.42799999999999999</v>
      </c>
      <c r="E1663">
        <v>1.34</v>
      </c>
      <c r="F1663">
        <v>8.5180000000000007</v>
      </c>
      <c r="G1663">
        <v>44.506600000000006</v>
      </c>
      <c r="I1663">
        <f t="shared" si="175"/>
        <v>3.5929312947285705</v>
      </c>
      <c r="J1663">
        <f t="shared" si="176"/>
        <v>4.9250687052714301</v>
      </c>
      <c r="K1663">
        <f t="shared" si="178"/>
        <v>24.256301751644003</v>
      </c>
      <c r="L1663">
        <f t="shared" si="179"/>
        <v>137.07661798313057</v>
      </c>
      <c r="O1663">
        <f>VLOOKUP(D1663,'Manning''s Flow'!I$6:J$3604,2,TRUE)</f>
        <v>4.4323773798353328</v>
      </c>
      <c r="P1663">
        <f t="shared" si="177"/>
        <v>4.0856226201646679</v>
      </c>
      <c r="Q1663">
        <f t="shared" si="180"/>
        <v>16.692312194401207</v>
      </c>
      <c r="R1663">
        <f t="shared" si="181"/>
        <v>92.176777156922796</v>
      </c>
    </row>
    <row r="1664" spans="1:18" x14ac:dyDescent="0.25">
      <c r="A1664" s="10">
        <v>43900.03125</v>
      </c>
      <c r="B1664" s="11">
        <v>43900</v>
      </c>
      <c r="C1664" s="12">
        <v>3.125E-2</v>
      </c>
      <c r="D1664">
        <v>1.113</v>
      </c>
      <c r="E1664">
        <v>2.89</v>
      </c>
      <c r="F1664">
        <v>76.322999999999993</v>
      </c>
      <c r="G1664">
        <v>69.610199999999992</v>
      </c>
      <c r="I1664">
        <f t="shared" si="175"/>
        <v>38.461427916411367</v>
      </c>
      <c r="J1664">
        <f t="shared" si="176"/>
        <v>37.861572083588626</v>
      </c>
      <c r="K1664">
        <f t="shared" si="178"/>
        <v>1433.4986406407777</v>
      </c>
      <c r="L1664">
        <f t="shared" si="179"/>
        <v>98.440370352014966</v>
      </c>
      <c r="O1664">
        <f>VLOOKUP(D1664,'Manning''s Flow'!I$6:J$3604,2,TRUE)</f>
        <v>35.886642689697091</v>
      </c>
      <c r="P1664">
        <f t="shared" si="177"/>
        <v>40.436357310302903</v>
      </c>
      <c r="Q1664">
        <f t="shared" si="180"/>
        <v>1635.0989925264869</v>
      </c>
      <c r="R1664">
        <f t="shared" si="181"/>
        <v>112.67801688763718</v>
      </c>
    </row>
    <row r="1665" spans="1:18" x14ac:dyDescent="0.25">
      <c r="A1665" s="10">
        <v>43900.034722222219</v>
      </c>
      <c r="B1665" s="11">
        <v>43900</v>
      </c>
      <c r="C1665" s="12">
        <v>3.4722222222222224E-2</v>
      </c>
      <c r="D1665">
        <v>1.288</v>
      </c>
      <c r="E1665">
        <v>3.7</v>
      </c>
      <c r="F1665">
        <v>121.449</v>
      </c>
      <c r="G1665">
        <v>89.465999999999994</v>
      </c>
      <c r="I1665">
        <f t="shared" si="175"/>
        <v>55.251845529041894</v>
      </c>
      <c r="J1665">
        <f t="shared" si="176"/>
        <v>66.197154470958111</v>
      </c>
      <c r="K1665">
        <f t="shared" si="178"/>
        <v>4382.0632600518893</v>
      </c>
      <c r="L1665">
        <f t="shared" si="179"/>
        <v>119.80985220876117</v>
      </c>
      <c r="O1665">
        <f>VLOOKUP(D1665,'Manning''s Flow'!I$6:J$3604,2,TRUE)</f>
        <v>48.694285001878249</v>
      </c>
      <c r="P1665">
        <f t="shared" si="177"/>
        <v>72.754714998121756</v>
      </c>
      <c r="Q1665">
        <f t="shared" si="180"/>
        <v>5293.2485544579231</v>
      </c>
      <c r="R1665">
        <f t="shared" si="181"/>
        <v>149.41119886104795</v>
      </c>
    </row>
    <row r="1666" spans="1:18" x14ac:dyDescent="0.25">
      <c r="A1666" s="10">
        <v>43900.038194444445</v>
      </c>
      <c r="B1666" s="11">
        <v>43900</v>
      </c>
      <c r="C1666" s="12">
        <v>3.8194444444444441E-2</v>
      </c>
      <c r="D1666">
        <v>1.397</v>
      </c>
      <c r="E1666">
        <v>3.6</v>
      </c>
      <c r="F1666">
        <v>133.61000000000001</v>
      </c>
      <c r="G1666">
        <v>94.402799999999999</v>
      </c>
      <c r="I1666">
        <f t="shared" si="175"/>
        <v>67.587083167125826</v>
      </c>
      <c r="J1666">
        <f t="shared" si="176"/>
        <v>66.022916832874188</v>
      </c>
      <c r="K1666">
        <f t="shared" si="178"/>
        <v>4359.0255471206219</v>
      </c>
      <c r="L1666">
        <f t="shared" si="179"/>
        <v>97.685702265943547</v>
      </c>
      <c r="O1666">
        <f>VLOOKUP(D1666,'Manning''s Flow'!I$6:J$3604,2,TRUE)</f>
        <v>58.083546480772277</v>
      </c>
      <c r="P1666">
        <f t="shared" si="177"/>
        <v>75.526453519227744</v>
      </c>
      <c r="Q1666">
        <f t="shared" si="180"/>
        <v>5704.2451811920691</v>
      </c>
      <c r="R1666">
        <f t="shared" si="181"/>
        <v>130.03071970515728</v>
      </c>
    </row>
    <row r="1667" spans="1:18" x14ac:dyDescent="0.25">
      <c r="A1667" s="10">
        <v>43900.041666666664</v>
      </c>
      <c r="B1667" s="11">
        <v>43900</v>
      </c>
      <c r="C1667" s="12">
        <v>4.1666666666666664E-2</v>
      </c>
      <c r="D1667">
        <v>1.3759999999999999</v>
      </c>
      <c r="E1667">
        <v>2.97</v>
      </c>
      <c r="F1667">
        <v>107.43</v>
      </c>
      <c r="G1667">
        <v>85.961800000000011</v>
      </c>
      <c r="I1667">
        <f t="shared" ref="I1667:I1730" si="182">29.491*(D1667^2.4806)</f>
        <v>65.094813381637962</v>
      </c>
      <c r="J1667">
        <f t="shared" ref="J1667:J1730" si="183">ABS(F1667-I1667)</f>
        <v>42.335186618362044</v>
      </c>
      <c r="K1667">
        <f t="shared" si="178"/>
        <v>1792.2680260115408</v>
      </c>
      <c r="L1667">
        <f t="shared" si="179"/>
        <v>65.036190164889561</v>
      </c>
      <c r="O1667">
        <f>VLOOKUP(D1667,'Manning''s Flow'!I$6:J$3604,2,TRUE)</f>
        <v>56.31161722533227</v>
      </c>
      <c r="P1667">
        <f t="shared" ref="P1667:P1730" si="184">ABS(F1667-O1667)</f>
        <v>51.118382774667737</v>
      </c>
      <c r="Q1667">
        <f t="shared" si="180"/>
        <v>2613.0890574974474</v>
      </c>
      <c r="R1667">
        <f t="shared" si="181"/>
        <v>90.777685482049492</v>
      </c>
    </row>
    <row r="1668" spans="1:18" x14ac:dyDescent="0.25">
      <c r="A1668" s="10">
        <v>43900.045138888891</v>
      </c>
      <c r="B1668" s="11">
        <v>43900</v>
      </c>
      <c r="C1668" s="12">
        <v>4.5138888888888888E-2</v>
      </c>
      <c r="D1668">
        <v>0.90500000000000003</v>
      </c>
      <c r="E1668">
        <v>1.71</v>
      </c>
      <c r="F1668">
        <v>33.201999999999998</v>
      </c>
      <c r="G1668">
        <v>69.358000000000004</v>
      </c>
      <c r="I1668">
        <f t="shared" si="182"/>
        <v>23.022472597203784</v>
      </c>
      <c r="J1668">
        <f t="shared" si="183"/>
        <v>10.179527402796214</v>
      </c>
      <c r="K1668">
        <f t="shared" ref="K1668:K1731" si="185">J1668^2</f>
        <v>103.62277814427904</v>
      </c>
      <c r="L1668">
        <f t="shared" ref="L1668:L1731" si="186">100*ABS(J1668/I1668)</f>
        <v>44.21561307030322</v>
      </c>
      <c r="O1668">
        <f>VLOOKUP(D1668,'Manning''s Flow'!I$6:J$3604,2,TRUE)</f>
        <v>22.881761021566831</v>
      </c>
      <c r="P1668">
        <f t="shared" si="184"/>
        <v>10.320238978433167</v>
      </c>
      <c r="Q1668">
        <f t="shared" ref="Q1668:Q1731" si="187">P1668^2</f>
        <v>106.50733257197126</v>
      </c>
      <c r="R1668">
        <f t="shared" ref="R1668:R1731" si="188">100*ABS(P1668/O1668)</f>
        <v>45.102468156651028</v>
      </c>
    </row>
    <row r="1669" spans="1:18" x14ac:dyDescent="0.25">
      <c r="A1669" s="10">
        <v>43900.048611111109</v>
      </c>
      <c r="B1669" s="11">
        <v>43900</v>
      </c>
      <c r="C1669" s="12">
        <v>4.8611111111111112E-2</v>
      </c>
      <c r="D1669">
        <v>0.88800000000000001</v>
      </c>
      <c r="E1669">
        <v>1.81</v>
      </c>
      <c r="F1669">
        <v>34.118000000000002</v>
      </c>
      <c r="G1669">
        <v>49.760599999999997</v>
      </c>
      <c r="I1669">
        <f t="shared" si="182"/>
        <v>21.964569825129008</v>
      </c>
      <c r="J1669">
        <f t="shared" si="183"/>
        <v>12.153430174870994</v>
      </c>
      <c r="K1669">
        <f t="shared" si="185"/>
        <v>147.70586501546481</v>
      </c>
      <c r="L1669">
        <f t="shared" si="186"/>
        <v>55.331974500891967</v>
      </c>
      <c r="O1669">
        <f>VLOOKUP(D1669,'Manning''s Flow'!I$6:J$3604,2,TRUE)</f>
        <v>21.803355951536911</v>
      </c>
      <c r="P1669">
        <f t="shared" si="184"/>
        <v>12.314644048463091</v>
      </c>
      <c r="Q1669">
        <f t="shared" si="187"/>
        <v>151.65045804034742</v>
      </c>
      <c r="R1669">
        <f t="shared" si="188"/>
        <v>56.480498120726388</v>
      </c>
    </row>
    <row r="1670" spans="1:18" x14ac:dyDescent="0.25">
      <c r="A1670" s="10">
        <v>43900.052083333336</v>
      </c>
      <c r="B1670" s="11">
        <v>43900</v>
      </c>
      <c r="C1670" s="12">
        <v>5.2083333333333336E-2</v>
      </c>
      <c r="D1670">
        <v>0.93100000000000005</v>
      </c>
      <c r="E1670">
        <v>1.9</v>
      </c>
      <c r="F1670">
        <v>38.43</v>
      </c>
      <c r="G1670">
        <v>33.614799999999995</v>
      </c>
      <c r="I1670">
        <f t="shared" si="182"/>
        <v>24.698244055158813</v>
      </c>
      <c r="J1670">
        <f t="shared" si="183"/>
        <v>13.731755944841186</v>
      </c>
      <c r="K1670">
        <f t="shared" si="185"/>
        <v>188.56112132868125</v>
      </c>
      <c r="L1670">
        <f t="shared" si="186"/>
        <v>55.598106141367495</v>
      </c>
      <c r="O1670">
        <f>VLOOKUP(D1670,'Manning''s Flow'!I$6:J$3604,2,TRUE)</f>
        <v>24.551229242627521</v>
      </c>
      <c r="P1670">
        <f t="shared" si="184"/>
        <v>13.878770757372479</v>
      </c>
      <c r="Q1670">
        <f t="shared" si="187"/>
        <v>192.62027773569744</v>
      </c>
      <c r="R1670">
        <f t="shared" si="188"/>
        <v>56.529840604784098</v>
      </c>
    </row>
    <row r="1671" spans="1:18" x14ac:dyDescent="0.25">
      <c r="A1671" s="10">
        <v>43900.055555555555</v>
      </c>
      <c r="B1671" s="11">
        <v>43900</v>
      </c>
      <c r="C1671" s="12">
        <v>5.5555555555555552E-2</v>
      </c>
      <c r="D1671">
        <v>0.90500000000000003</v>
      </c>
      <c r="E1671">
        <v>1.83</v>
      </c>
      <c r="F1671">
        <v>35.622999999999998</v>
      </c>
      <c r="G1671">
        <v>31.686199999999996</v>
      </c>
      <c r="I1671">
        <f t="shared" si="182"/>
        <v>23.022472597203784</v>
      </c>
      <c r="J1671">
        <f t="shared" si="183"/>
        <v>12.600527402796214</v>
      </c>
      <c r="K1671">
        <f t="shared" si="185"/>
        <v>158.77329082861829</v>
      </c>
      <c r="L1671">
        <f t="shared" si="186"/>
        <v>54.731425347973364</v>
      </c>
      <c r="O1671">
        <f>VLOOKUP(D1671,'Manning''s Flow'!I$6:J$3604,2,TRUE)</f>
        <v>22.881761021566831</v>
      </c>
      <c r="P1671">
        <f t="shared" si="184"/>
        <v>12.741238978433167</v>
      </c>
      <c r="Q1671">
        <f t="shared" si="187"/>
        <v>162.33917070554463</v>
      </c>
      <c r="R1671">
        <f t="shared" si="188"/>
        <v>55.682947507510981</v>
      </c>
    </row>
    <row r="1672" spans="1:18" x14ac:dyDescent="0.25">
      <c r="A1672" s="10">
        <v>43900.059027777781</v>
      </c>
      <c r="B1672" s="11">
        <v>43900</v>
      </c>
      <c r="C1672" s="12">
        <v>5.9027777777777783E-2</v>
      </c>
      <c r="D1672">
        <v>0.79500000000000004</v>
      </c>
      <c r="E1672">
        <v>1.67</v>
      </c>
      <c r="F1672">
        <v>26.701000000000001</v>
      </c>
      <c r="G1672">
        <v>28.651399999999995</v>
      </c>
      <c r="I1672">
        <f t="shared" si="182"/>
        <v>16.693223132605432</v>
      </c>
      <c r="J1672">
        <f t="shared" si="183"/>
        <v>10.007776867394568</v>
      </c>
      <c r="K1672">
        <f t="shared" si="185"/>
        <v>100.15559782755784</v>
      </c>
      <c r="L1672">
        <f t="shared" si="186"/>
        <v>59.951135786636925</v>
      </c>
      <c r="O1672">
        <f>VLOOKUP(D1672,'Manning''s Flow'!I$6:J$3604,2,TRUE)</f>
        <v>17.290707400823226</v>
      </c>
      <c r="P1672">
        <f t="shared" si="184"/>
        <v>9.4102925991767741</v>
      </c>
      <c r="Q1672">
        <f t="shared" si="187"/>
        <v>88.553606802121166</v>
      </c>
      <c r="R1672">
        <f t="shared" si="188"/>
        <v>54.423988452483684</v>
      </c>
    </row>
    <row r="1673" spans="1:18" x14ac:dyDescent="0.25">
      <c r="A1673" s="10">
        <v>43900.0625</v>
      </c>
      <c r="B1673" s="11">
        <v>43900</v>
      </c>
      <c r="C1673" s="12">
        <v>6.25E-2</v>
      </c>
      <c r="D1673">
        <v>0.66700000000000004</v>
      </c>
      <c r="E1673">
        <v>1.91</v>
      </c>
      <c r="F1673">
        <v>23.559000000000001</v>
      </c>
      <c r="G1673">
        <v>23.788</v>
      </c>
      <c r="I1673">
        <f t="shared" si="182"/>
        <v>10.799808202097136</v>
      </c>
      <c r="J1673">
        <f t="shared" si="183"/>
        <v>12.759191797902865</v>
      </c>
      <c r="K1673">
        <f t="shared" si="185"/>
        <v>162.79697533567176</v>
      </c>
      <c r="L1673">
        <f t="shared" si="186"/>
        <v>118.14276290041197</v>
      </c>
      <c r="O1673">
        <f>VLOOKUP(D1673,'Manning''s Flow'!I$6:J$3604,2,TRUE)</f>
        <v>11.743541223132386</v>
      </c>
      <c r="P1673">
        <f t="shared" si="184"/>
        <v>11.815458776867615</v>
      </c>
      <c r="Q1673">
        <f t="shared" si="187"/>
        <v>139.60506610785797</v>
      </c>
      <c r="R1673">
        <f t="shared" si="188"/>
        <v>100.612400913564</v>
      </c>
    </row>
    <row r="1674" spans="1:18" x14ac:dyDescent="0.25">
      <c r="A1674" s="10">
        <v>43900.065972222219</v>
      </c>
      <c r="B1674" s="11">
        <v>43900</v>
      </c>
      <c r="C1674" s="12">
        <v>6.5972222222222224E-2</v>
      </c>
      <c r="D1674">
        <v>0.68400000000000005</v>
      </c>
      <c r="E1674">
        <v>1.48</v>
      </c>
      <c r="F1674">
        <v>18.943999999999999</v>
      </c>
      <c r="G1674">
        <v>19.137800000000002</v>
      </c>
      <c r="I1674">
        <f t="shared" si="182"/>
        <v>11.495547626205166</v>
      </c>
      <c r="J1674">
        <f t="shared" si="183"/>
        <v>7.4484523737948329</v>
      </c>
      <c r="K1674">
        <f t="shared" si="185"/>
        <v>55.479442764689878</v>
      </c>
      <c r="L1674">
        <f t="shared" si="186"/>
        <v>64.794237003684756</v>
      </c>
      <c r="O1674">
        <f>VLOOKUP(D1674,'Manning''s Flow'!I$6:J$3604,2,TRUE)</f>
        <v>12.523065675545462</v>
      </c>
      <c r="P1674">
        <f t="shared" si="184"/>
        <v>6.4209343244545369</v>
      </c>
      <c r="Q1674">
        <f t="shared" si="187"/>
        <v>41.228397598958438</v>
      </c>
      <c r="R1674">
        <f t="shared" si="188"/>
        <v>51.272863137602783</v>
      </c>
    </row>
    <row r="1675" spans="1:18" x14ac:dyDescent="0.25">
      <c r="A1675" s="10">
        <v>43900.069444444445</v>
      </c>
      <c r="B1675" s="11">
        <v>43900</v>
      </c>
      <c r="C1675" s="12">
        <v>6.9444444444444434E-2</v>
      </c>
      <c r="D1675">
        <v>0.58199999999999996</v>
      </c>
      <c r="E1675">
        <v>1.41</v>
      </c>
      <c r="F1675">
        <v>14.113</v>
      </c>
      <c r="G1675">
        <v>15.956399999999999</v>
      </c>
      <c r="I1675">
        <f t="shared" si="182"/>
        <v>7.7011832019965754</v>
      </c>
      <c r="J1675">
        <f t="shared" si="183"/>
        <v>6.4118167980034242</v>
      </c>
      <c r="K1675">
        <f t="shared" si="185"/>
        <v>41.111394651158882</v>
      </c>
      <c r="L1675">
        <f t="shared" si="186"/>
        <v>83.257554453984739</v>
      </c>
      <c r="O1675">
        <f>VLOOKUP(D1675,'Manning''s Flow'!I$6:J$3604,2,TRUE)</f>
        <v>8.8905859809502097</v>
      </c>
      <c r="P1675">
        <f t="shared" si="184"/>
        <v>5.2224140190497899</v>
      </c>
      <c r="Q1675">
        <f t="shared" si="187"/>
        <v>27.273608186367778</v>
      </c>
      <c r="R1675">
        <f t="shared" si="188"/>
        <v>58.740942725708024</v>
      </c>
    </row>
    <row r="1676" spans="1:18" x14ac:dyDescent="0.25">
      <c r="A1676" s="10">
        <v>43900.072916666664</v>
      </c>
      <c r="B1676" s="11">
        <v>43900</v>
      </c>
      <c r="C1676" s="12">
        <v>7.2916666666666671E-2</v>
      </c>
      <c r="D1676">
        <v>0.54700000000000004</v>
      </c>
      <c r="E1676">
        <v>1.35</v>
      </c>
      <c r="F1676">
        <v>12.372</v>
      </c>
      <c r="G1676">
        <v>15.027799999999999</v>
      </c>
      <c r="I1676">
        <f t="shared" si="182"/>
        <v>6.6029933645471859</v>
      </c>
      <c r="J1676">
        <f t="shared" si="183"/>
        <v>5.769006635452814</v>
      </c>
      <c r="K1676">
        <f t="shared" si="185"/>
        <v>33.281437559898599</v>
      </c>
      <c r="L1676">
        <f t="shared" si="186"/>
        <v>87.369565846117368</v>
      </c>
      <c r="O1676">
        <f>VLOOKUP(D1676,'Manning''s Flow'!I$6:J$3604,2,TRUE)</f>
        <v>7.6216128414766802</v>
      </c>
      <c r="P1676">
        <f t="shared" si="184"/>
        <v>4.7503871585233197</v>
      </c>
      <c r="Q1676">
        <f t="shared" si="187"/>
        <v>22.566178155863259</v>
      </c>
      <c r="R1676">
        <f t="shared" si="188"/>
        <v>62.327846576931833</v>
      </c>
    </row>
    <row r="1677" spans="1:18" x14ac:dyDescent="0.25">
      <c r="A1677" s="10">
        <v>43900.076388888891</v>
      </c>
      <c r="B1677" s="11">
        <v>43900</v>
      </c>
      <c r="C1677" s="12">
        <v>7.6388888888888895E-2</v>
      </c>
      <c r="D1677">
        <v>0.53900000000000003</v>
      </c>
      <c r="E1677">
        <v>1.21</v>
      </c>
      <c r="F1677">
        <v>10.794</v>
      </c>
      <c r="G1677">
        <v>17.3048</v>
      </c>
      <c r="I1677">
        <f t="shared" si="182"/>
        <v>6.3660286683655771</v>
      </c>
      <c r="J1677">
        <f t="shared" si="183"/>
        <v>4.4279713316344234</v>
      </c>
      <c r="K1677">
        <f t="shared" si="185"/>
        <v>19.606930113776329</v>
      </c>
      <c r="L1677">
        <f t="shared" si="186"/>
        <v>69.556258105436186</v>
      </c>
      <c r="O1677">
        <f>VLOOKUP(D1677,'Manning''s Flow'!I$6:J$3604,2,TRUE)</f>
        <v>7.3206120662825036</v>
      </c>
      <c r="P1677">
        <f t="shared" si="184"/>
        <v>3.4733879337174969</v>
      </c>
      <c r="Q1677">
        <f t="shared" si="187"/>
        <v>12.064423738094302</v>
      </c>
      <c r="R1677">
        <f t="shared" si="188"/>
        <v>47.446687548372246</v>
      </c>
    </row>
    <row r="1678" spans="1:18" x14ac:dyDescent="0.25">
      <c r="A1678" s="10">
        <v>43900.079861111109</v>
      </c>
      <c r="B1678" s="11">
        <v>43900</v>
      </c>
      <c r="C1678" s="12">
        <v>7.9861111111111105E-2</v>
      </c>
      <c r="D1678">
        <v>0.67500000000000004</v>
      </c>
      <c r="E1678">
        <v>1.51</v>
      </c>
      <c r="F1678">
        <v>18.916</v>
      </c>
      <c r="G1678">
        <v>20.332799999999999</v>
      </c>
      <c r="I1678">
        <f t="shared" si="182"/>
        <v>11.123986112982637</v>
      </c>
      <c r="J1678">
        <f t="shared" si="183"/>
        <v>7.7920138870173634</v>
      </c>
      <c r="K1678">
        <f t="shared" si="185"/>
        <v>60.71548041547144</v>
      </c>
      <c r="L1678">
        <f t="shared" si="186"/>
        <v>70.046958058707219</v>
      </c>
      <c r="O1678">
        <f>VLOOKUP(D1678,'Manning''s Flow'!I$6:J$3604,2,TRUE)</f>
        <v>12.129969238124485</v>
      </c>
      <c r="P1678">
        <f t="shared" si="184"/>
        <v>6.7860307618755158</v>
      </c>
      <c r="Q1678">
        <f t="shared" si="187"/>
        <v>46.050213501120794</v>
      </c>
      <c r="R1678">
        <f t="shared" si="188"/>
        <v>55.944336120383767</v>
      </c>
    </row>
    <row r="1679" spans="1:18" x14ac:dyDescent="0.25">
      <c r="A1679" s="10">
        <v>43900.083333333336</v>
      </c>
      <c r="B1679" s="11">
        <v>43900</v>
      </c>
      <c r="C1679" s="12">
        <v>8.3333333333333329E-2</v>
      </c>
      <c r="D1679">
        <v>0.82899999999999996</v>
      </c>
      <c r="E1679">
        <v>1.78</v>
      </c>
      <c r="F1679">
        <v>30.329000000000001</v>
      </c>
      <c r="G1679">
        <v>24.663</v>
      </c>
      <c r="I1679">
        <f t="shared" si="182"/>
        <v>18.520634776834832</v>
      </c>
      <c r="J1679">
        <f t="shared" si="183"/>
        <v>11.808365223165168</v>
      </c>
      <c r="K1679">
        <f t="shared" si="185"/>
        <v>139.43748924365659</v>
      </c>
      <c r="L1679">
        <f t="shared" si="186"/>
        <v>63.757886084632418</v>
      </c>
      <c r="O1679">
        <f>VLOOKUP(D1679,'Manning''s Flow'!I$6:J$3604,2,TRUE)</f>
        <v>18.733301997857062</v>
      </c>
      <c r="P1679">
        <f t="shared" si="184"/>
        <v>11.595698002142939</v>
      </c>
      <c r="Q1679">
        <f t="shared" si="187"/>
        <v>134.46021215690175</v>
      </c>
      <c r="R1679">
        <f t="shared" si="188"/>
        <v>61.89884732264175</v>
      </c>
    </row>
    <row r="1680" spans="1:18" x14ac:dyDescent="0.25">
      <c r="A1680" s="10">
        <v>43900.086805555555</v>
      </c>
      <c r="B1680" s="11">
        <v>43900</v>
      </c>
      <c r="C1680" s="12">
        <v>8.6805555555555566E-2</v>
      </c>
      <c r="D1680">
        <v>0.78600000000000003</v>
      </c>
      <c r="E1680">
        <v>1.86</v>
      </c>
      <c r="F1680">
        <v>29.253</v>
      </c>
      <c r="G1680">
        <v>26.842400000000005</v>
      </c>
      <c r="I1680">
        <f t="shared" si="182"/>
        <v>16.228361254957584</v>
      </c>
      <c r="J1680">
        <f t="shared" si="183"/>
        <v>13.024638745042417</v>
      </c>
      <c r="K1680">
        <f t="shared" si="185"/>
        <v>169.64121443886009</v>
      </c>
      <c r="L1680">
        <f t="shared" si="186"/>
        <v>80.258496470575764</v>
      </c>
      <c r="O1680">
        <f>VLOOKUP(D1680,'Manning''s Flow'!I$6:J$3604,2,TRUE)</f>
        <v>16.823469747452226</v>
      </c>
      <c r="P1680">
        <f t="shared" si="184"/>
        <v>12.429530252547774</v>
      </c>
      <c r="Q1680">
        <f t="shared" si="187"/>
        <v>154.49322229900034</v>
      </c>
      <c r="R1680">
        <f t="shared" si="188"/>
        <v>73.882085200825614</v>
      </c>
    </row>
    <row r="1681" spans="1:18" x14ac:dyDescent="0.25">
      <c r="A1681" s="10">
        <v>43900.090277777781</v>
      </c>
      <c r="B1681" s="11">
        <v>43900</v>
      </c>
      <c r="C1681" s="12">
        <v>9.0277777777777776E-2</v>
      </c>
      <c r="D1681">
        <v>0.85399999999999998</v>
      </c>
      <c r="E1681">
        <v>1.91</v>
      </c>
      <c r="F1681">
        <v>34.023000000000003</v>
      </c>
      <c r="G1681">
        <v>26.769200000000001</v>
      </c>
      <c r="I1681">
        <f t="shared" si="182"/>
        <v>19.937187497607457</v>
      </c>
      <c r="J1681">
        <f t="shared" si="183"/>
        <v>14.085812502392546</v>
      </c>
      <c r="K1681">
        <f t="shared" si="185"/>
        <v>198.41011385255817</v>
      </c>
      <c r="L1681">
        <f t="shared" si="186"/>
        <v>70.650950662338403</v>
      </c>
      <c r="O1681">
        <f>VLOOKUP(D1681,'Manning''s Flow'!I$6:J$3604,2,TRUE)</f>
        <v>20.237430904609546</v>
      </c>
      <c r="P1681">
        <f t="shared" si="184"/>
        <v>13.785569095390457</v>
      </c>
      <c r="Q1681">
        <f t="shared" si="187"/>
        <v>190.04191528378448</v>
      </c>
      <c r="R1681">
        <f t="shared" si="188"/>
        <v>68.119165720044393</v>
      </c>
    </row>
    <row r="1682" spans="1:18" x14ac:dyDescent="0.25">
      <c r="A1682" s="10">
        <v>43900.09375</v>
      </c>
      <c r="B1682" s="11">
        <v>43900</v>
      </c>
      <c r="C1682" s="12">
        <v>9.375E-2</v>
      </c>
      <c r="D1682">
        <v>0.69199999999999995</v>
      </c>
      <c r="E1682">
        <v>1.67</v>
      </c>
      <c r="F1682">
        <v>21.690999999999999</v>
      </c>
      <c r="G1682">
        <v>22.886199999999999</v>
      </c>
      <c r="I1682">
        <f t="shared" si="182"/>
        <v>11.831959571376848</v>
      </c>
      <c r="J1682">
        <f t="shared" si="183"/>
        <v>9.8590404286231514</v>
      </c>
      <c r="K1682">
        <f t="shared" si="185"/>
        <v>97.200678173225768</v>
      </c>
      <c r="L1682">
        <f t="shared" si="186"/>
        <v>83.325508079604475</v>
      </c>
      <c r="O1682">
        <f>VLOOKUP(D1682,'Manning''s Flow'!I$6:J$3604,2,TRUE)</f>
        <v>12.922843176233927</v>
      </c>
      <c r="P1682">
        <f t="shared" si="184"/>
        <v>8.7681568237660716</v>
      </c>
      <c r="Q1682">
        <f t="shared" si="187"/>
        <v>76.880574086155519</v>
      </c>
      <c r="R1682">
        <f t="shared" si="188"/>
        <v>67.850059806431489</v>
      </c>
    </row>
    <row r="1683" spans="1:18" x14ac:dyDescent="0.25">
      <c r="A1683" s="10">
        <v>43900.097222222219</v>
      </c>
      <c r="B1683" s="11">
        <v>43900</v>
      </c>
      <c r="C1683" s="12">
        <v>9.7222222222222224E-2</v>
      </c>
      <c r="D1683">
        <v>0.69199999999999995</v>
      </c>
      <c r="E1683">
        <v>1.42</v>
      </c>
      <c r="F1683">
        <v>18.55</v>
      </c>
      <c r="G1683">
        <v>28.555599999999998</v>
      </c>
      <c r="I1683">
        <f t="shared" si="182"/>
        <v>11.831959571376848</v>
      </c>
      <c r="J1683">
        <f t="shared" si="183"/>
        <v>6.7180404286231532</v>
      </c>
      <c r="K1683">
        <f t="shared" si="185"/>
        <v>45.132067200615161</v>
      </c>
      <c r="L1683">
        <f t="shared" si="186"/>
        <v>56.778764228328036</v>
      </c>
      <c r="O1683">
        <f>VLOOKUP(D1683,'Manning''s Flow'!I$6:J$3604,2,TRUE)</f>
        <v>12.922843176233927</v>
      </c>
      <c r="P1683">
        <f t="shared" si="184"/>
        <v>5.6271568237660734</v>
      </c>
      <c r="Q1683">
        <f t="shared" si="187"/>
        <v>31.664893919257082</v>
      </c>
      <c r="R1683">
        <f t="shared" si="188"/>
        <v>43.544263031179042</v>
      </c>
    </row>
    <row r="1684" spans="1:18" x14ac:dyDescent="0.25">
      <c r="A1684" s="10">
        <v>43900.100694444445</v>
      </c>
      <c r="B1684" s="11">
        <v>43900</v>
      </c>
      <c r="C1684" s="12">
        <v>0.10069444444444443</v>
      </c>
      <c r="D1684">
        <v>0.48799999999999999</v>
      </c>
      <c r="E1684">
        <v>1.41</v>
      </c>
      <c r="F1684">
        <v>10.914</v>
      </c>
      <c r="G1684">
        <v>92.679400000000001</v>
      </c>
      <c r="I1684">
        <f t="shared" si="182"/>
        <v>4.9748926016446289</v>
      </c>
      <c r="J1684">
        <f t="shared" si="183"/>
        <v>5.9391073983553708</v>
      </c>
      <c r="K1684">
        <f t="shared" si="185"/>
        <v>35.272996689199502</v>
      </c>
      <c r="L1684">
        <f t="shared" si="186"/>
        <v>119.38162034677866</v>
      </c>
      <c r="O1684">
        <f>VLOOKUP(D1684,'Manning''s Flow'!I$6:J$3604,2,TRUE)</f>
        <v>5.9122346451591996</v>
      </c>
      <c r="P1684">
        <f t="shared" si="184"/>
        <v>5.0017653548408001</v>
      </c>
      <c r="Q1684">
        <f t="shared" si="187"/>
        <v>25.017656664885713</v>
      </c>
      <c r="R1684">
        <f t="shared" si="188"/>
        <v>84.600251090103967</v>
      </c>
    </row>
    <row r="1685" spans="1:18" x14ac:dyDescent="0.25">
      <c r="A1685" s="10">
        <v>43900.104166666664</v>
      </c>
      <c r="B1685" s="11">
        <v>43900</v>
      </c>
      <c r="C1685" s="12">
        <v>0.10416666666666667</v>
      </c>
      <c r="D1685">
        <v>0.90300000000000002</v>
      </c>
      <c r="E1685">
        <v>2.98</v>
      </c>
      <c r="F1685">
        <v>57.6</v>
      </c>
      <c r="G1685">
        <v>169.0514</v>
      </c>
      <c r="I1685">
        <f t="shared" si="182"/>
        <v>22.896470064311519</v>
      </c>
      <c r="J1685">
        <f t="shared" si="183"/>
        <v>34.703529935688479</v>
      </c>
      <c r="K1685">
        <f t="shared" si="185"/>
        <v>1204.3349899972263</v>
      </c>
      <c r="L1685">
        <f t="shared" si="186"/>
        <v>151.5671622665561</v>
      </c>
      <c r="O1685">
        <f>VLOOKUP(D1685,'Manning''s Flow'!I$6:J$3604,2,TRUE)</f>
        <v>22.881761021566831</v>
      </c>
      <c r="P1685">
        <f t="shared" si="184"/>
        <v>34.71823897843317</v>
      </c>
      <c r="Q1685">
        <f t="shared" si="187"/>
        <v>1205.3561177635963</v>
      </c>
      <c r="R1685">
        <f t="shared" si="188"/>
        <v>151.72887674908441</v>
      </c>
    </row>
    <row r="1686" spans="1:18" x14ac:dyDescent="0.25">
      <c r="A1686" s="10">
        <v>43900.107638888891</v>
      </c>
      <c r="B1686" s="11">
        <v>43900</v>
      </c>
      <c r="C1686" s="12">
        <v>0.1076388888888889</v>
      </c>
      <c r="D1686">
        <v>2.8090000000000002</v>
      </c>
      <c r="E1686">
        <v>3.41</v>
      </c>
      <c r="F1686">
        <v>354.642</v>
      </c>
      <c r="G1686">
        <v>169.84380000000002</v>
      </c>
      <c r="I1686">
        <f t="shared" si="182"/>
        <v>382.26711895827367</v>
      </c>
      <c r="J1686">
        <f t="shared" si="183"/>
        <v>27.625118958273674</v>
      </c>
      <c r="K1686">
        <f t="shared" si="185"/>
        <v>763.14719745877153</v>
      </c>
      <c r="L1686">
        <f t="shared" si="186"/>
        <v>7.2266531930749434</v>
      </c>
      <c r="O1686">
        <f>VLOOKUP(D1686,'Manning''s Flow'!I$6:J$3604,2,TRUE)</f>
        <v>257.00938950603478</v>
      </c>
      <c r="P1686">
        <f t="shared" si="184"/>
        <v>97.632610493965217</v>
      </c>
      <c r="Q1686">
        <f t="shared" si="187"/>
        <v>9532.1266318663274</v>
      </c>
      <c r="R1686">
        <f t="shared" si="188"/>
        <v>37.987954713099199</v>
      </c>
    </row>
    <row r="1687" spans="1:18" x14ac:dyDescent="0.25">
      <c r="A1687" s="10">
        <v>43900.111111111109</v>
      </c>
      <c r="B1687" s="11">
        <v>43900</v>
      </c>
      <c r="C1687" s="12">
        <v>0.1111111111111111</v>
      </c>
      <c r="D1687">
        <v>2.66</v>
      </c>
      <c r="E1687">
        <v>4.2</v>
      </c>
      <c r="F1687">
        <v>403.55099999999999</v>
      </c>
      <c r="G1687">
        <v>294.54660000000001</v>
      </c>
      <c r="I1687">
        <f t="shared" si="182"/>
        <v>333.92650112676262</v>
      </c>
      <c r="J1687">
        <f t="shared" si="183"/>
        <v>69.624498873237371</v>
      </c>
      <c r="K1687">
        <f t="shared" si="185"/>
        <v>4847.5708433494319</v>
      </c>
      <c r="L1687">
        <f t="shared" si="186"/>
        <v>20.850246577706347</v>
      </c>
      <c r="O1687">
        <f>VLOOKUP(D1687,'Manning''s Flow'!I$6:J$3604,2,TRUE)</f>
        <v>230.67593326142159</v>
      </c>
      <c r="P1687">
        <f t="shared" si="184"/>
        <v>172.8750667385784</v>
      </c>
      <c r="Q1687">
        <f t="shared" si="187"/>
        <v>29885.788699867935</v>
      </c>
      <c r="R1687">
        <f t="shared" si="188"/>
        <v>74.94282749586263</v>
      </c>
    </row>
    <row r="1688" spans="1:18" x14ac:dyDescent="0.25">
      <c r="A1688" s="10">
        <v>43900.114583333336</v>
      </c>
      <c r="B1688" s="11">
        <v>43900</v>
      </c>
      <c r="C1688" s="12">
        <v>0.11458333333333333</v>
      </c>
      <c r="D1688">
        <v>0.38800000000000001</v>
      </c>
      <c r="E1688">
        <v>4.1100000000000003</v>
      </c>
      <c r="F1688">
        <v>22.512</v>
      </c>
      <c r="G1688">
        <v>410.666</v>
      </c>
      <c r="I1688">
        <f t="shared" si="182"/>
        <v>2.8167316754571639</v>
      </c>
      <c r="J1688">
        <f t="shared" si="183"/>
        <v>19.695268324542837</v>
      </c>
      <c r="K1688">
        <f t="shared" si="185"/>
        <v>387.90359437574045</v>
      </c>
      <c r="L1688">
        <f t="shared" si="186"/>
        <v>699.22415742160592</v>
      </c>
      <c r="O1688">
        <f>VLOOKUP(D1688,'Manning''s Flow'!I$6:J$3604,2,TRUE)</f>
        <v>3.5712206702209794</v>
      </c>
      <c r="P1688">
        <f t="shared" si="184"/>
        <v>18.940779329779019</v>
      </c>
      <c r="Q1688">
        <f t="shared" si="187"/>
        <v>358.75312161938416</v>
      </c>
      <c r="R1688">
        <f t="shared" si="188"/>
        <v>530.37269546849382</v>
      </c>
    </row>
    <row r="1689" spans="1:18" x14ac:dyDescent="0.25">
      <c r="A1689" s="10">
        <v>43900.118055555555</v>
      </c>
      <c r="B1689" s="11">
        <v>43900</v>
      </c>
      <c r="C1689" s="12">
        <v>0.11805555555555557</v>
      </c>
      <c r="D1689">
        <v>3.6120000000000001</v>
      </c>
      <c r="E1689">
        <v>4.22</v>
      </c>
      <c r="F1689">
        <v>634.428</v>
      </c>
      <c r="G1689">
        <v>341.59180000000003</v>
      </c>
      <c r="I1689">
        <f t="shared" si="182"/>
        <v>713.24468995601706</v>
      </c>
      <c r="J1689">
        <f t="shared" si="183"/>
        <v>78.816689956017058</v>
      </c>
      <c r="K1689">
        <f t="shared" si="185"/>
        <v>6212.0706156229198</v>
      </c>
      <c r="L1689">
        <f t="shared" si="186"/>
        <v>11.050441884239946</v>
      </c>
      <c r="O1689">
        <f>VLOOKUP(D1689,'Manning''s Flow'!I$6:J$3604,2,TRUE)</f>
        <v>437.84384587834353</v>
      </c>
      <c r="P1689">
        <f t="shared" si="184"/>
        <v>196.58415412165647</v>
      </c>
      <c r="Q1689">
        <f t="shared" si="187"/>
        <v>38645.329651727181</v>
      </c>
      <c r="R1689">
        <f t="shared" si="188"/>
        <v>44.898233918829149</v>
      </c>
    </row>
    <row r="1690" spans="1:18" x14ac:dyDescent="0.25">
      <c r="A1690" s="10">
        <v>43900.121527777781</v>
      </c>
      <c r="B1690" s="11">
        <v>43900</v>
      </c>
      <c r="C1690" s="12">
        <v>0.12152777777777778</v>
      </c>
      <c r="D1690">
        <v>3.4329999999999998</v>
      </c>
      <c r="E1690">
        <v>4.57</v>
      </c>
      <c r="F1690">
        <v>638.197</v>
      </c>
      <c r="G1690">
        <v>264.86960000000005</v>
      </c>
      <c r="I1690">
        <f t="shared" si="182"/>
        <v>628.75570105696067</v>
      </c>
      <c r="J1690">
        <f t="shared" si="183"/>
        <v>9.4412989430393282</v>
      </c>
      <c r="K1690">
        <f t="shared" si="185"/>
        <v>89.13812573183553</v>
      </c>
      <c r="L1690">
        <f t="shared" si="186"/>
        <v>1.501584626138287</v>
      </c>
      <c r="O1690">
        <f>VLOOKUP(D1690,'Manning''s Flow'!I$6:J$3604,2,TRUE)</f>
        <v>393.47731552116852</v>
      </c>
      <c r="P1690">
        <f t="shared" si="184"/>
        <v>244.71968447883148</v>
      </c>
      <c r="Q1690">
        <f t="shared" si="187"/>
        <v>59887.723971418833</v>
      </c>
      <c r="R1690">
        <f t="shared" si="188"/>
        <v>62.194102385469265</v>
      </c>
    </row>
    <row r="1691" spans="1:18" x14ac:dyDescent="0.25">
      <c r="A1691" s="10">
        <v>43900.125</v>
      </c>
      <c r="B1691" s="11">
        <v>43900</v>
      </c>
      <c r="C1691" s="12">
        <v>0.125</v>
      </c>
      <c r="D1691">
        <v>0.2</v>
      </c>
      <c r="E1691">
        <v>4.5599999999999996</v>
      </c>
      <c r="F1691">
        <v>9.2710000000000008</v>
      </c>
      <c r="G1691">
        <v>264.24239999999998</v>
      </c>
      <c r="I1691">
        <f t="shared" si="182"/>
        <v>0.54428266976942141</v>
      </c>
      <c r="J1691">
        <f t="shared" si="183"/>
        <v>8.7267173302305796</v>
      </c>
      <c r="K1691">
        <f t="shared" si="185"/>
        <v>76.155595361746734</v>
      </c>
      <c r="L1691">
        <f t="shared" si="186"/>
        <v>1603.3428611510899</v>
      </c>
      <c r="O1691">
        <f>VLOOKUP(D1691,'Manning''s Flow'!I$6:J$3604,2,TRUE)</f>
        <v>0.89216281365693428</v>
      </c>
      <c r="P1691">
        <f t="shared" si="184"/>
        <v>8.3788371863430662</v>
      </c>
      <c r="Q1691">
        <f t="shared" si="187"/>
        <v>70.204912595245389</v>
      </c>
      <c r="R1691">
        <f t="shared" si="188"/>
        <v>939.16010150642785</v>
      </c>
    </row>
    <row r="1692" spans="1:18" x14ac:dyDescent="0.25">
      <c r="A1692" s="10">
        <v>43900.128472222219</v>
      </c>
      <c r="B1692" s="11">
        <v>43900</v>
      </c>
      <c r="C1692" s="12">
        <v>0.12847222222222224</v>
      </c>
      <c r="D1692">
        <v>0.33</v>
      </c>
      <c r="E1692">
        <v>4.63</v>
      </c>
      <c r="F1692">
        <v>19.940000000000001</v>
      </c>
      <c r="G1692">
        <v>150.7586</v>
      </c>
      <c r="I1692">
        <f t="shared" si="182"/>
        <v>1.8850165970530375</v>
      </c>
      <c r="J1692">
        <f t="shared" si="183"/>
        <v>18.054983402946963</v>
      </c>
      <c r="K1692">
        <f t="shared" si="185"/>
        <v>325.98242568069031</v>
      </c>
      <c r="L1692">
        <f t="shared" si="186"/>
        <v>957.8156198292063</v>
      </c>
      <c r="O1692">
        <f>VLOOKUP(D1692,'Manning''s Flow'!I$6:J$3604,2,TRUE)</f>
        <v>2.6333562275686044</v>
      </c>
      <c r="P1692">
        <f t="shared" si="184"/>
        <v>17.306643772431396</v>
      </c>
      <c r="Q1692">
        <f t="shared" si="187"/>
        <v>299.51991866583842</v>
      </c>
      <c r="R1692">
        <f t="shared" si="188"/>
        <v>657.20860669164904</v>
      </c>
    </row>
    <row r="1693" spans="1:18" x14ac:dyDescent="0.25">
      <c r="A1693" s="10">
        <v>43900.131944444445</v>
      </c>
      <c r="B1693" s="11">
        <v>43900</v>
      </c>
      <c r="C1693" s="12">
        <v>0.13194444444444445</v>
      </c>
      <c r="D1693">
        <v>0.31900000000000001</v>
      </c>
      <c r="E1693">
        <v>4.7300000000000004</v>
      </c>
      <c r="F1693">
        <v>19.376000000000001</v>
      </c>
      <c r="G1693">
        <v>44.604200000000006</v>
      </c>
      <c r="I1693">
        <f t="shared" si="182"/>
        <v>1.732976476146826</v>
      </c>
      <c r="J1693">
        <f t="shared" si="183"/>
        <v>17.643023523853174</v>
      </c>
      <c r="K1693">
        <f t="shared" si="185"/>
        <v>311.27627906323647</v>
      </c>
      <c r="L1693">
        <f t="shared" si="186"/>
        <v>1018.0763424487692</v>
      </c>
      <c r="O1693">
        <f>VLOOKUP(D1693,'Manning''s Flow'!I$6:J$3604,2,TRUE)</f>
        <v>2.3006844458266325</v>
      </c>
      <c r="P1693">
        <f t="shared" si="184"/>
        <v>17.075315554173368</v>
      </c>
      <c r="Q1693">
        <f t="shared" si="187"/>
        <v>291.56640127459497</v>
      </c>
      <c r="R1693">
        <f t="shared" si="188"/>
        <v>742.18416111550812</v>
      </c>
    </row>
    <row r="1694" spans="1:18" x14ac:dyDescent="0.25">
      <c r="A1694" s="10">
        <v>43900.135416666664</v>
      </c>
      <c r="B1694" s="11">
        <v>43900</v>
      </c>
      <c r="C1694" s="12">
        <v>0.13541666666666666</v>
      </c>
      <c r="D1694">
        <v>0.74</v>
      </c>
      <c r="E1694">
        <v>4.66</v>
      </c>
      <c r="F1694">
        <v>67.009</v>
      </c>
      <c r="G1694">
        <v>63.775599999999997</v>
      </c>
      <c r="I1694">
        <f t="shared" si="182"/>
        <v>13.973516211196847</v>
      </c>
      <c r="J1694">
        <f t="shared" si="183"/>
        <v>53.035483788803155</v>
      </c>
      <c r="K1694">
        <f t="shared" si="185"/>
        <v>2812.7625407124024</v>
      </c>
      <c r="L1694">
        <f t="shared" si="186"/>
        <v>379.54286514017366</v>
      </c>
      <c r="O1694">
        <f>VLOOKUP(D1694,'Manning''s Flow'!I$6:J$3604,2,TRUE)</f>
        <v>15.02237398334591</v>
      </c>
      <c r="P1694">
        <f t="shared" si="184"/>
        <v>51.986626016654093</v>
      </c>
      <c r="Q1694">
        <f t="shared" si="187"/>
        <v>2702.6092845954563</v>
      </c>
      <c r="R1694">
        <f t="shared" si="188"/>
        <v>346.06132209388119</v>
      </c>
    </row>
    <row r="1695" spans="1:18" x14ac:dyDescent="0.25">
      <c r="A1695" s="10">
        <v>43900.138888888891</v>
      </c>
      <c r="B1695" s="11">
        <v>43900</v>
      </c>
      <c r="C1695" s="12">
        <v>0.1388888888888889</v>
      </c>
      <c r="D1695">
        <v>0.98399999999999999</v>
      </c>
      <c r="E1695">
        <v>4.88</v>
      </c>
      <c r="F1695">
        <v>107.425</v>
      </c>
      <c r="G1695">
        <v>67.602999999999994</v>
      </c>
      <c r="I1695">
        <f t="shared" si="182"/>
        <v>28.334342568057707</v>
      </c>
      <c r="J1695">
        <f t="shared" si="183"/>
        <v>79.09065743194229</v>
      </c>
      <c r="K1695">
        <f t="shared" si="185"/>
        <v>6255.3320930168484</v>
      </c>
      <c r="L1695">
        <f t="shared" si="186"/>
        <v>279.13355406771973</v>
      </c>
      <c r="O1695">
        <f>VLOOKUP(D1695,'Manning''s Flow'!I$6:J$3604,2,TRUE)</f>
        <v>27.472536241234192</v>
      </c>
      <c r="P1695">
        <f t="shared" si="184"/>
        <v>79.952463758765802</v>
      </c>
      <c r="Q1695">
        <f t="shared" si="187"/>
        <v>6392.3964610967587</v>
      </c>
      <c r="R1695">
        <f t="shared" si="188"/>
        <v>291.0268751916804</v>
      </c>
    </row>
    <row r="1696" spans="1:18" x14ac:dyDescent="0.25">
      <c r="A1696" s="10">
        <v>43900.142361111109</v>
      </c>
      <c r="B1696" s="11">
        <v>43900</v>
      </c>
      <c r="C1696" s="12">
        <v>0.1423611111111111</v>
      </c>
      <c r="D1696">
        <v>0.98399999999999999</v>
      </c>
      <c r="E1696">
        <v>4.78</v>
      </c>
      <c r="F1696">
        <v>105.128</v>
      </c>
      <c r="G1696">
        <v>81.769000000000005</v>
      </c>
      <c r="I1696">
        <f t="shared" si="182"/>
        <v>28.334342568057707</v>
      </c>
      <c r="J1696">
        <f t="shared" si="183"/>
        <v>76.793657431942293</v>
      </c>
      <c r="K1696">
        <f t="shared" si="185"/>
        <v>5897.2658217745056</v>
      </c>
      <c r="L1696">
        <f t="shared" si="186"/>
        <v>271.02678400773789</v>
      </c>
      <c r="O1696">
        <f>VLOOKUP(D1696,'Manning''s Flow'!I$6:J$3604,2,TRUE)</f>
        <v>27.472536241234192</v>
      </c>
      <c r="P1696">
        <f t="shared" si="184"/>
        <v>77.655463758765805</v>
      </c>
      <c r="Q1696">
        <f t="shared" si="187"/>
        <v>6030.3710515889898</v>
      </c>
      <c r="R1696">
        <f t="shared" si="188"/>
        <v>282.66579786037681</v>
      </c>
    </row>
    <row r="1697" spans="1:18" x14ac:dyDescent="0.25">
      <c r="A1697" s="10">
        <v>43900.145833333336</v>
      </c>
      <c r="B1697" s="11">
        <v>43900</v>
      </c>
      <c r="C1697" s="12">
        <v>0.14583333333333334</v>
      </c>
      <c r="D1697">
        <v>0.51100000000000001</v>
      </c>
      <c r="E1697">
        <v>4.72</v>
      </c>
      <c r="F1697">
        <v>39.076999999999998</v>
      </c>
      <c r="G1697">
        <v>85.485600000000005</v>
      </c>
      <c r="I1697">
        <f t="shared" si="182"/>
        <v>5.5769709721307201</v>
      </c>
      <c r="J1697">
        <f t="shared" si="183"/>
        <v>33.500029027869275</v>
      </c>
      <c r="K1697">
        <f t="shared" si="185"/>
        <v>1122.2519448680839</v>
      </c>
      <c r="L1697">
        <f t="shared" si="186"/>
        <v>600.68501692542179</v>
      </c>
      <c r="O1697">
        <f>VLOOKUP(D1697,'Manning''s Flow'!I$6:J$3604,2,TRUE)</f>
        <v>6.7379873393111698</v>
      </c>
      <c r="P1697">
        <f t="shared" si="184"/>
        <v>32.33901266068883</v>
      </c>
      <c r="Q1697">
        <f t="shared" si="187"/>
        <v>1045.8117398681925</v>
      </c>
      <c r="R1697">
        <f t="shared" si="188"/>
        <v>479.95062964892537</v>
      </c>
    </row>
    <row r="1698" spans="1:18" x14ac:dyDescent="0.25">
      <c r="A1698" s="10">
        <v>43900.149305555555</v>
      </c>
      <c r="B1698" s="11">
        <v>43900</v>
      </c>
      <c r="C1698" s="12">
        <v>0.14930555555555555</v>
      </c>
      <c r="D1698">
        <v>0.89400000000000002</v>
      </c>
      <c r="E1698">
        <v>4.7300000000000004</v>
      </c>
      <c r="F1698">
        <v>90.206000000000003</v>
      </c>
      <c r="G1698">
        <v>77.436999999999998</v>
      </c>
      <c r="I1698">
        <f t="shared" si="182"/>
        <v>22.334557282261116</v>
      </c>
      <c r="J1698">
        <f t="shared" si="183"/>
        <v>67.871442717738887</v>
      </c>
      <c r="K1698">
        <f t="shared" si="185"/>
        <v>4606.5327365873109</v>
      </c>
      <c r="L1698">
        <f t="shared" si="186"/>
        <v>303.8853282829329</v>
      </c>
      <c r="O1698">
        <f>VLOOKUP(D1698,'Manning''s Flow'!I$6:J$3604,2,TRUE)</f>
        <v>22.339106956500494</v>
      </c>
      <c r="P1698">
        <f t="shared" si="184"/>
        <v>67.866893043499516</v>
      </c>
      <c r="Q1698">
        <f t="shared" si="187"/>
        <v>4605.9151713778028</v>
      </c>
      <c r="R1698">
        <f t="shared" si="188"/>
        <v>303.80307133876187</v>
      </c>
    </row>
    <row r="1699" spans="1:18" x14ac:dyDescent="0.25">
      <c r="A1699" s="10">
        <v>43900.152777777781</v>
      </c>
      <c r="B1699" s="11">
        <v>43900</v>
      </c>
      <c r="C1699" s="12">
        <v>0.15277777777777776</v>
      </c>
      <c r="D1699">
        <v>0.86799999999999999</v>
      </c>
      <c r="E1699">
        <v>4.6900000000000004</v>
      </c>
      <c r="F1699">
        <v>85.591999999999999</v>
      </c>
      <c r="G1699">
        <v>62.868200000000002</v>
      </c>
      <c r="I1699">
        <f t="shared" si="182"/>
        <v>20.757809854528478</v>
      </c>
      <c r="J1699">
        <f t="shared" si="183"/>
        <v>64.834190145471524</v>
      </c>
      <c r="K1699">
        <f t="shared" si="185"/>
        <v>4203.4722118191567</v>
      </c>
      <c r="L1699">
        <f t="shared" si="186"/>
        <v>312.33637170699609</v>
      </c>
      <c r="O1699">
        <f>VLOOKUP(D1699,'Manning''s Flow'!I$6:J$3604,2,TRUE)</f>
        <v>20.75252710507641</v>
      </c>
      <c r="P1699">
        <f t="shared" si="184"/>
        <v>64.839472894923588</v>
      </c>
      <c r="Q1699">
        <f t="shared" si="187"/>
        <v>4204.1572452915307</v>
      </c>
      <c r="R1699">
        <f t="shared" si="188"/>
        <v>312.44133577863289</v>
      </c>
    </row>
    <row r="1700" spans="1:18" x14ac:dyDescent="0.25">
      <c r="A1700" s="10">
        <v>43900.15625</v>
      </c>
      <c r="B1700" s="11">
        <v>43900</v>
      </c>
      <c r="C1700" s="12">
        <v>0.15625</v>
      </c>
      <c r="D1700">
        <v>0.72199999999999998</v>
      </c>
      <c r="E1700">
        <v>4.8499999999999996</v>
      </c>
      <c r="F1700">
        <v>67.182000000000002</v>
      </c>
      <c r="G1700">
        <v>74.694800000000001</v>
      </c>
      <c r="I1700">
        <f t="shared" si="182"/>
        <v>13.145492793792304</v>
      </c>
      <c r="J1700">
        <f t="shared" si="183"/>
        <v>54.036507206207702</v>
      </c>
      <c r="K1700">
        <f t="shared" si="185"/>
        <v>2919.9441110465368</v>
      </c>
      <c r="L1700">
        <f t="shared" si="186"/>
        <v>411.06490303448624</v>
      </c>
      <c r="O1700">
        <f>VLOOKUP(D1700,'Manning''s Flow'!I$6:J$3604,2,TRUE)</f>
        <v>14.162385203251832</v>
      </c>
      <c r="P1700">
        <f t="shared" si="184"/>
        <v>53.019614796748172</v>
      </c>
      <c r="Q1700">
        <f t="shared" si="187"/>
        <v>2811.0795531955578</v>
      </c>
      <c r="R1700">
        <f t="shared" si="188"/>
        <v>374.36924667586584</v>
      </c>
    </row>
    <row r="1701" spans="1:18" x14ac:dyDescent="0.25">
      <c r="A1701" s="10">
        <v>43900.159722222219</v>
      </c>
      <c r="B1701" s="11">
        <v>43900</v>
      </c>
      <c r="C1701" s="12">
        <v>0.15972222222222224</v>
      </c>
      <c r="D1701">
        <v>0.44500000000000001</v>
      </c>
      <c r="E1701">
        <v>4.8</v>
      </c>
      <c r="F1701">
        <v>32.283999999999999</v>
      </c>
      <c r="G1701">
        <v>80.662199999999999</v>
      </c>
      <c r="I1701">
        <f t="shared" si="182"/>
        <v>3.9574126928841089</v>
      </c>
      <c r="J1701">
        <f t="shared" si="183"/>
        <v>28.32658730711589</v>
      </c>
      <c r="K1701">
        <f t="shared" si="185"/>
        <v>802.39554846765907</v>
      </c>
      <c r="L1701">
        <f t="shared" si="186"/>
        <v>715.78552719685786</v>
      </c>
      <c r="O1701">
        <f>VLOOKUP(D1701,'Manning''s Flow'!I$6:J$3604,2,TRUE)</f>
        <v>4.9004137253181996</v>
      </c>
      <c r="P1701">
        <f t="shared" si="184"/>
        <v>27.3835862746818</v>
      </c>
      <c r="Q1701">
        <f t="shared" si="187"/>
        <v>749.86079726294145</v>
      </c>
      <c r="R1701">
        <f t="shared" si="188"/>
        <v>558.80151778212758</v>
      </c>
    </row>
    <row r="1702" spans="1:18" x14ac:dyDescent="0.25">
      <c r="A1702" s="10">
        <v>43900.163194444445</v>
      </c>
      <c r="B1702" s="11">
        <v>43900</v>
      </c>
      <c r="C1702" s="12">
        <v>0.16319444444444445</v>
      </c>
      <c r="D1702">
        <v>0.93300000000000005</v>
      </c>
      <c r="E1702">
        <v>4.83</v>
      </c>
      <c r="F1702">
        <v>98.21</v>
      </c>
      <c r="G1702">
        <v>93.777000000000001</v>
      </c>
      <c r="I1702">
        <f t="shared" si="182"/>
        <v>24.830067753985318</v>
      </c>
      <c r="J1702">
        <f t="shared" si="183"/>
        <v>73.379932246014675</v>
      </c>
      <c r="K1702">
        <f t="shared" si="185"/>
        <v>5384.6144564297047</v>
      </c>
      <c r="L1702">
        <f t="shared" si="186"/>
        <v>295.52852200428219</v>
      </c>
      <c r="O1702">
        <f>VLOOKUP(D1702,'Manning''s Flow'!I$6:J$3604,2,TRUE)</f>
        <v>24.551229242627521</v>
      </c>
      <c r="P1702">
        <f t="shared" si="184"/>
        <v>73.65877075737248</v>
      </c>
      <c r="Q1702">
        <f t="shared" si="187"/>
        <v>5425.6145094871508</v>
      </c>
      <c r="R1702">
        <f t="shared" si="188"/>
        <v>300.02070376778158</v>
      </c>
    </row>
    <row r="1703" spans="1:18" x14ac:dyDescent="0.25">
      <c r="A1703" s="10">
        <v>43900.166666666664</v>
      </c>
      <c r="B1703" s="11">
        <v>43900</v>
      </c>
      <c r="C1703" s="12">
        <v>0.16666666666666666</v>
      </c>
      <c r="D1703">
        <v>1.054</v>
      </c>
      <c r="E1703">
        <v>4.92</v>
      </c>
      <c r="F1703">
        <v>120.04300000000001</v>
      </c>
      <c r="G1703">
        <v>105.2474</v>
      </c>
      <c r="I1703">
        <f t="shared" si="182"/>
        <v>33.600668540765504</v>
      </c>
      <c r="J1703">
        <f t="shared" si="183"/>
        <v>86.442331459234509</v>
      </c>
      <c r="K1703">
        <f t="shared" si="185"/>
        <v>7472.2766681081639</v>
      </c>
      <c r="L1703">
        <f t="shared" si="186"/>
        <v>257.26372484035448</v>
      </c>
      <c r="O1703">
        <f>VLOOKUP(D1703,'Manning''s Flow'!I$6:J$3604,2,TRUE)</f>
        <v>31.855642640917544</v>
      </c>
      <c r="P1703">
        <f t="shared" si="184"/>
        <v>88.187357359082455</v>
      </c>
      <c r="Q1703">
        <f t="shared" si="187"/>
        <v>7777.0099979785145</v>
      </c>
      <c r="R1703">
        <f t="shared" si="188"/>
        <v>276.83433780679297</v>
      </c>
    </row>
    <row r="1704" spans="1:18" x14ac:dyDescent="0.25">
      <c r="A1704" s="10">
        <v>43900.170138888891</v>
      </c>
      <c r="B1704" s="11">
        <v>43900</v>
      </c>
      <c r="C1704" s="12">
        <v>0.17013888888888887</v>
      </c>
      <c r="D1704">
        <v>1.2509999999999999</v>
      </c>
      <c r="E1704">
        <v>4.8099999999999996</v>
      </c>
      <c r="F1704">
        <v>151.166</v>
      </c>
      <c r="G1704">
        <v>126.8222</v>
      </c>
      <c r="I1704">
        <f t="shared" si="182"/>
        <v>51.397971776084788</v>
      </c>
      <c r="J1704">
        <f t="shared" si="183"/>
        <v>99.768028223915209</v>
      </c>
      <c r="K1704">
        <f t="shared" si="185"/>
        <v>9953.6594556879409</v>
      </c>
      <c r="L1704">
        <f t="shared" si="186"/>
        <v>194.10888168613835</v>
      </c>
      <c r="O1704">
        <f>VLOOKUP(D1704,'Manning''s Flow'!I$6:J$3604,2,TRUE)</f>
        <v>46.28435676155064</v>
      </c>
      <c r="P1704">
        <f t="shared" si="184"/>
        <v>104.88164323844936</v>
      </c>
      <c r="Q1704">
        <f t="shared" si="187"/>
        <v>11000.159088397369</v>
      </c>
      <c r="R1704">
        <f t="shared" si="188"/>
        <v>226.6027888834715</v>
      </c>
    </row>
    <row r="1705" spans="1:18" x14ac:dyDescent="0.25">
      <c r="A1705" s="10">
        <v>43900.173611111109</v>
      </c>
      <c r="B1705" s="11">
        <v>43900</v>
      </c>
      <c r="C1705" s="12">
        <v>0.17361111111111113</v>
      </c>
      <c r="D1705">
        <v>1.091</v>
      </c>
      <c r="E1705">
        <v>4.8600000000000003</v>
      </c>
      <c r="F1705">
        <v>124.53400000000001</v>
      </c>
      <c r="G1705">
        <v>130.6936</v>
      </c>
      <c r="I1705">
        <f t="shared" si="182"/>
        <v>36.603075314604723</v>
      </c>
      <c r="J1705">
        <f t="shared" si="183"/>
        <v>87.930924685395283</v>
      </c>
      <c r="K1705">
        <f t="shared" si="185"/>
        <v>7731.8475160286571</v>
      </c>
      <c r="L1705">
        <f t="shared" si="186"/>
        <v>240.22824292665544</v>
      </c>
      <c r="O1705">
        <f>VLOOKUP(D1705,'Manning''s Flow'!I$6:J$3604,2,TRUE)</f>
        <v>34.514766291726936</v>
      </c>
      <c r="P1705">
        <f t="shared" si="184"/>
        <v>90.019233708273077</v>
      </c>
      <c r="Q1705">
        <f t="shared" si="187"/>
        <v>8103.4624374246878</v>
      </c>
      <c r="R1705">
        <f t="shared" si="188"/>
        <v>260.8136846340181</v>
      </c>
    </row>
    <row r="1706" spans="1:18" x14ac:dyDescent="0.25">
      <c r="A1706" s="10">
        <v>43900.177083333336</v>
      </c>
      <c r="B1706" s="11">
        <v>43900</v>
      </c>
      <c r="C1706" s="12">
        <v>0.17708333333333334</v>
      </c>
      <c r="D1706">
        <v>1.181</v>
      </c>
      <c r="E1706">
        <v>4.8600000000000003</v>
      </c>
      <c r="F1706">
        <v>140.15799999999999</v>
      </c>
      <c r="G1706">
        <v>125.64979999999998</v>
      </c>
      <c r="I1706">
        <f t="shared" si="182"/>
        <v>44.556656594767354</v>
      </c>
      <c r="J1706">
        <f t="shared" si="183"/>
        <v>95.601343405232626</v>
      </c>
      <c r="K1706">
        <f t="shared" si="185"/>
        <v>9139.6168608852149</v>
      </c>
      <c r="L1706">
        <f t="shared" si="186"/>
        <v>214.56130399258876</v>
      </c>
      <c r="O1706">
        <f>VLOOKUP(D1706,'Manning''s Flow'!I$6:J$3604,2,TRUE)</f>
        <v>40.911243378242318</v>
      </c>
      <c r="P1706">
        <f t="shared" si="184"/>
        <v>99.246756621757669</v>
      </c>
      <c r="Q1706">
        <f t="shared" si="187"/>
        <v>9849.9186999384001</v>
      </c>
      <c r="R1706">
        <f t="shared" si="188"/>
        <v>242.59041873691797</v>
      </c>
    </row>
    <row r="1707" spans="1:18" x14ac:dyDescent="0.25">
      <c r="A1707" s="10">
        <v>43900.180555555555</v>
      </c>
      <c r="B1707" s="11">
        <v>43900</v>
      </c>
      <c r="C1707" s="12">
        <v>0.18055555555555555</v>
      </c>
      <c r="D1707">
        <v>1.046</v>
      </c>
      <c r="E1707">
        <v>4.88</v>
      </c>
      <c r="F1707">
        <v>117.56699999999999</v>
      </c>
      <c r="G1707">
        <v>113.9028</v>
      </c>
      <c r="I1707">
        <f t="shared" si="182"/>
        <v>32.971582788620836</v>
      </c>
      <c r="J1707">
        <f t="shared" si="183"/>
        <v>84.595417211379157</v>
      </c>
      <c r="K1707">
        <f t="shared" si="185"/>
        <v>7156.3846131673054</v>
      </c>
      <c r="L1707">
        <f t="shared" si="186"/>
        <v>256.57068923174279</v>
      </c>
      <c r="O1707">
        <f>VLOOKUP(D1707,'Manning''s Flow'!I$6:J$3604,2,TRUE)</f>
        <v>31.208453178928082</v>
      </c>
      <c r="P1707">
        <f t="shared" si="184"/>
        <v>86.358546821071911</v>
      </c>
      <c r="Q1707">
        <f t="shared" si="187"/>
        <v>7457.7986090472696</v>
      </c>
      <c r="R1707">
        <f t="shared" si="188"/>
        <v>276.71524226449367</v>
      </c>
    </row>
    <row r="1708" spans="1:18" x14ac:dyDescent="0.25">
      <c r="A1708" s="10">
        <v>43900.184027777781</v>
      </c>
      <c r="B1708" s="11">
        <v>43900</v>
      </c>
      <c r="C1708" s="12">
        <v>0.18402777777777779</v>
      </c>
      <c r="D1708">
        <v>0.91300000000000003</v>
      </c>
      <c r="E1708">
        <v>4.82</v>
      </c>
      <c r="F1708">
        <v>94.823999999999998</v>
      </c>
      <c r="G1708">
        <v>97.952799999999996</v>
      </c>
      <c r="I1708">
        <f t="shared" si="182"/>
        <v>23.53061672170443</v>
      </c>
      <c r="J1708">
        <f t="shared" si="183"/>
        <v>71.293383278295565</v>
      </c>
      <c r="K1708">
        <f t="shared" si="185"/>
        <v>5082.7464992659534</v>
      </c>
      <c r="L1708">
        <f t="shared" si="186"/>
        <v>302.98136305341797</v>
      </c>
      <c r="O1708">
        <f>VLOOKUP(D1708,'Manning''s Flow'!I$6:J$3604,2,TRUE)</f>
        <v>23.4313269798389</v>
      </c>
      <c r="P1708">
        <f t="shared" si="184"/>
        <v>71.392673020161098</v>
      </c>
      <c r="Q1708">
        <f t="shared" si="187"/>
        <v>5096.9137609636382</v>
      </c>
      <c r="R1708">
        <f t="shared" si="188"/>
        <v>304.68898787332768</v>
      </c>
    </row>
    <row r="1709" spans="1:18" x14ac:dyDescent="0.25">
      <c r="A1709" s="10">
        <v>43900.1875</v>
      </c>
      <c r="B1709" s="11">
        <v>43900</v>
      </c>
      <c r="C1709" s="12">
        <v>0.1875</v>
      </c>
      <c r="D1709">
        <v>0.89100000000000001</v>
      </c>
      <c r="E1709">
        <v>4.87</v>
      </c>
      <c r="F1709">
        <v>92.430999999999997</v>
      </c>
      <c r="G1709">
        <v>77.065200000000004</v>
      </c>
      <c r="I1709">
        <f t="shared" si="182"/>
        <v>22.149102440426265</v>
      </c>
      <c r="J1709">
        <f t="shared" si="183"/>
        <v>70.281897559573736</v>
      </c>
      <c r="K1709">
        <f t="shared" si="185"/>
        <v>4939.5451245744171</v>
      </c>
      <c r="L1709">
        <f t="shared" si="186"/>
        <v>317.31262135162683</v>
      </c>
      <c r="O1709">
        <f>VLOOKUP(D1709,'Manning''s Flow'!I$6:J$3604,2,TRUE)</f>
        <v>22.339106956500494</v>
      </c>
      <c r="P1709">
        <f t="shared" si="184"/>
        <v>70.09189304349951</v>
      </c>
      <c r="Q1709">
        <f t="shared" si="187"/>
        <v>4912.8734704213748</v>
      </c>
      <c r="R1709">
        <f t="shared" si="188"/>
        <v>313.76318301347027</v>
      </c>
    </row>
    <row r="1710" spans="1:18" x14ac:dyDescent="0.25">
      <c r="A1710" s="10">
        <v>43900.190972222219</v>
      </c>
      <c r="B1710" s="11">
        <v>43900</v>
      </c>
      <c r="C1710" s="12">
        <v>0.19097222222222221</v>
      </c>
      <c r="D1710">
        <v>0.55400000000000005</v>
      </c>
      <c r="E1710">
        <v>4.8</v>
      </c>
      <c r="F1710">
        <v>44.783999999999999</v>
      </c>
      <c r="G1710">
        <v>67.045400000000001</v>
      </c>
      <c r="I1710">
        <f t="shared" si="182"/>
        <v>6.8145914107861962</v>
      </c>
      <c r="J1710">
        <f t="shared" si="183"/>
        <v>37.969408589213799</v>
      </c>
      <c r="K1710">
        <f t="shared" si="185"/>
        <v>1441.6759886146626</v>
      </c>
      <c r="L1710">
        <f t="shared" si="186"/>
        <v>557.17806542466337</v>
      </c>
      <c r="O1710">
        <f>VLOOKUP(D1710,'Manning''s Flow'!I$6:J$3604,2,TRUE)</f>
        <v>7.929094637749305</v>
      </c>
      <c r="P1710">
        <f t="shared" si="184"/>
        <v>36.85490536225069</v>
      </c>
      <c r="Q1710">
        <f t="shared" si="187"/>
        <v>1358.2840492604546</v>
      </c>
      <c r="R1710">
        <f t="shared" si="188"/>
        <v>464.80597150133212</v>
      </c>
    </row>
    <row r="1711" spans="1:18" x14ac:dyDescent="0.25">
      <c r="A1711" s="10">
        <v>43900.194444444445</v>
      </c>
      <c r="B1711" s="11">
        <v>43900</v>
      </c>
      <c r="C1711" s="12">
        <v>0.19444444444444445</v>
      </c>
      <c r="D1711">
        <v>0.48099999999999998</v>
      </c>
      <c r="E1711">
        <v>4.7300000000000004</v>
      </c>
      <c r="F1711">
        <v>35.72</v>
      </c>
      <c r="G1711">
        <v>65.378</v>
      </c>
      <c r="I1711">
        <f t="shared" si="182"/>
        <v>4.7997495392687881</v>
      </c>
      <c r="J1711">
        <f t="shared" si="183"/>
        <v>30.920250460731211</v>
      </c>
      <c r="K1711">
        <f t="shared" si="185"/>
        <v>956.06188855434868</v>
      </c>
      <c r="L1711">
        <f t="shared" si="186"/>
        <v>644.20549880279202</v>
      </c>
      <c r="O1711">
        <f>VLOOKUP(D1711,'Manning''s Flow'!I$6:J$3604,2,TRUE)</f>
        <v>5.9122346451591996</v>
      </c>
      <c r="P1711">
        <f t="shared" si="184"/>
        <v>29.8077653548408</v>
      </c>
      <c r="Q1711">
        <f t="shared" si="187"/>
        <v>888.50287544924754</v>
      </c>
      <c r="R1711">
        <f t="shared" si="188"/>
        <v>504.17087859066464</v>
      </c>
    </row>
    <row r="1712" spans="1:18" x14ac:dyDescent="0.25">
      <c r="A1712" s="10">
        <v>43900.197916666664</v>
      </c>
      <c r="B1712" s="11">
        <v>43900</v>
      </c>
      <c r="C1712" s="12">
        <v>0.19791666666666666</v>
      </c>
      <c r="D1712">
        <v>0.72</v>
      </c>
      <c r="E1712">
        <v>4.8899999999999997</v>
      </c>
      <c r="F1712">
        <v>67.468000000000004</v>
      </c>
      <c r="G1712">
        <v>70.495399999999989</v>
      </c>
      <c r="I1712">
        <f t="shared" si="182"/>
        <v>13.05534911325671</v>
      </c>
      <c r="J1712">
        <f t="shared" si="183"/>
        <v>54.412650886743293</v>
      </c>
      <c r="K1712">
        <f t="shared" si="185"/>
        <v>2960.7365765226059</v>
      </c>
      <c r="L1712">
        <f t="shared" si="186"/>
        <v>416.78434191768491</v>
      </c>
      <c r="O1712">
        <f>VLOOKUP(D1712,'Manning''s Flow'!I$6:J$3604,2,TRUE)</f>
        <v>14.162385203251832</v>
      </c>
      <c r="P1712">
        <f t="shared" si="184"/>
        <v>53.305614796748173</v>
      </c>
      <c r="Q1712">
        <f t="shared" si="187"/>
        <v>2841.4885688592976</v>
      </c>
      <c r="R1712">
        <f t="shared" si="188"/>
        <v>376.38868052048639</v>
      </c>
    </row>
    <row r="1713" spans="1:18" x14ac:dyDescent="0.25">
      <c r="A1713" s="10">
        <v>43900.201388888891</v>
      </c>
      <c r="B1713" s="11">
        <v>43900</v>
      </c>
      <c r="C1713" s="12">
        <v>0.20138888888888887</v>
      </c>
      <c r="D1713">
        <v>0.85199999999999998</v>
      </c>
      <c r="E1713">
        <v>4.87</v>
      </c>
      <c r="F1713">
        <v>86.486999999999995</v>
      </c>
      <c r="G1713">
        <v>91.373000000000005</v>
      </c>
      <c r="I1713">
        <f t="shared" si="182"/>
        <v>19.821565773664986</v>
      </c>
      <c r="J1713">
        <f t="shared" si="183"/>
        <v>66.665434226335009</v>
      </c>
      <c r="K1713">
        <f t="shared" si="185"/>
        <v>4444.2801205857995</v>
      </c>
      <c r="L1713">
        <f t="shared" si="186"/>
        <v>336.32779058709372</v>
      </c>
      <c r="O1713">
        <f>VLOOKUP(D1713,'Manning''s Flow'!I$6:J$3604,2,TRUE)</f>
        <v>20.237430904609546</v>
      </c>
      <c r="P1713">
        <f t="shared" si="184"/>
        <v>66.249569095390456</v>
      </c>
      <c r="Q1713">
        <f t="shared" si="187"/>
        <v>4389.0054053249141</v>
      </c>
      <c r="R1713">
        <f t="shared" si="188"/>
        <v>327.36155793520498</v>
      </c>
    </row>
    <row r="1714" spans="1:18" x14ac:dyDescent="0.25">
      <c r="A1714" s="10">
        <v>43900.204861111109</v>
      </c>
      <c r="B1714" s="11">
        <v>43900</v>
      </c>
      <c r="C1714" s="12">
        <v>0.20486111111111113</v>
      </c>
      <c r="D1714">
        <v>1.069</v>
      </c>
      <c r="E1714">
        <v>4.74</v>
      </c>
      <c r="F1714">
        <v>118.018</v>
      </c>
      <c r="G1714">
        <v>114.68620000000001</v>
      </c>
      <c r="I1714">
        <f t="shared" si="182"/>
        <v>34.799387070123394</v>
      </c>
      <c r="J1714">
        <f t="shared" si="183"/>
        <v>83.218612929876599</v>
      </c>
      <c r="K1714">
        <f t="shared" si="185"/>
        <v>6925.3375379726249</v>
      </c>
      <c r="L1714">
        <f t="shared" si="186"/>
        <v>239.13815712381603</v>
      </c>
      <c r="O1714">
        <f>VLOOKUP(D1714,'Manning''s Flow'!I$6:J$3604,2,TRUE)</f>
        <v>32.509861767717737</v>
      </c>
      <c r="P1714">
        <f t="shared" si="184"/>
        <v>85.508138232282263</v>
      </c>
      <c r="Q1714">
        <f t="shared" si="187"/>
        <v>7311.6417039510916</v>
      </c>
      <c r="R1714">
        <f t="shared" si="188"/>
        <v>263.02215261090947</v>
      </c>
    </row>
    <row r="1715" spans="1:18" x14ac:dyDescent="0.25">
      <c r="A1715" s="10">
        <v>43900.208333333336</v>
      </c>
      <c r="B1715" s="11">
        <v>43900</v>
      </c>
      <c r="C1715" s="12">
        <v>0.20833333333333334</v>
      </c>
      <c r="D1715">
        <v>1.256</v>
      </c>
      <c r="E1715">
        <v>4.72</v>
      </c>
      <c r="F1715">
        <v>149.172</v>
      </c>
      <c r="G1715">
        <v>135.7338</v>
      </c>
      <c r="I1715">
        <f t="shared" si="182"/>
        <v>51.909064081933472</v>
      </c>
      <c r="J1715">
        <f t="shared" si="183"/>
        <v>97.262935918066518</v>
      </c>
      <c r="K1715">
        <f t="shared" si="185"/>
        <v>9460.078703401914</v>
      </c>
      <c r="L1715">
        <f t="shared" si="186"/>
        <v>187.37177723826096</v>
      </c>
      <c r="O1715">
        <f>VLOOKUP(D1715,'Manning''s Flow'!I$6:J$3604,2,TRUE)</f>
        <v>46.28435676155064</v>
      </c>
      <c r="P1715">
        <f t="shared" si="184"/>
        <v>102.88764323844936</v>
      </c>
      <c r="Q1715">
        <f t="shared" si="187"/>
        <v>10585.867131162433</v>
      </c>
      <c r="R1715">
        <f t="shared" si="188"/>
        <v>222.29463783737881</v>
      </c>
    </row>
    <row r="1716" spans="1:18" x14ac:dyDescent="0.25">
      <c r="A1716" s="10">
        <v>43900.211805555555</v>
      </c>
      <c r="B1716" s="11">
        <v>43900</v>
      </c>
      <c r="C1716" s="12">
        <v>0.21180555555555555</v>
      </c>
      <c r="D1716">
        <v>1.2789999999999999</v>
      </c>
      <c r="E1716">
        <v>4.68</v>
      </c>
      <c r="F1716">
        <v>152.286</v>
      </c>
      <c r="G1716">
        <v>148.69200000000001</v>
      </c>
      <c r="I1716">
        <f t="shared" si="182"/>
        <v>54.299092560409484</v>
      </c>
      <c r="J1716">
        <f t="shared" si="183"/>
        <v>97.98690743959051</v>
      </c>
      <c r="K1716">
        <f t="shared" si="185"/>
        <v>9601.4340295748789</v>
      </c>
      <c r="L1716">
        <f t="shared" si="186"/>
        <v>180.45772556986458</v>
      </c>
      <c r="O1716">
        <f>VLOOKUP(D1716,'Manning''s Flow'!I$6:J$3604,2,TRUE)</f>
        <v>47.883815311964554</v>
      </c>
      <c r="P1716">
        <f t="shared" si="184"/>
        <v>104.40218468803545</v>
      </c>
      <c r="Q1716">
        <f t="shared" si="187"/>
        <v>10899.816167634663</v>
      </c>
      <c r="R1716">
        <f t="shared" si="188"/>
        <v>218.03230174507178</v>
      </c>
    </row>
    <row r="1717" spans="1:18" x14ac:dyDescent="0.25">
      <c r="A1717" s="10">
        <v>43900.215277777781</v>
      </c>
      <c r="B1717" s="11">
        <v>43900</v>
      </c>
      <c r="C1717" s="12">
        <v>0.21527777777777779</v>
      </c>
      <c r="D1717">
        <v>1.409</v>
      </c>
      <c r="E1717">
        <v>4.5999999999999996</v>
      </c>
      <c r="F1717">
        <v>172.70599999999999</v>
      </c>
      <c r="G1717">
        <v>150.5352</v>
      </c>
      <c r="I1717">
        <f t="shared" si="182"/>
        <v>69.036395588170095</v>
      </c>
      <c r="J1717">
        <f t="shared" si="183"/>
        <v>103.66960441182989</v>
      </c>
      <c r="K1717">
        <f t="shared" si="185"/>
        <v>10747.386878905299</v>
      </c>
      <c r="L1717">
        <f t="shared" si="186"/>
        <v>150.16659477742846</v>
      </c>
      <c r="O1717">
        <f>VLOOKUP(D1717,'Manning''s Flow'!I$6:J$3604,2,TRUE)</f>
        <v>58.980336579744232</v>
      </c>
      <c r="P1717">
        <f t="shared" si="184"/>
        <v>113.72566342025576</v>
      </c>
      <c r="Q1717">
        <f t="shared" si="187"/>
        <v>12933.526520377298</v>
      </c>
      <c r="R1717">
        <f t="shared" si="188"/>
        <v>192.81962432766593</v>
      </c>
    </row>
    <row r="1718" spans="1:18" x14ac:dyDescent="0.25">
      <c r="A1718" s="10">
        <v>43900.21875</v>
      </c>
      <c r="B1718" s="11">
        <v>43900</v>
      </c>
      <c r="C1718" s="12">
        <v>0.21875</v>
      </c>
      <c r="D1718">
        <v>1.325</v>
      </c>
      <c r="E1718">
        <v>4.42</v>
      </c>
      <c r="F1718">
        <v>151.27799999999999</v>
      </c>
      <c r="G1718">
        <v>142.41120000000001</v>
      </c>
      <c r="I1718">
        <f t="shared" si="182"/>
        <v>59.273177142951774</v>
      </c>
      <c r="J1718">
        <f t="shared" si="183"/>
        <v>92.004822857048225</v>
      </c>
      <c r="K1718">
        <f t="shared" si="185"/>
        <v>8464.887428956823</v>
      </c>
      <c r="L1718">
        <f t="shared" si="186"/>
        <v>155.22168254142355</v>
      </c>
      <c r="O1718">
        <f>VLOOKUP(D1718,'Manning''s Flow'!I$6:J$3604,2,TRUE)</f>
        <v>52.00788428422004</v>
      </c>
      <c r="P1718">
        <f t="shared" si="184"/>
        <v>99.270115715779951</v>
      </c>
      <c r="Q1718">
        <f t="shared" si="187"/>
        <v>9854.5558742243411</v>
      </c>
      <c r="R1718">
        <f t="shared" si="188"/>
        <v>190.87512803496213</v>
      </c>
    </row>
    <row r="1719" spans="1:18" x14ac:dyDescent="0.25">
      <c r="A1719" s="10">
        <v>43900.222222222219</v>
      </c>
      <c r="B1719" s="11">
        <v>43900</v>
      </c>
      <c r="C1719" s="12">
        <v>0.22222222222222221</v>
      </c>
      <c r="D1719">
        <v>1.2350000000000001</v>
      </c>
      <c r="E1719">
        <v>4.12</v>
      </c>
      <c r="F1719">
        <v>127.23399999999999</v>
      </c>
      <c r="G1719">
        <v>134.59819999999999</v>
      </c>
      <c r="I1719">
        <f t="shared" si="182"/>
        <v>49.782712262169987</v>
      </c>
      <c r="J1719">
        <f t="shared" si="183"/>
        <v>77.45128773783</v>
      </c>
      <c r="K1719">
        <f t="shared" si="185"/>
        <v>5998.7019722481355</v>
      </c>
      <c r="L1719">
        <f t="shared" si="186"/>
        <v>155.57868227417862</v>
      </c>
      <c r="O1719">
        <f>VLOOKUP(D1719,'Manning''s Flow'!I$6:J$3604,2,TRUE)</f>
        <v>44.713504574966237</v>
      </c>
      <c r="P1719">
        <f t="shared" si="184"/>
        <v>82.520495425033758</v>
      </c>
      <c r="Q1719">
        <f t="shared" si="187"/>
        <v>6809.6321651930175</v>
      </c>
      <c r="R1719">
        <f t="shared" si="188"/>
        <v>184.55385282243014</v>
      </c>
    </row>
    <row r="1720" spans="1:18" x14ac:dyDescent="0.25">
      <c r="A1720" s="10">
        <v>43900.225694444445</v>
      </c>
      <c r="B1720" s="11">
        <v>43900</v>
      </c>
      <c r="C1720" s="12">
        <v>0.22569444444444445</v>
      </c>
      <c r="D1720">
        <v>1.175</v>
      </c>
      <c r="E1720">
        <v>3.79</v>
      </c>
      <c r="F1720">
        <v>108.55200000000001</v>
      </c>
      <c r="G1720">
        <v>123.11920000000001</v>
      </c>
      <c r="I1720">
        <f t="shared" si="182"/>
        <v>43.997239749261382</v>
      </c>
      <c r="J1720">
        <f t="shared" si="183"/>
        <v>64.554760250738624</v>
      </c>
      <c r="K1720">
        <f t="shared" si="185"/>
        <v>4167.3170710303439</v>
      </c>
      <c r="L1720">
        <f t="shared" si="186"/>
        <v>146.72456867438453</v>
      </c>
      <c r="O1720">
        <f>VLOOKUP(D1720,'Manning''s Flow'!I$6:J$3604,2,TRUE)</f>
        <v>40.172152519780539</v>
      </c>
      <c r="P1720">
        <f t="shared" si="184"/>
        <v>68.379847480219468</v>
      </c>
      <c r="Q1720">
        <f t="shared" si="187"/>
        <v>4675.8035414180767</v>
      </c>
      <c r="R1720">
        <f t="shared" si="188"/>
        <v>170.21703640737104</v>
      </c>
    </row>
    <row r="1721" spans="1:18" x14ac:dyDescent="0.25">
      <c r="A1721" s="10">
        <v>43900.229166666664</v>
      </c>
      <c r="B1721" s="11">
        <v>43900</v>
      </c>
      <c r="C1721" s="12">
        <v>0.22916666666666666</v>
      </c>
      <c r="D1721">
        <v>1.228</v>
      </c>
      <c r="E1721">
        <v>3.7</v>
      </c>
      <c r="F1721">
        <v>113.221</v>
      </c>
      <c r="G1721">
        <v>115.143</v>
      </c>
      <c r="I1721">
        <f t="shared" si="182"/>
        <v>49.085697636486756</v>
      </c>
      <c r="J1721">
        <f t="shared" si="183"/>
        <v>64.135302363513247</v>
      </c>
      <c r="K1721">
        <f t="shared" si="185"/>
        <v>4113.3370092592677</v>
      </c>
      <c r="L1721">
        <f t="shared" si="186"/>
        <v>130.6598570493571</v>
      </c>
      <c r="O1721">
        <f>VLOOKUP(D1721,'Manning''s Flow'!I$6:J$3604,2,TRUE)</f>
        <v>43.938792557965485</v>
      </c>
      <c r="P1721">
        <f t="shared" si="184"/>
        <v>69.282207442034519</v>
      </c>
      <c r="Q1721">
        <f t="shared" si="187"/>
        <v>4800.0242680411029</v>
      </c>
      <c r="R1721">
        <f t="shared" si="188"/>
        <v>157.6789060615063</v>
      </c>
    </row>
    <row r="1722" spans="1:18" x14ac:dyDescent="0.25">
      <c r="A1722" s="10">
        <v>43900.232638888891</v>
      </c>
      <c r="B1722" s="11">
        <v>43900</v>
      </c>
      <c r="C1722" s="12">
        <v>0.23263888888888887</v>
      </c>
      <c r="D1722">
        <v>1.31</v>
      </c>
      <c r="E1722">
        <v>3.43</v>
      </c>
      <c r="F1722">
        <v>115.31100000000001</v>
      </c>
      <c r="G1722">
        <v>95.319800000000015</v>
      </c>
      <c r="I1722">
        <f t="shared" si="182"/>
        <v>57.622576764466004</v>
      </c>
      <c r="J1722">
        <f t="shared" si="183"/>
        <v>57.688423235534003</v>
      </c>
      <c r="K1722">
        <f t="shared" si="185"/>
        <v>3327.9541754020993</v>
      </c>
      <c r="L1722">
        <f t="shared" si="186"/>
        <v>100.11427200025634</v>
      </c>
      <c r="O1722">
        <f>VLOOKUP(D1722,'Manning''s Flow'!I$6:J$3604,2,TRUE)</f>
        <v>51.168716506341468</v>
      </c>
      <c r="P1722">
        <f t="shared" si="184"/>
        <v>64.142283493658539</v>
      </c>
      <c r="Q1722">
        <f t="shared" si="187"/>
        <v>4114.2325317808609</v>
      </c>
      <c r="R1722">
        <f t="shared" si="188"/>
        <v>125.35448976076862</v>
      </c>
    </row>
    <row r="1723" spans="1:18" x14ac:dyDescent="0.25">
      <c r="A1723" s="10">
        <v>43900.236111111109</v>
      </c>
      <c r="B1723" s="11">
        <v>43900</v>
      </c>
      <c r="C1723" s="12">
        <v>0.23611111111111113</v>
      </c>
      <c r="D1723">
        <v>1.333</v>
      </c>
      <c r="E1723">
        <v>3.22</v>
      </c>
      <c r="F1723">
        <v>111.39700000000001</v>
      </c>
      <c r="G1723">
        <v>78.805400000000006</v>
      </c>
      <c r="I1723">
        <f t="shared" si="182"/>
        <v>60.164895647163888</v>
      </c>
      <c r="J1723">
        <f t="shared" si="183"/>
        <v>51.232104352836117</v>
      </c>
      <c r="K1723">
        <f t="shared" si="185"/>
        <v>2624.7285164198893</v>
      </c>
      <c r="L1723">
        <f t="shared" si="186"/>
        <v>85.152818436328744</v>
      </c>
      <c r="O1723">
        <f>VLOOKUP(D1723,'Manning''s Flow'!I$6:J$3604,2,TRUE)</f>
        <v>52.854238757630334</v>
      </c>
      <c r="P1723">
        <f t="shared" si="184"/>
        <v>58.542761242369671</v>
      </c>
      <c r="Q1723">
        <f t="shared" si="187"/>
        <v>3427.2548938811005</v>
      </c>
      <c r="R1723">
        <f t="shared" si="188"/>
        <v>110.76266089239269</v>
      </c>
    </row>
    <row r="1724" spans="1:18" x14ac:dyDescent="0.25">
      <c r="A1724" s="10">
        <v>43900.239583333336</v>
      </c>
      <c r="B1724" s="11">
        <v>43900</v>
      </c>
      <c r="C1724" s="12">
        <v>0.23958333333333334</v>
      </c>
      <c r="D1724">
        <v>1.125</v>
      </c>
      <c r="E1724">
        <v>1.05</v>
      </c>
      <c r="F1724">
        <v>28.117999999999999</v>
      </c>
      <c r="G1724">
        <v>66.168000000000006</v>
      </c>
      <c r="I1724">
        <f t="shared" si="182"/>
        <v>39.498303842994595</v>
      </c>
      <c r="J1724">
        <f t="shared" si="183"/>
        <v>11.380303842994596</v>
      </c>
      <c r="K1724">
        <f t="shared" si="185"/>
        <v>129.51131555887758</v>
      </c>
      <c r="L1724">
        <f t="shared" si="186"/>
        <v>28.812133017739704</v>
      </c>
      <c r="O1724">
        <f>VLOOKUP(D1724,'Manning''s Flow'!I$6:J$3604,2,TRUE)</f>
        <v>36.583182627501394</v>
      </c>
      <c r="P1724">
        <f t="shared" si="184"/>
        <v>8.4651826275013953</v>
      </c>
      <c r="Q1724">
        <f t="shared" si="187"/>
        <v>71.659316916951425</v>
      </c>
      <c r="R1724">
        <f t="shared" si="188"/>
        <v>23.139546697442604</v>
      </c>
    </row>
    <row r="1725" spans="1:18" x14ac:dyDescent="0.25">
      <c r="A1725" s="10">
        <v>43900.243055555555</v>
      </c>
      <c r="B1725" s="11">
        <v>43900</v>
      </c>
      <c r="C1725" s="12">
        <v>0.24305555555555555</v>
      </c>
      <c r="D1725">
        <v>1.038</v>
      </c>
      <c r="E1725">
        <v>1.0900000000000001</v>
      </c>
      <c r="F1725">
        <v>25.98</v>
      </c>
      <c r="G1725">
        <v>50.2502</v>
      </c>
      <c r="I1725">
        <f t="shared" si="182"/>
        <v>32.349580576574077</v>
      </c>
      <c r="J1725">
        <f t="shared" si="183"/>
        <v>6.3695805765740765</v>
      </c>
      <c r="K1725">
        <f t="shared" si="185"/>
        <v>40.571556721469747</v>
      </c>
      <c r="L1725">
        <f t="shared" si="186"/>
        <v>19.689839753862536</v>
      </c>
      <c r="O1725">
        <f>VLOOKUP(D1725,'Manning''s Flow'!I$6:J$3604,2,TRUE)</f>
        <v>30.568286314405341</v>
      </c>
      <c r="P1725">
        <f t="shared" si="184"/>
        <v>4.588286314405341</v>
      </c>
      <c r="Q1725">
        <f t="shared" si="187"/>
        <v>21.052371302959347</v>
      </c>
      <c r="R1725">
        <f t="shared" si="188"/>
        <v>15.009955962899713</v>
      </c>
    </row>
    <row r="1726" spans="1:18" x14ac:dyDescent="0.25">
      <c r="A1726" s="10">
        <v>43900.246527777781</v>
      </c>
      <c r="B1726" s="11">
        <v>43900</v>
      </c>
      <c r="C1726" s="12">
        <v>0.24652777777777779</v>
      </c>
      <c r="D1726">
        <v>1.246</v>
      </c>
      <c r="E1726">
        <v>1.6</v>
      </c>
      <c r="F1726">
        <v>50.033999999999999</v>
      </c>
      <c r="G1726">
        <v>34.537600000000005</v>
      </c>
      <c r="I1726">
        <f t="shared" si="182"/>
        <v>50.889895014522708</v>
      </c>
      <c r="J1726">
        <f t="shared" si="183"/>
        <v>0.85589501452270866</v>
      </c>
      <c r="K1726">
        <f t="shared" si="185"/>
        <v>0.73255627588482763</v>
      </c>
      <c r="L1726">
        <f t="shared" si="186"/>
        <v>1.6818565144975393</v>
      </c>
      <c r="O1726">
        <f>VLOOKUP(D1726,'Manning''s Flow'!I$6:J$3604,2,TRUE)</f>
        <v>45.495357515807122</v>
      </c>
      <c r="P1726">
        <f t="shared" si="184"/>
        <v>4.5386424841928772</v>
      </c>
      <c r="Q1726">
        <f t="shared" si="187"/>
        <v>20.599275599320492</v>
      </c>
      <c r="R1726">
        <f t="shared" si="188"/>
        <v>9.9760563099563502</v>
      </c>
    </row>
    <row r="1727" spans="1:18" x14ac:dyDescent="0.25">
      <c r="A1727" s="10">
        <v>43900.25</v>
      </c>
      <c r="B1727" s="11">
        <v>43900</v>
      </c>
      <c r="C1727" s="12">
        <v>0.25</v>
      </c>
      <c r="D1727">
        <v>0.91400000000000003</v>
      </c>
      <c r="E1727">
        <v>1.81</v>
      </c>
      <c r="F1727">
        <v>35.722000000000001</v>
      </c>
      <c r="G1727">
        <v>33.906599999999997</v>
      </c>
      <c r="I1727">
        <f t="shared" si="182"/>
        <v>23.594600714157639</v>
      </c>
      <c r="J1727">
        <f t="shared" si="183"/>
        <v>12.127399285842362</v>
      </c>
      <c r="K1727">
        <f t="shared" si="185"/>
        <v>147.07381343824983</v>
      </c>
      <c r="L1727">
        <f t="shared" si="186"/>
        <v>51.399044352403344</v>
      </c>
      <c r="O1727">
        <f>VLOOKUP(D1727,'Manning''s Flow'!I$6:J$3604,2,TRUE)</f>
        <v>23.4313269798389</v>
      </c>
      <c r="P1727">
        <f t="shared" si="184"/>
        <v>12.290673020161101</v>
      </c>
      <c r="Q1727">
        <f t="shared" si="187"/>
        <v>151.06064328851599</v>
      </c>
      <c r="R1727">
        <f t="shared" si="188"/>
        <v>52.45402034095811</v>
      </c>
    </row>
    <row r="1728" spans="1:18" x14ac:dyDescent="0.25">
      <c r="A1728" s="10">
        <v>43900.253472222219</v>
      </c>
      <c r="B1728" s="11">
        <v>43900</v>
      </c>
      <c r="C1728" s="12">
        <v>0.25347222222222221</v>
      </c>
      <c r="D1728">
        <v>0.93100000000000005</v>
      </c>
      <c r="E1728">
        <v>1.62</v>
      </c>
      <c r="F1728">
        <v>32.834000000000003</v>
      </c>
      <c r="G1728">
        <v>34.289200000000001</v>
      </c>
      <c r="I1728">
        <f t="shared" si="182"/>
        <v>24.698244055158813</v>
      </c>
      <c r="J1728">
        <f t="shared" si="183"/>
        <v>8.1357559448411898</v>
      </c>
      <c r="K1728">
        <f t="shared" si="185"/>
        <v>66.190524794018756</v>
      </c>
      <c r="L1728">
        <f t="shared" si="186"/>
        <v>32.940624955650819</v>
      </c>
      <c r="O1728">
        <f>VLOOKUP(D1728,'Manning''s Flow'!I$6:J$3604,2,TRUE)</f>
        <v>24.551229242627521</v>
      </c>
      <c r="P1728">
        <f t="shared" si="184"/>
        <v>8.2827707573724823</v>
      </c>
      <c r="Q1728">
        <f t="shared" si="187"/>
        <v>68.604291419184719</v>
      </c>
      <c r="R1728">
        <f t="shared" si="188"/>
        <v>33.736684528167615</v>
      </c>
    </row>
    <row r="1729" spans="1:18" x14ac:dyDescent="0.25">
      <c r="A1729" s="10">
        <v>43900.256944444445</v>
      </c>
      <c r="B1729" s="11">
        <v>43900</v>
      </c>
      <c r="C1729" s="12">
        <v>0.25694444444444448</v>
      </c>
      <c r="D1729">
        <v>0.76900000000000002</v>
      </c>
      <c r="E1729">
        <v>1.64</v>
      </c>
      <c r="F1729">
        <v>24.963000000000001</v>
      </c>
      <c r="G1729">
        <v>29.936</v>
      </c>
      <c r="I1729">
        <f t="shared" si="182"/>
        <v>15.371575327652826</v>
      </c>
      <c r="J1729">
        <f t="shared" si="183"/>
        <v>9.5914246723471752</v>
      </c>
      <c r="K1729">
        <f t="shared" si="185"/>
        <v>91.995427245310111</v>
      </c>
      <c r="L1729">
        <f t="shared" si="186"/>
        <v>62.397148424290648</v>
      </c>
      <c r="O1729">
        <f>VLOOKUP(D1729,'Manning''s Flow'!I$6:J$3604,2,TRUE)</f>
        <v>15.909372505584862</v>
      </c>
      <c r="P1729">
        <f t="shared" si="184"/>
        <v>9.0536274944151387</v>
      </c>
      <c r="Q1729">
        <f t="shared" si="187"/>
        <v>81.968170807629747</v>
      </c>
      <c r="R1729">
        <f t="shared" si="188"/>
        <v>56.907508396304962</v>
      </c>
    </row>
    <row r="1730" spans="1:18" x14ac:dyDescent="0.25">
      <c r="A1730" s="10">
        <v>43900.260416666664</v>
      </c>
      <c r="B1730" s="11">
        <v>43900</v>
      </c>
      <c r="C1730" s="12">
        <v>0.26041666666666669</v>
      </c>
      <c r="D1730">
        <v>0.83699999999999997</v>
      </c>
      <c r="E1730">
        <v>1.61</v>
      </c>
      <c r="F1730">
        <v>27.893000000000001</v>
      </c>
      <c r="G1730">
        <v>28.0656</v>
      </c>
      <c r="I1730">
        <f t="shared" si="182"/>
        <v>18.967158361134516</v>
      </c>
      <c r="J1730">
        <f t="shared" si="183"/>
        <v>8.9258416388654851</v>
      </c>
      <c r="K1730">
        <f t="shared" si="185"/>
        <v>79.670648962104892</v>
      </c>
      <c r="L1730">
        <f t="shared" si="186"/>
        <v>47.059456503275534</v>
      </c>
      <c r="O1730">
        <f>VLOOKUP(D1730,'Manning''s Flow'!I$6:J$3604,2,TRUE)</f>
        <v>19.227827969682671</v>
      </c>
      <c r="P1730">
        <f t="shared" si="184"/>
        <v>8.6651720303173292</v>
      </c>
      <c r="Q1730">
        <f t="shared" si="187"/>
        <v>75.085206314993741</v>
      </c>
      <c r="R1730">
        <f t="shared" si="188"/>
        <v>45.065787170449376</v>
      </c>
    </row>
    <row r="1731" spans="1:18" x14ac:dyDescent="0.25">
      <c r="A1731" s="10">
        <v>43900.263888888891</v>
      </c>
      <c r="B1731" s="11">
        <v>43900</v>
      </c>
      <c r="C1731" s="12">
        <v>0.2638888888888889</v>
      </c>
      <c r="D1731">
        <v>0.82</v>
      </c>
      <c r="E1731">
        <v>1.69</v>
      </c>
      <c r="F1731">
        <v>28.268000000000001</v>
      </c>
      <c r="G1731">
        <v>26.051200000000001</v>
      </c>
      <c r="I1731">
        <f t="shared" ref="I1731:I1794" si="189">29.491*(D1731^2.4806)</f>
        <v>18.025866127156611</v>
      </c>
      <c r="J1731">
        <f t="shared" ref="J1731:J1794" si="190">ABS(F1731-I1731)</f>
        <v>10.242133872843389</v>
      </c>
      <c r="K1731">
        <f t="shared" si="185"/>
        <v>104.90130626924594</v>
      </c>
      <c r="L1731">
        <f t="shared" si="186"/>
        <v>56.81909429812778</v>
      </c>
      <c r="O1731">
        <f>VLOOKUP(D1731,'Manning''s Flow'!I$6:J$3604,2,TRUE)</f>
        <v>18.733301997857062</v>
      </c>
      <c r="P1731">
        <f t="shared" ref="P1731:P1794" si="191">ABS(F1731-O1731)</f>
        <v>9.5346980021429388</v>
      </c>
      <c r="Q1731">
        <f t="shared" si="187"/>
        <v>90.910465992068552</v>
      </c>
      <c r="R1731">
        <f t="shared" si="188"/>
        <v>50.897049560369176</v>
      </c>
    </row>
    <row r="1732" spans="1:18" x14ac:dyDescent="0.25">
      <c r="A1732" s="10">
        <v>43900.267361111109</v>
      </c>
      <c r="B1732" s="11">
        <v>43900</v>
      </c>
      <c r="C1732" s="12">
        <v>0.2673611111111111</v>
      </c>
      <c r="D1732">
        <v>0.752</v>
      </c>
      <c r="E1732">
        <v>1.79</v>
      </c>
      <c r="F1732">
        <v>26.37</v>
      </c>
      <c r="G1732">
        <v>25.661999999999999</v>
      </c>
      <c r="I1732">
        <f t="shared" si="189"/>
        <v>14.542379521649705</v>
      </c>
      <c r="J1732">
        <f t="shared" si="190"/>
        <v>11.827620478350296</v>
      </c>
      <c r="K1732">
        <f t="shared" ref="K1732:K1795" si="192">J1732^2</f>
        <v>139.89260617989129</v>
      </c>
      <c r="L1732">
        <f t="shared" ref="L1732:L1795" si="193">100*ABS(J1732/I1732)</f>
        <v>81.332085032866459</v>
      </c>
      <c r="O1732">
        <f>VLOOKUP(D1732,'Manning''s Flow'!I$6:J$3604,2,TRUE)</f>
        <v>15.462491396362591</v>
      </c>
      <c r="P1732">
        <f t="shared" si="191"/>
        <v>10.90750860363741</v>
      </c>
      <c r="Q1732">
        <f t="shared" ref="Q1732:Q1795" si="194">P1732^2</f>
        <v>118.97374393842412</v>
      </c>
      <c r="R1732">
        <f t="shared" ref="R1732:R1795" si="195">100*ABS(P1732/O1732)</f>
        <v>70.541727875776232</v>
      </c>
    </row>
    <row r="1733" spans="1:18" x14ac:dyDescent="0.25">
      <c r="A1733" s="10">
        <v>43900.270833333336</v>
      </c>
      <c r="B1733" s="11">
        <v>43900</v>
      </c>
      <c r="C1733" s="12">
        <v>0.27083333333333331</v>
      </c>
      <c r="D1733">
        <v>0.70099999999999996</v>
      </c>
      <c r="E1733">
        <v>1.72</v>
      </c>
      <c r="F1733">
        <v>22.762</v>
      </c>
      <c r="G1733">
        <v>24.600999999999999</v>
      </c>
      <c r="I1733">
        <f t="shared" si="189"/>
        <v>12.21736684738473</v>
      </c>
      <c r="J1733">
        <f t="shared" si="190"/>
        <v>10.544633152615271</v>
      </c>
      <c r="K1733">
        <f t="shared" si="192"/>
        <v>111.18928832323306</v>
      </c>
      <c r="L1733">
        <f t="shared" si="193"/>
        <v>86.308558008737151</v>
      </c>
      <c r="O1733">
        <f>VLOOKUP(D1733,'Manning''s Flow'!I$6:J$3604,2,TRUE)</f>
        <v>13.329314161250728</v>
      </c>
      <c r="P1733">
        <f t="shared" si="191"/>
        <v>9.432685838749272</v>
      </c>
      <c r="Q1733">
        <f t="shared" si="194"/>
        <v>88.975562132541057</v>
      </c>
      <c r="R1733">
        <f t="shared" si="195"/>
        <v>70.766475488819708</v>
      </c>
    </row>
    <row r="1734" spans="1:18" x14ac:dyDescent="0.25">
      <c r="A1734" s="10">
        <v>43900.274305555555</v>
      </c>
      <c r="B1734" s="11">
        <v>43900</v>
      </c>
      <c r="C1734" s="12">
        <v>0.27430555555555552</v>
      </c>
      <c r="D1734">
        <v>0.67500000000000004</v>
      </c>
      <c r="E1734">
        <v>1.83</v>
      </c>
      <c r="F1734">
        <v>23.016999999999999</v>
      </c>
      <c r="G1734">
        <v>23.170999999999999</v>
      </c>
      <c r="I1734">
        <f t="shared" si="189"/>
        <v>11.123986112982637</v>
      </c>
      <c r="J1734">
        <f t="shared" si="190"/>
        <v>11.893013887017363</v>
      </c>
      <c r="K1734">
        <f t="shared" si="192"/>
        <v>141.44377931678784</v>
      </c>
      <c r="L1734">
        <f t="shared" si="193"/>
        <v>106.91323924916811</v>
      </c>
      <c r="O1734">
        <f>VLOOKUP(D1734,'Manning''s Flow'!I$6:J$3604,2,TRUE)</f>
        <v>12.129969238124485</v>
      </c>
      <c r="P1734">
        <f t="shared" si="191"/>
        <v>10.887030761875515</v>
      </c>
      <c r="Q1734">
        <f t="shared" si="194"/>
        <v>118.52743881002375</v>
      </c>
      <c r="R1734">
        <f t="shared" si="195"/>
        <v>89.753160524575648</v>
      </c>
    </row>
    <row r="1735" spans="1:18" x14ac:dyDescent="0.25">
      <c r="A1735" s="10">
        <v>43900.277777777781</v>
      </c>
      <c r="B1735" s="11">
        <v>43900</v>
      </c>
      <c r="C1735" s="12">
        <v>0.27777777777777779</v>
      </c>
      <c r="D1735">
        <v>0.68400000000000005</v>
      </c>
      <c r="E1735">
        <v>1.77</v>
      </c>
      <c r="F1735">
        <v>22.588000000000001</v>
      </c>
      <c r="G1735">
        <v>22.044999999999995</v>
      </c>
      <c r="I1735">
        <f t="shared" si="189"/>
        <v>11.495547626205166</v>
      </c>
      <c r="J1735">
        <f t="shared" si="190"/>
        <v>11.092452373794835</v>
      </c>
      <c r="K1735">
        <f t="shared" si="192"/>
        <v>123.04249966490667</v>
      </c>
      <c r="L1735">
        <f t="shared" si="193"/>
        <v>96.493466292189183</v>
      </c>
      <c r="O1735">
        <f>VLOOKUP(D1735,'Manning''s Flow'!I$6:J$3604,2,TRUE)</f>
        <v>12.523065675545462</v>
      </c>
      <c r="P1735">
        <f t="shared" si="191"/>
        <v>10.064934324454539</v>
      </c>
      <c r="Q1735">
        <f t="shared" si="194"/>
        <v>101.30290295558315</v>
      </c>
      <c r="R1735">
        <f t="shared" si="195"/>
        <v>80.371169370363816</v>
      </c>
    </row>
    <row r="1736" spans="1:18" x14ac:dyDescent="0.25">
      <c r="A1736" s="10">
        <v>43900.28125</v>
      </c>
      <c r="B1736" s="11">
        <v>43900</v>
      </c>
      <c r="C1736" s="12">
        <v>0.28125</v>
      </c>
      <c r="D1736">
        <v>0.64300000000000002</v>
      </c>
      <c r="E1736">
        <v>1.81</v>
      </c>
      <c r="F1736">
        <v>21.117999999999999</v>
      </c>
      <c r="G1736">
        <v>20.769399999999997</v>
      </c>
      <c r="I1736">
        <f t="shared" si="189"/>
        <v>9.8613787347826314</v>
      </c>
      <c r="J1736">
        <f t="shared" si="190"/>
        <v>11.256621265217367</v>
      </c>
      <c r="K1736">
        <f t="shared" si="192"/>
        <v>126.71152230854383</v>
      </c>
      <c r="L1736">
        <f t="shared" si="193"/>
        <v>114.14855435491486</v>
      </c>
      <c r="O1736">
        <f>VLOOKUP(D1736,'Manning''s Flow'!I$6:J$3604,2,TRUE)</f>
        <v>10.990638762658042</v>
      </c>
      <c r="P1736">
        <f t="shared" si="191"/>
        <v>10.127361237341956</v>
      </c>
      <c r="Q1736">
        <f t="shared" si="194"/>
        <v>102.5634456316164</v>
      </c>
      <c r="R1736">
        <f t="shared" si="195"/>
        <v>92.145338010296811</v>
      </c>
    </row>
    <row r="1737" spans="1:18" x14ac:dyDescent="0.25">
      <c r="A1737" s="10">
        <v>43900.284722222219</v>
      </c>
      <c r="B1737" s="11">
        <v>43900</v>
      </c>
      <c r="C1737" s="12">
        <v>0.28472222222222221</v>
      </c>
      <c r="D1737">
        <v>0.66700000000000004</v>
      </c>
      <c r="E1737">
        <v>1.68</v>
      </c>
      <c r="F1737">
        <v>20.74</v>
      </c>
      <c r="G1737">
        <v>20.011800000000001</v>
      </c>
      <c r="I1737">
        <f t="shared" si="189"/>
        <v>10.799808202097136</v>
      </c>
      <c r="J1737">
        <f t="shared" si="190"/>
        <v>9.9401917979028624</v>
      </c>
      <c r="K1737">
        <f t="shared" si="192"/>
        <v>98.807412979095346</v>
      </c>
      <c r="L1737">
        <f t="shared" si="193"/>
        <v>92.040447495842088</v>
      </c>
      <c r="O1737">
        <f>VLOOKUP(D1737,'Manning''s Flow'!I$6:J$3604,2,TRUE)</f>
        <v>11.743541223132386</v>
      </c>
      <c r="P1737">
        <f t="shared" si="191"/>
        <v>8.9964587768676125</v>
      </c>
      <c r="Q1737">
        <f t="shared" si="194"/>
        <v>80.936270523878292</v>
      </c>
      <c r="R1737">
        <f t="shared" si="195"/>
        <v>76.607716581659545</v>
      </c>
    </row>
    <row r="1738" spans="1:18" x14ac:dyDescent="0.25">
      <c r="A1738" s="10">
        <v>43900.288194444445</v>
      </c>
      <c r="B1738" s="11">
        <v>43900</v>
      </c>
      <c r="C1738" s="12">
        <v>0.28819444444444448</v>
      </c>
      <c r="D1738">
        <v>0.60699999999999998</v>
      </c>
      <c r="E1738">
        <v>1.53</v>
      </c>
      <c r="F1738">
        <v>16.384</v>
      </c>
      <c r="G1738">
        <v>18.829599999999999</v>
      </c>
      <c r="I1738">
        <f t="shared" si="189"/>
        <v>8.5480561490421714</v>
      </c>
      <c r="J1738">
        <f t="shared" si="190"/>
        <v>7.835943850957829</v>
      </c>
      <c r="K1738">
        <f t="shared" si="192"/>
        <v>61.402016035363808</v>
      </c>
      <c r="L1738">
        <f t="shared" si="193"/>
        <v>91.669307200747198</v>
      </c>
      <c r="O1738">
        <f>VLOOKUP(D1738,'Manning''s Flow'!I$6:J$3604,2,TRUE)</f>
        <v>9.5642728886440196</v>
      </c>
      <c r="P1738">
        <f t="shared" si="191"/>
        <v>6.8197271113559808</v>
      </c>
      <c r="Q1738">
        <f t="shared" si="194"/>
        <v>46.508677873363787</v>
      </c>
      <c r="R1738">
        <f t="shared" si="195"/>
        <v>71.304187895488326</v>
      </c>
    </row>
    <row r="1739" spans="1:18" x14ac:dyDescent="0.25">
      <c r="A1739" s="10">
        <v>43900.291666666664</v>
      </c>
      <c r="B1739" s="11">
        <v>43900</v>
      </c>
      <c r="C1739" s="12">
        <v>0.29166666666666669</v>
      </c>
      <c r="D1739">
        <v>0.65800000000000003</v>
      </c>
      <c r="E1739">
        <v>1.59</v>
      </c>
      <c r="F1739">
        <v>19.228999999999999</v>
      </c>
      <c r="G1739">
        <v>17.816399999999998</v>
      </c>
      <c r="I1739">
        <f t="shared" si="189"/>
        <v>10.441926954981252</v>
      </c>
      <c r="J1739">
        <f t="shared" si="190"/>
        <v>8.7870730450187473</v>
      </c>
      <c r="K1739">
        <f t="shared" si="192"/>
        <v>77.212652698495035</v>
      </c>
      <c r="L1739">
        <f t="shared" si="193"/>
        <v>84.151834071458737</v>
      </c>
      <c r="O1739">
        <f>VLOOKUP(D1739,'Manning''s Flow'!I$6:J$3604,2,TRUE)</f>
        <v>11.363768764072493</v>
      </c>
      <c r="P1739">
        <f t="shared" si="191"/>
        <v>7.8652312359275065</v>
      </c>
      <c r="Q1739">
        <f t="shared" si="194"/>
        <v>61.86186239460973</v>
      </c>
      <c r="R1739">
        <f t="shared" si="195"/>
        <v>69.2132284563383</v>
      </c>
    </row>
    <row r="1740" spans="1:18" x14ac:dyDescent="0.25">
      <c r="A1740" s="10">
        <v>43900.295138888891</v>
      </c>
      <c r="B1740" s="11">
        <v>43900</v>
      </c>
      <c r="C1740" s="12">
        <v>0.2951388888888889</v>
      </c>
      <c r="D1740">
        <v>0.624</v>
      </c>
      <c r="E1740">
        <v>1.5</v>
      </c>
      <c r="F1740">
        <v>16.677</v>
      </c>
      <c r="G1740">
        <v>16.381999999999998</v>
      </c>
      <c r="I1740">
        <f t="shared" si="189"/>
        <v>9.1542842228834811</v>
      </c>
      <c r="J1740">
        <f t="shared" si="190"/>
        <v>7.5227157771165185</v>
      </c>
      <c r="K1740">
        <f t="shared" si="192"/>
        <v>56.591252663277785</v>
      </c>
      <c r="L1740">
        <f t="shared" si="193"/>
        <v>82.176995972132488</v>
      </c>
      <c r="O1740">
        <f>VLOOKUP(D1740,'Manning''s Flow'!I$6:J$3604,2,TRUE)</f>
        <v>10.264252541988791</v>
      </c>
      <c r="P1740">
        <f t="shared" si="191"/>
        <v>6.4127474580112089</v>
      </c>
      <c r="Q1740">
        <f t="shared" si="194"/>
        <v>41.123329960229221</v>
      </c>
      <c r="R1740">
        <f t="shared" si="195"/>
        <v>62.476516743699307</v>
      </c>
    </row>
    <row r="1741" spans="1:18" x14ac:dyDescent="0.25">
      <c r="A1741" s="10">
        <v>43900.298611111109</v>
      </c>
      <c r="B1741" s="11">
        <v>43900</v>
      </c>
      <c r="C1741" s="12">
        <v>0.2986111111111111</v>
      </c>
      <c r="D1741">
        <v>0.60699999999999998</v>
      </c>
      <c r="E1741">
        <v>1.5</v>
      </c>
      <c r="F1741">
        <v>16.052</v>
      </c>
      <c r="G1741">
        <v>16.048200000000001</v>
      </c>
      <c r="I1741">
        <f t="shared" si="189"/>
        <v>8.5480561490421714</v>
      </c>
      <c r="J1741">
        <f t="shared" si="190"/>
        <v>7.5039438509578282</v>
      </c>
      <c r="K1741">
        <f t="shared" si="192"/>
        <v>56.309173318327801</v>
      </c>
      <c r="L1741">
        <f t="shared" si="193"/>
        <v>87.785383251122667</v>
      </c>
      <c r="O1741">
        <f>VLOOKUP(D1741,'Manning''s Flow'!I$6:J$3604,2,TRUE)</f>
        <v>9.5642728886440196</v>
      </c>
      <c r="P1741">
        <f t="shared" si="191"/>
        <v>6.48772711135598</v>
      </c>
      <c r="Q1741">
        <f t="shared" si="194"/>
        <v>42.090603071423409</v>
      </c>
      <c r="R1741">
        <f t="shared" si="195"/>
        <v>67.832936041160792</v>
      </c>
    </row>
    <row r="1742" spans="1:18" x14ac:dyDescent="0.25">
      <c r="A1742" s="10">
        <v>43900.302083333336</v>
      </c>
      <c r="B1742" s="11">
        <v>43900</v>
      </c>
      <c r="C1742" s="12">
        <v>0.30208333333333331</v>
      </c>
      <c r="D1742">
        <v>0.57299999999999995</v>
      </c>
      <c r="E1742">
        <v>1.38</v>
      </c>
      <c r="F1742">
        <v>13.568</v>
      </c>
      <c r="G1742">
        <v>15.0748</v>
      </c>
      <c r="I1742">
        <f t="shared" si="189"/>
        <v>7.4091409090890785</v>
      </c>
      <c r="J1742">
        <f t="shared" si="190"/>
        <v>6.1588590909109211</v>
      </c>
      <c r="K1742">
        <f t="shared" si="192"/>
        <v>37.931545301696097</v>
      </c>
      <c r="L1742">
        <f t="shared" si="193"/>
        <v>83.125144554284446</v>
      </c>
      <c r="O1742">
        <f>VLOOKUP(D1742,'Manning''s Flow'!I$6:J$3604,2,TRUE)</f>
        <v>8.563565541721422</v>
      </c>
      <c r="P1742">
        <f t="shared" si="191"/>
        <v>5.0044344582785776</v>
      </c>
      <c r="Q1742">
        <f t="shared" si="194"/>
        <v>25.044364247206001</v>
      </c>
      <c r="R1742">
        <f t="shared" si="195"/>
        <v>58.43867760335494</v>
      </c>
    </row>
    <row r="1743" spans="1:18" x14ac:dyDescent="0.25">
      <c r="A1743" s="10">
        <v>43900.305555555555</v>
      </c>
      <c r="B1743" s="11">
        <v>43900</v>
      </c>
      <c r="C1743" s="12">
        <v>0.30555555555555552</v>
      </c>
      <c r="D1743">
        <v>0.60699999999999998</v>
      </c>
      <c r="E1743">
        <v>1.37</v>
      </c>
      <c r="F1743">
        <v>14.715</v>
      </c>
      <c r="G1743">
        <v>14.276599999999998</v>
      </c>
      <c r="I1743">
        <f t="shared" si="189"/>
        <v>8.5480561490421714</v>
      </c>
      <c r="J1743">
        <f t="shared" si="190"/>
        <v>6.1669438509578285</v>
      </c>
      <c r="K1743">
        <f t="shared" si="192"/>
        <v>38.031196460866575</v>
      </c>
      <c r="L1743">
        <f t="shared" si="193"/>
        <v>72.144400357604681</v>
      </c>
      <c r="O1743">
        <f>VLOOKUP(D1743,'Manning''s Flow'!I$6:J$3604,2,TRUE)</f>
        <v>9.5642728886440196</v>
      </c>
      <c r="P1743">
        <f t="shared" si="191"/>
        <v>5.1507271113559803</v>
      </c>
      <c r="Q1743">
        <f t="shared" si="194"/>
        <v>26.529989775657519</v>
      </c>
      <c r="R1743">
        <f t="shared" si="195"/>
        <v>53.853828422980385</v>
      </c>
    </row>
    <row r="1744" spans="1:18" x14ac:dyDescent="0.25">
      <c r="A1744" s="10">
        <v>43900.309027777781</v>
      </c>
      <c r="B1744" s="11">
        <v>43900</v>
      </c>
      <c r="C1744" s="12">
        <v>0.30902777777777779</v>
      </c>
      <c r="D1744">
        <v>0.59</v>
      </c>
      <c r="E1744">
        <v>1.4</v>
      </c>
      <c r="F1744">
        <v>14.362</v>
      </c>
      <c r="G1744">
        <v>13.669400000000001</v>
      </c>
      <c r="I1744">
        <f t="shared" si="189"/>
        <v>7.9664530176588579</v>
      </c>
      <c r="J1744">
        <f t="shared" si="190"/>
        <v>6.3955469823411422</v>
      </c>
      <c r="K1744">
        <f t="shared" si="192"/>
        <v>40.903021203332891</v>
      </c>
      <c r="L1744">
        <f t="shared" si="193"/>
        <v>80.280985379119628</v>
      </c>
      <c r="O1744">
        <f>VLOOKUP(D1744,'Manning''s Flow'!I$6:J$3604,2,TRUE)</f>
        <v>9.2241501242150292</v>
      </c>
      <c r="P1744">
        <f t="shared" si="191"/>
        <v>5.1378498757849709</v>
      </c>
      <c r="Q1744">
        <f t="shared" si="194"/>
        <v>26.397501346103642</v>
      </c>
      <c r="R1744">
        <f t="shared" si="195"/>
        <v>55.699981099583404</v>
      </c>
    </row>
    <row r="1745" spans="1:18" x14ac:dyDescent="0.25">
      <c r="A1745" s="10">
        <v>43900.3125</v>
      </c>
      <c r="B1745" s="11">
        <v>43900</v>
      </c>
      <c r="C1745" s="12">
        <v>0.3125</v>
      </c>
      <c r="D1745">
        <v>0.58199999999999996</v>
      </c>
      <c r="E1745">
        <v>1.26</v>
      </c>
      <c r="F1745">
        <v>12.686</v>
      </c>
      <c r="G1745">
        <v>13.292599999999998</v>
      </c>
      <c r="I1745">
        <f t="shared" si="189"/>
        <v>7.7011832019965754</v>
      </c>
      <c r="J1745">
        <f t="shared" si="190"/>
        <v>4.9848167980034246</v>
      </c>
      <c r="K1745">
        <f t="shared" si="192"/>
        <v>24.848398509657116</v>
      </c>
      <c r="L1745">
        <f t="shared" si="193"/>
        <v>64.727934231081306</v>
      </c>
      <c r="O1745">
        <f>VLOOKUP(D1745,'Manning''s Flow'!I$6:J$3604,2,TRUE)</f>
        <v>8.8905859809502097</v>
      </c>
      <c r="P1745">
        <f t="shared" si="191"/>
        <v>3.7954140190497903</v>
      </c>
      <c r="Q1745">
        <f t="shared" si="194"/>
        <v>14.405167575999682</v>
      </c>
      <c r="R1745">
        <f t="shared" si="195"/>
        <v>42.690257168449804</v>
      </c>
    </row>
    <row r="1746" spans="1:18" x14ac:dyDescent="0.25">
      <c r="A1746" s="10">
        <v>43900.315972222219</v>
      </c>
      <c r="B1746" s="11">
        <v>43900</v>
      </c>
      <c r="C1746" s="12">
        <v>0.31597222222222221</v>
      </c>
      <c r="D1746">
        <v>0.59</v>
      </c>
      <c r="E1746">
        <v>1.27</v>
      </c>
      <c r="F1746">
        <v>13.016</v>
      </c>
      <c r="G1746">
        <v>12.8596</v>
      </c>
      <c r="I1746">
        <f t="shared" si="189"/>
        <v>7.9664530176588579</v>
      </c>
      <c r="J1746">
        <f t="shared" si="190"/>
        <v>5.0495469823411421</v>
      </c>
      <c r="K1746">
        <f t="shared" si="192"/>
        <v>25.497924726870533</v>
      </c>
      <c r="L1746">
        <f t="shared" si="193"/>
        <v>63.385134778904131</v>
      </c>
      <c r="O1746">
        <f>VLOOKUP(D1746,'Manning''s Flow'!I$6:J$3604,2,TRUE)</f>
        <v>9.2241501242150292</v>
      </c>
      <c r="P1746">
        <f t="shared" si="191"/>
        <v>3.7918498757849708</v>
      </c>
      <c r="Q1746">
        <f t="shared" si="194"/>
        <v>14.378125480490498</v>
      </c>
      <c r="R1746">
        <f t="shared" si="195"/>
        <v>41.107850855882027</v>
      </c>
    </row>
    <row r="1747" spans="1:18" x14ac:dyDescent="0.25">
      <c r="A1747" s="10">
        <v>43900.319444444445</v>
      </c>
      <c r="B1747" s="11">
        <v>43900</v>
      </c>
      <c r="C1747" s="12">
        <v>0.31944444444444448</v>
      </c>
      <c r="D1747">
        <v>0.55600000000000005</v>
      </c>
      <c r="E1747">
        <v>1.25</v>
      </c>
      <c r="F1747">
        <v>11.683999999999999</v>
      </c>
      <c r="G1747">
        <v>12.765399999999998</v>
      </c>
      <c r="I1747">
        <f t="shared" si="189"/>
        <v>6.8757808667917466</v>
      </c>
      <c r="J1747">
        <f t="shared" si="190"/>
        <v>4.8082191332082527</v>
      </c>
      <c r="K1747">
        <f t="shared" si="192"/>
        <v>23.118971232949921</v>
      </c>
      <c r="L1747">
        <f t="shared" si="193"/>
        <v>69.929790177443181</v>
      </c>
      <c r="O1747">
        <f>VLOOKUP(D1747,'Manning''s Flow'!I$6:J$3604,2,TRUE)</f>
        <v>7.929094637749305</v>
      </c>
      <c r="P1747">
        <f t="shared" si="191"/>
        <v>3.7549053622506943</v>
      </c>
      <c r="Q1747">
        <f t="shared" si="194"/>
        <v>14.099314279459017</v>
      </c>
      <c r="R1747">
        <f t="shared" si="195"/>
        <v>47.356041689477607</v>
      </c>
    </row>
    <row r="1748" spans="1:18" x14ac:dyDescent="0.25">
      <c r="A1748" s="10">
        <v>43900.322916666664</v>
      </c>
      <c r="B1748" s="11">
        <v>43900</v>
      </c>
      <c r="C1748" s="12">
        <v>0.32291666666666669</v>
      </c>
      <c r="D1748">
        <v>0.58199999999999996</v>
      </c>
      <c r="E1748">
        <v>1.25</v>
      </c>
      <c r="F1748">
        <v>12.55</v>
      </c>
      <c r="G1748">
        <v>12.602599999999999</v>
      </c>
      <c r="I1748">
        <f t="shared" si="189"/>
        <v>7.7011832019965754</v>
      </c>
      <c r="J1748">
        <f t="shared" si="190"/>
        <v>4.8488167980034254</v>
      </c>
      <c r="K1748">
        <f t="shared" si="192"/>
        <v>23.511024340600191</v>
      </c>
      <c r="L1748">
        <f t="shared" si="193"/>
        <v>62.961971827216658</v>
      </c>
      <c r="O1748">
        <f>VLOOKUP(D1748,'Manning''s Flow'!I$6:J$3604,2,TRUE)</f>
        <v>8.8905859809502097</v>
      </c>
      <c r="P1748">
        <f t="shared" si="191"/>
        <v>3.659414019049791</v>
      </c>
      <c r="Q1748">
        <f t="shared" si="194"/>
        <v>13.391310962818144</v>
      </c>
      <c r="R1748">
        <f t="shared" si="195"/>
        <v>41.160549224660663</v>
      </c>
    </row>
    <row r="1749" spans="1:18" x14ac:dyDescent="0.25">
      <c r="A1749" s="10">
        <v>43900.326388888891</v>
      </c>
      <c r="B1749" s="11">
        <v>43900</v>
      </c>
      <c r="C1749" s="12">
        <v>0.3263888888888889</v>
      </c>
      <c r="D1749">
        <v>0.58199999999999996</v>
      </c>
      <c r="E1749">
        <v>1.38</v>
      </c>
      <c r="F1749">
        <v>13.891</v>
      </c>
      <c r="G1749">
        <v>12.775</v>
      </c>
      <c r="I1749">
        <f t="shared" si="189"/>
        <v>7.7011832019965754</v>
      </c>
      <c r="J1749">
        <f t="shared" si="190"/>
        <v>6.1898167980034247</v>
      </c>
      <c r="K1749">
        <f t="shared" si="192"/>
        <v>38.313831992845365</v>
      </c>
      <c r="L1749">
        <f t="shared" si="193"/>
        <v>80.374880530029202</v>
      </c>
      <c r="O1749">
        <f>VLOOKUP(D1749,'Manning''s Flow'!I$6:J$3604,2,TRUE)</f>
        <v>8.8905859809502097</v>
      </c>
      <c r="P1749">
        <f t="shared" si="191"/>
        <v>5.0004140190497903</v>
      </c>
      <c r="Q1749">
        <f t="shared" si="194"/>
        <v>25.004140361909677</v>
      </c>
      <c r="R1749">
        <f t="shared" si="195"/>
        <v>56.243919464522797</v>
      </c>
    </row>
    <row r="1750" spans="1:18" x14ac:dyDescent="0.25">
      <c r="A1750" s="10">
        <v>43900.329861111109</v>
      </c>
      <c r="B1750" s="11">
        <v>43900</v>
      </c>
      <c r="C1750" s="12">
        <v>0.3298611111111111</v>
      </c>
      <c r="D1750">
        <v>0.53900000000000003</v>
      </c>
      <c r="E1750">
        <v>1.33</v>
      </c>
      <c r="F1750">
        <v>11.872</v>
      </c>
      <c r="G1750">
        <v>12.986000000000001</v>
      </c>
      <c r="I1750">
        <f t="shared" si="189"/>
        <v>6.3660286683655771</v>
      </c>
      <c r="J1750">
        <f t="shared" si="190"/>
        <v>5.5059713316344228</v>
      </c>
      <c r="K1750">
        <f t="shared" si="192"/>
        <v>30.31572030478014</v>
      </c>
      <c r="L1750">
        <f t="shared" si="193"/>
        <v>86.489892183411001</v>
      </c>
      <c r="O1750">
        <f>VLOOKUP(D1750,'Manning''s Flow'!I$6:J$3604,2,TRUE)</f>
        <v>7.3206120662825036</v>
      </c>
      <c r="P1750">
        <f t="shared" si="191"/>
        <v>4.5513879337174963</v>
      </c>
      <c r="Q1750">
        <f t="shared" si="194"/>
        <v>20.715132123189221</v>
      </c>
      <c r="R1750">
        <f t="shared" si="195"/>
        <v>62.172232219221343</v>
      </c>
    </row>
    <row r="1751" spans="1:18" x14ac:dyDescent="0.25">
      <c r="A1751" s="10">
        <v>43900.333333333336</v>
      </c>
      <c r="B1751" s="11">
        <v>43900</v>
      </c>
      <c r="C1751" s="12">
        <v>0.33333333333333331</v>
      </c>
      <c r="D1751">
        <v>0.57299999999999995</v>
      </c>
      <c r="E1751">
        <v>1.41</v>
      </c>
      <c r="F1751">
        <v>13.878</v>
      </c>
      <c r="G1751">
        <v>13.156600000000001</v>
      </c>
      <c r="I1751">
        <f t="shared" si="189"/>
        <v>7.4091409090890785</v>
      </c>
      <c r="J1751">
        <f t="shared" si="190"/>
        <v>6.4688590909109216</v>
      </c>
      <c r="K1751">
        <f t="shared" si="192"/>
        <v>41.846137938060878</v>
      </c>
      <c r="L1751">
        <f t="shared" si="193"/>
        <v>87.309165398316608</v>
      </c>
      <c r="O1751">
        <f>VLOOKUP(D1751,'Manning''s Flow'!I$6:J$3604,2,TRUE)</f>
        <v>8.563565541721422</v>
      </c>
      <c r="P1751">
        <f t="shared" si="191"/>
        <v>5.3144344582785781</v>
      </c>
      <c r="Q1751">
        <f t="shared" si="194"/>
        <v>28.243213611338724</v>
      </c>
      <c r="R1751">
        <f t="shared" si="195"/>
        <v>62.058665078077823</v>
      </c>
    </row>
    <row r="1752" spans="1:18" x14ac:dyDescent="0.25">
      <c r="A1752" s="10">
        <v>43900.336805555555</v>
      </c>
      <c r="B1752" s="11">
        <v>43900</v>
      </c>
      <c r="C1752" s="12">
        <v>0.33680555555555558</v>
      </c>
      <c r="D1752">
        <v>0.57299999999999995</v>
      </c>
      <c r="E1752">
        <v>1.3</v>
      </c>
      <c r="F1752">
        <v>12.739000000000001</v>
      </c>
      <c r="G1752">
        <v>13.463800000000001</v>
      </c>
      <c r="I1752">
        <f t="shared" si="189"/>
        <v>7.4091409090890785</v>
      </c>
      <c r="J1752">
        <f t="shared" si="190"/>
        <v>5.3298590909109222</v>
      </c>
      <c r="K1752">
        <f t="shared" si="192"/>
        <v>28.407397928965803</v>
      </c>
      <c r="L1752">
        <f t="shared" si="193"/>
        <v>71.936263006856564</v>
      </c>
      <c r="O1752">
        <f>VLOOKUP(D1752,'Manning''s Flow'!I$6:J$3604,2,TRUE)</f>
        <v>8.563565541721422</v>
      </c>
      <c r="P1752">
        <f t="shared" si="191"/>
        <v>4.1754344582785787</v>
      </c>
      <c r="Q1752">
        <f t="shared" si="194"/>
        <v>17.434252915380128</v>
      </c>
      <c r="R1752">
        <f t="shared" si="195"/>
        <v>48.758130453208928</v>
      </c>
    </row>
    <row r="1753" spans="1:18" x14ac:dyDescent="0.25">
      <c r="A1753" s="10">
        <v>43900.340277777781</v>
      </c>
      <c r="B1753" s="11">
        <v>43900</v>
      </c>
      <c r="C1753" s="12">
        <v>0.34027777777777773</v>
      </c>
      <c r="D1753">
        <v>0.58199999999999996</v>
      </c>
      <c r="E1753">
        <v>1.34</v>
      </c>
      <c r="F1753">
        <v>13.403</v>
      </c>
      <c r="G1753">
        <v>13.832400000000002</v>
      </c>
      <c r="I1753">
        <f t="shared" si="189"/>
        <v>7.7011832019965754</v>
      </c>
      <c r="J1753">
        <f t="shared" si="190"/>
        <v>5.7018167980034251</v>
      </c>
      <c r="K1753">
        <f t="shared" si="192"/>
        <v>32.510714797994034</v>
      </c>
      <c r="L1753">
        <f t="shared" si="193"/>
        <v>74.038191904397195</v>
      </c>
      <c r="O1753">
        <f>VLOOKUP(D1753,'Manning''s Flow'!I$6:J$3604,2,TRUE)</f>
        <v>8.8905859809502097</v>
      </c>
      <c r="P1753">
        <f t="shared" si="191"/>
        <v>4.5124140190497908</v>
      </c>
      <c r="Q1753">
        <f t="shared" si="194"/>
        <v>20.361880279317084</v>
      </c>
      <c r="R1753">
        <f t="shared" si="195"/>
        <v>50.754967430926435</v>
      </c>
    </row>
    <row r="1754" spans="1:18" x14ac:dyDescent="0.25">
      <c r="A1754" s="10">
        <v>43900.34375</v>
      </c>
      <c r="B1754" s="11">
        <v>43900</v>
      </c>
      <c r="C1754" s="12">
        <v>0.34375</v>
      </c>
      <c r="D1754">
        <v>0.65800000000000003</v>
      </c>
      <c r="E1754">
        <v>1.28</v>
      </c>
      <c r="F1754">
        <v>15.427</v>
      </c>
      <c r="G1754">
        <v>13.3452</v>
      </c>
      <c r="I1754">
        <f t="shared" si="189"/>
        <v>10.441926954981252</v>
      </c>
      <c r="J1754">
        <f t="shared" si="190"/>
        <v>4.9850730450187477</v>
      </c>
      <c r="K1754">
        <f t="shared" si="192"/>
        <v>24.850953264172489</v>
      </c>
      <c r="L1754">
        <f t="shared" si="193"/>
        <v>47.740930065026468</v>
      </c>
      <c r="O1754">
        <f>VLOOKUP(D1754,'Manning''s Flow'!I$6:J$3604,2,TRUE)</f>
        <v>11.363768764072493</v>
      </c>
      <c r="P1754">
        <f t="shared" si="191"/>
        <v>4.0632312359275069</v>
      </c>
      <c r="Q1754">
        <f t="shared" si="194"/>
        <v>16.509848076616976</v>
      </c>
      <c r="R1754">
        <f t="shared" si="195"/>
        <v>35.75601827426965</v>
      </c>
    </row>
    <row r="1755" spans="1:18" x14ac:dyDescent="0.25">
      <c r="A1755" s="10">
        <v>43900.347222222219</v>
      </c>
      <c r="B1755" s="11">
        <v>43900</v>
      </c>
      <c r="C1755" s="12">
        <v>0.34722222222222227</v>
      </c>
      <c r="D1755">
        <v>0.57299999999999995</v>
      </c>
      <c r="E1755">
        <v>1.4</v>
      </c>
      <c r="F1755">
        <v>13.715</v>
      </c>
      <c r="G1755">
        <v>13.042600000000002</v>
      </c>
      <c r="I1755">
        <f t="shared" si="189"/>
        <v>7.4091409090890785</v>
      </c>
      <c r="J1755">
        <f t="shared" si="190"/>
        <v>6.3058590909109213</v>
      </c>
      <c r="K1755">
        <f t="shared" si="192"/>
        <v>39.76385887442391</v>
      </c>
      <c r="L1755">
        <f t="shared" si="193"/>
        <v>85.109180244841625</v>
      </c>
      <c r="O1755">
        <f>VLOOKUP(D1755,'Manning''s Flow'!I$6:J$3604,2,TRUE)</f>
        <v>8.563565541721422</v>
      </c>
      <c r="P1755">
        <f t="shared" si="191"/>
        <v>5.1514344582785778</v>
      </c>
      <c r="Q1755">
        <f t="shared" si="194"/>
        <v>26.537276977939904</v>
      </c>
      <c r="R1755">
        <f t="shared" si="195"/>
        <v>60.155252309110629</v>
      </c>
    </row>
    <row r="1756" spans="1:18" x14ac:dyDescent="0.25">
      <c r="A1756" s="10">
        <v>43900.350694444445</v>
      </c>
      <c r="B1756" s="11">
        <v>43900</v>
      </c>
      <c r="C1756" s="12">
        <v>0.35069444444444442</v>
      </c>
      <c r="D1756">
        <v>0.56499999999999995</v>
      </c>
      <c r="E1756">
        <v>1.19</v>
      </c>
      <c r="F1756">
        <v>11.442</v>
      </c>
      <c r="G1756">
        <v>13.176600000000002</v>
      </c>
      <c r="I1756">
        <f t="shared" si="189"/>
        <v>7.1551851929902854</v>
      </c>
      <c r="J1756">
        <f t="shared" si="190"/>
        <v>4.2868148070097147</v>
      </c>
      <c r="K1756">
        <f t="shared" si="192"/>
        <v>18.37678118959774</v>
      </c>
      <c r="L1756">
        <f t="shared" si="193"/>
        <v>59.912003552463958</v>
      </c>
      <c r="O1756">
        <f>VLOOKUP(D1756,'Manning''s Flow'!I$6:J$3604,2,TRUE)</f>
        <v>8.2430735974248286</v>
      </c>
      <c r="P1756">
        <f t="shared" si="191"/>
        <v>3.1989264025751716</v>
      </c>
      <c r="Q1756">
        <f t="shared" si="194"/>
        <v>10.233130129092528</v>
      </c>
      <c r="R1756">
        <f t="shared" si="195"/>
        <v>38.807446819042475</v>
      </c>
    </row>
    <row r="1757" spans="1:18" x14ac:dyDescent="0.25">
      <c r="A1757" s="10">
        <v>43900.354166666664</v>
      </c>
      <c r="B1757" s="11">
        <v>43900</v>
      </c>
      <c r="C1757" s="12">
        <v>0.35416666666666669</v>
      </c>
      <c r="D1757">
        <v>0.56499999999999995</v>
      </c>
      <c r="E1757">
        <v>1.17</v>
      </c>
      <c r="F1757">
        <v>11.226000000000001</v>
      </c>
      <c r="G1757">
        <v>13.799200000000003</v>
      </c>
      <c r="I1757">
        <f t="shared" si="189"/>
        <v>7.1551851929902854</v>
      </c>
      <c r="J1757">
        <f t="shared" si="190"/>
        <v>4.0708148070097154</v>
      </c>
      <c r="K1757">
        <f t="shared" si="192"/>
        <v>16.571533192969547</v>
      </c>
      <c r="L1757">
        <f t="shared" si="193"/>
        <v>56.893213763324638</v>
      </c>
      <c r="O1757">
        <f>VLOOKUP(D1757,'Manning''s Flow'!I$6:J$3604,2,TRUE)</f>
        <v>8.2430735974248286</v>
      </c>
      <c r="P1757">
        <f t="shared" si="191"/>
        <v>2.9829264025751723</v>
      </c>
      <c r="Q1757">
        <f t="shared" si="194"/>
        <v>8.8978499231800594</v>
      </c>
      <c r="R1757">
        <f t="shared" si="195"/>
        <v>36.187065022773197</v>
      </c>
    </row>
    <row r="1758" spans="1:18" x14ac:dyDescent="0.25">
      <c r="A1758" s="10">
        <v>43900.357638888891</v>
      </c>
      <c r="B1758" s="11">
        <v>43900</v>
      </c>
      <c r="C1758" s="12">
        <v>0.3576388888888889</v>
      </c>
      <c r="D1758">
        <v>0.57299999999999995</v>
      </c>
      <c r="E1758">
        <v>1.43</v>
      </c>
      <c r="F1758">
        <v>14.073</v>
      </c>
      <c r="G1758">
        <v>16.352399999999999</v>
      </c>
      <c r="I1758">
        <f t="shared" si="189"/>
        <v>7.4091409090890785</v>
      </c>
      <c r="J1758">
        <f t="shared" si="190"/>
        <v>6.6638590909109219</v>
      </c>
      <c r="K1758">
        <f t="shared" si="192"/>
        <v>44.407017983516141</v>
      </c>
      <c r="L1758">
        <f t="shared" si="193"/>
        <v>89.941049477627146</v>
      </c>
      <c r="O1758">
        <f>VLOOKUP(D1758,'Manning''s Flow'!I$6:J$3604,2,TRUE)</f>
        <v>8.563565541721422</v>
      </c>
      <c r="P1758">
        <f t="shared" si="191"/>
        <v>5.5094344582785784</v>
      </c>
      <c r="Q1758">
        <f t="shared" si="194"/>
        <v>30.353868050067373</v>
      </c>
      <c r="R1758">
        <f t="shared" si="195"/>
        <v>64.33575397346803</v>
      </c>
    </row>
    <row r="1759" spans="1:18" x14ac:dyDescent="0.25">
      <c r="A1759" s="10">
        <v>43900.361111111109</v>
      </c>
      <c r="B1759" s="11">
        <v>43900</v>
      </c>
      <c r="C1759" s="12">
        <v>0.3611111111111111</v>
      </c>
      <c r="D1759">
        <v>0.68400000000000005</v>
      </c>
      <c r="E1759">
        <v>1.45</v>
      </c>
      <c r="F1759">
        <v>18.54</v>
      </c>
      <c r="G1759">
        <v>18.226199999999999</v>
      </c>
      <c r="I1759">
        <f t="shared" si="189"/>
        <v>11.495547626205166</v>
      </c>
      <c r="J1759">
        <f t="shared" si="190"/>
        <v>7.044452373794833</v>
      </c>
      <c r="K1759">
        <f t="shared" si="192"/>
        <v>49.624309246663657</v>
      </c>
      <c r="L1759">
        <f t="shared" si="193"/>
        <v>61.279832878395034</v>
      </c>
      <c r="O1759">
        <f>VLOOKUP(D1759,'Manning''s Flow'!I$6:J$3604,2,TRUE)</f>
        <v>12.523065675545462</v>
      </c>
      <c r="P1759">
        <f t="shared" si="191"/>
        <v>6.016934324454537</v>
      </c>
      <c r="Q1759">
        <f t="shared" si="194"/>
        <v>36.203498664799177</v>
      </c>
      <c r="R1759">
        <f t="shared" si="195"/>
        <v>48.046816014102397</v>
      </c>
    </row>
    <row r="1760" spans="1:18" x14ac:dyDescent="0.25">
      <c r="A1760" s="10">
        <v>43900.364583333336</v>
      </c>
      <c r="B1760" s="11">
        <v>43900</v>
      </c>
      <c r="C1760" s="12">
        <v>0.36458333333333331</v>
      </c>
      <c r="D1760">
        <v>0.72599999999999998</v>
      </c>
      <c r="E1760">
        <v>1.89</v>
      </c>
      <c r="F1760">
        <v>26.481000000000002</v>
      </c>
      <c r="G1760">
        <v>21.032800000000002</v>
      </c>
      <c r="I1760">
        <f t="shared" si="189"/>
        <v>13.326892067541591</v>
      </c>
      <c r="J1760">
        <f t="shared" si="190"/>
        <v>13.154107932458411</v>
      </c>
      <c r="K1760">
        <f t="shared" si="192"/>
        <v>173.0305554987653</v>
      </c>
      <c r="L1760">
        <f t="shared" si="193"/>
        <v>98.703492650743328</v>
      </c>
      <c r="O1760">
        <f>VLOOKUP(D1760,'Manning''s Flow'!I$6:J$3604,2,TRUE)</f>
        <v>14.162385203251832</v>
      </c>
      <c r="P1760">
        <f t="shared" si="191"/>
        <v>12.31861479674817</v>
      </c>
      <c r="Q1760">
        <f t="shared" si="194"/>
        <v>151.74827051066296</v>
      </c>
      <c r="R1760">
        <f t="shared" si="195"/>
        <v>86.981215522366156</v>
      </c>
    </row>
    <row r="1761" spans="1:18" x14ac:dyDescent="0.25">
      <c r="A1761" s="10">
        <v>43900.368055555555</v>
      </c>
      <c r="B1761" s="11">
        <v>43900</v>
      </c>
      <c r="C1761" s="12">
        <v>0.36805555555555558</v>
      </c>
      <c r="D1761">
        <v>0.65800000000000003</v>
      </c>
      <c r="E1761">
        <v>1.72</v>
      </c>
      <c r="F1761">
        <v>20.811</v>
      </c>
      <c r="G1761">
        <v>23.626999999999999</v>
      </c>
      <c r="I1761">
        <f t="shared" si="189"/>
        <v>10.441926954981252</v>
      </c>
      <c r="J1761">
        <f t="shared" si="190"/>
        <v>10.369073045018748</v>
      </c>
      <c r="K1761">
        <f t="shared" si="192"/>
        <v>107.51767581293437</v>
      </c>
      <c r="L1761">
        <f t="shared" si="193"/>
        <v>99.302294391862716</v>
      </c>
      <c r="O1761">
        <f>VLOOKUP(D1761,'Manning''s Flow'!I$6:J$3604,2,TRUE)</f>
        <v>11.363768764072493</v>
      </c>
      <c r="P1761">
        <f t="shared" si="191"/>
        <v>9.4472312359275072</v>
      </c>
      <c r="Q1761">
        <f t="shared" si="194"/>
        <v>89.250178025084381</v>
      </c>
      <c r="R1761">
        <f t="shared" si="195"/>
        <v>83.134666254347948</v>
      </c>
    </row>
    <row r="1762" spans="1:18" x14ac:dyDescent="0.25">
      <c r="A1762" s="10">
        <v>43900.371527777781</v>
      </c>
      <c r="B1762" s="11">
        <v>43900</v>
      </c>
      <c r="C1762" s="12">
        <v>0.37152777777777773</v>
      </c>
      <c r="D1762">
        <v>0.77800000000000002</v>
      </c>
      <c r="E1762">
        <v>1.63</v>
      </c>
      <c r="F1762">
        <v>25.259</v>
      </c>
      <c r="G1762">
        <v>25.731200000000001</v>
      </c>
      <c r="I1762">
        <f t="shared" si="189"/>
        <v>15.821712458122883</v>
      </c>
      <c r="J1762">
        <f t="shared" si="190"/>
        <v>9.4372875418771169</v>
      </c>
      <c r="K1762">
        <f t="shared" si="192"/>
        <v>89.062396148069041</v>
      </c>
      <c r="L1762">
        <f t="shared" si="193"/>
        <v>59.647699747140862</v>
      </c>
      <c r="O1762">
        <f>VLOOKUP(D1762,'Manning''s Flow'!I$6:J$3604,2,TRUE)</f>
        <v>16.363028339795683</v>
      </c>
      <c r="P1762">
        <f t="shared" si="191"/>
        <v>8.8959716602043173</v>
      </c>
      <c r="Q1762">
        <f t="shared" si="194"/>
        <v>79.138311779158357</v>
      </c>
      <c r="R1762">
        <f t="shared" si="195"/>
        <v>54.366291345770513</v>
      </c>
    </row>
    <row r="1763" spans="1:18" x14ac:dyDescent="0.25">
      <c r="A1763" s="10">
        <v>43900.375</v>
      </c>
      <c r="B1763" s="11">
        <v>43900</v>
      </c>
      <c r="C1763" s="12">
        <v>0.375</v>
      </c>
      <c r="D1763">
        <v>0.77800000000000002</v>
      </c>
      <c r="E1763">
        <v>1.75</v>
      </c>
      <c r="F1763">
        <v>27.044</v>
      </c>
      <c r="G1763">
        <v>25.479800000000004</v>
      </c>
      <c r="I1763">
        <f t="shared" si="189"/>
        <v>15.821712458122883</v>
      </c>
      <c r="J1763">
        <f t="shared" si="190"/>
        <v>11.222287541877117</v>
      </c>
      <c r="K1763">
        <f t="shared" si="192"/>
        <v>125.93973767257035</v>
      </c>
      <c r="L1763">
        <f t="shared" si="193"/>
        <v>70.929664355741622</v>
      </c>
      <c r="O1763">
        <f>VLOOKUP(D1763,'Manning''s Flow'!I$6:J$3604,2,TRUE)</f>
        <v>16.363028339795683</v>
      </c>
      <c r="P1763">
        <f t="shared" si="191"/>
        <v>10.680971660204317</v>
      </c>
      <c r="Q1763">
        <f t="shared" si="194"/>
        <v>114.08315560608777</v>
      </c>
      <c r="R1763">
        <f t="shared" si="195"/>
        <v>65.275030015242791</v>
      </c>
    </row>
    <row r="1764" spans="1:18" x14ac:dyDescent="0.25">
      <c r="A1764" s="10">
        <v>43900.378472222219</v>
      </c>
      <c r="B1764" s="11">
        <v>43900</v>
      </c>
      <c r="C1764" s="12">
        <v>0.37847222222222227</v>
      </c>
      <c r="D1764">
        <v>0.78600000000000003</v>
      </c>
      <c r="E1764">
        <v>1.85</v>
      </c>
      <c r="F1764">
        <v>29.061</v>
      </c>
      <c r="G1764">
        <v>25.114600000000003</v>
      </c>
      <c r="I1764">
        <f t="shared" si="189"/>
        <v>16.228361254957584</v>
      </c>
      <c r="J1764">
        <f t="shared" si="190"/>
        <v>12.832638745042416</v>
      </c>
      <c r="K1764">
        <f t="shared" si="192"/>
        <v>164.67661716076381</v>
      </c>
      <c r="L1764">
        <f t="shared" si="193"/>
        <v>79.075382556708789</v>
      </c>
      <c r="O1764">
        <f>VLOOKUP(D1764,'Manning''s Flow'!I$6:J$3604,2,TRUE)</f>
        <v>16.823469747452226</v>
      </c>
      <c r="P1764">
        <f t="shared" si="191"/>
        <v>12.237530252547774</v>
      </c>
      <c r="Q1764">
        <f t="shared" si="194"/>
        <v>149.75714668202198</v>
      </c>
      <c r="R1764">
        <f t="shared" si="195"/>
        <v>72.740822412101082</v>
      </c>
    </row>
    <row r="1765" spans="1:18" x14ac:dyDescent="0.25">
      <c r="A1765" s="10">
        <v>43900.381944444445</v>
      </c>
      <c r="B1765" s="11">
        <v>43900</v>
      </c>
      <c r="C1765" s="12">
        <v>0.38194444444444442</v>
      </c>
      <c r="D1765">
        <v>0.70899999999999996</v>
      </c>
      <c r="E1765">
        <v>1.87</v>
      </c>
      <c r="F1765">
        <v>25.224</v>
      </c>
      <c r="G1765">
        <v>24.355</v>
      </c>
      <c r="I1765">
        <f t="shared" si="189"/>
        <v>12.566158987846563</v>
      </c>
      <c r="J1765">
        <f t="shared" si="190"/>
        <v>12.657841012153437</v>
      </c>
      <c r="K1765">
        <f t="shared" si="192"/>
        <v>160.22093908895354</v>
      </c>
      <c r="L1765">
        <f t="shared" si="193"/>
        <v>100.72959465494225</v>
      </c>
      <c r="O1765">
        <f>VLOOKUP(D1765,'Manning''s Flow'!I$6:J$3604,2,TRUE)</f>
        <v>13.329314161250728</v>
      </c>
      <c r="P1765">
        <f t="shared" si="191"/>
        <v>11.894685838749272</v>
      </c>
      <c r="Q1765">
        <f t="shared" si="194"/>
        <v>141.48355120254246</v>
      </c>
      <c r="R1765">
        <f t="shared" si="195"/>
        <v>89.237043218082263</v>
      </c>
    </row>
    <row r="1766" spans="1:18" x14ac:dyDescent="0.25">
      <c r="A1766" s="10">
        <v>43900.385416666664</v>
      </c>
      <c r="B1766" s="11">
        <v>43900</v>
      </c>
      <c r="C1766" s="12">
        <v>0.38541666666666669</v>
      </c>
      <c r="D1766">
        <v>0.58899999999999997</v>
      </c>
      <c r="E1766">
        <v>1.86</v>
      </c>
      <c r="F1766">
        <v>18.984999999999999</v>
      </c>
      <c r="G1766">
        <v>27.388200000000001</v>
      </c>
      <c r="I1766">
        <f t="shared" si="189"/>
        <v>7.9330008238846421</v>
      </c>
      <c r="J1766">
        <f t="shared" si="190"/>
        <v>11.051999176115357</v>
      </c>
      <c r="K1766">
        <f t="shared" si="192"/>
        <v>122.14668578885454</v>
      </c>
      <c r="L1766">
        <f t="shared" si="193"/>
        <v>139.31675316155332</v>
      </c>
      <c r="O1766">
        <f>VLOOKUP(D1766,'Manning''s Flow'!I$6:J$3604,2,TRUE)</f>
        <v>8.8905859809502097</v>
      </c>
      <c r="P1766">
        <f t="shared" si="191"/>
        <v>10.09441401904979</v>
      </c>
      <c r="Q1766">
        <f t="shared" si="194"/>
        <v>101.89719438798893</v>
      </c>
      <c r="R1766">
        <f t="shared" si="195"/>
        <v>113.5404802414488</v>
      </c>
    </row>
    <row r="1767" spans="1:18" x14ac:dyDescent="0.25">
      <c r="A1767" s="10">
        <v>43900.388888888891</v>
      </c>
      <c r="B1767" s="11">
        <v>43900</v>
      </c>
      <c r="C1767" s="12">
        <v>0.3888888888888889</v>
      </c>
      <c r="D1767">
        <v>0.66700000000000004</v>
      </c>
      <c r="E1767">
        <v>1.74</v>
      </c>
      <c r="F1767">
        <v>21.460999999999999</v>
      </c>
      <c r="G1767">
        <v>50.543999999999997</v>
      </c>
      <c r="I1767">
        <f t="shared" si="189"/>
        <v>10.799808202097136</v>
      </c>
      <c r="J1767">
        <f t="shared" si="190"/>
        <v>10.661191797902863</v>
      </c>
      <c r="K1767">
        <f t="shared" si="192"/>
        <v>113.66101055167127</v>
      </c>
      <c r="L1767">
        <f t="shared" si="193"/>
        <v>98.716491982076519</v>
      </c>
      <c r="O1767">
        <f>VLOOKUP(D1767,'Manning''s Flow'!I$6:J$3604,2,TRUE)</f>
        <v>11.743541223132386</v>
      </c>
      <c r="P1767">
        <f t="shared" si="191"/>
        <v>9.7174587768676126</v>
      </c>
      <c r="Q1767">
        <f t="shared" si="194"/>
        <v>94.429005080121399</v>
      </c>
      <c r="R1767">
        <f t="shared" si="195"/>
        <v>82.747261598794381</v>
      </c>
    </row>
    <row r="1768" spans="1:18" x14ac:dyDescent="0.25">
      <c r="A1768" s="10">
        <v>43900.392361111109</v>
      </c>
      <c r="B1768" s="11">
        <v>43900</v>
      </c>
      <c r="C1768" s="12">
        <v>0.3923611111111111</v>
      </c>
      <c r="D1768">
        <v>0.89300000000000002</v>
      </c>
      <c r="E1768">
        <v>2.2200000000000002</v>
      </c>
      <c r="F1768">
        <v>42.21</v>
      </c>
      <c r="G1768">
        <v>83.792600000000007</v>
      </c>
      <c r="I1768">
        <f t="shared" si="189"/>
        <v>22.272636439941831</v>
      </c>
      <c r="J1768">
        <f t="shared" si="190"/>
        <v>19.93736356005817</v>
      </c>
      <c r="K1768">
        <f t="shared" si="192"/>
        <v>397.49846572593538</v>
      </c>
      <c r="L1768">
        <f t="shared" si="193"/>
        <v>89.515058595866165</v>
      </c>
      <c r="O1768">
        <f>VLOOKUP(D1768,'Manning''s Flow'!I$6:J$3604,2,TRUE)</f>
        <v>22.339106956500494</v>
      </c>
      <c r="P1768">
        <f t="shared" si="191"/>
        <v>19.870893043499507</v>
      </c>
      <c r="Q1768">
        <f t="shared" si="194"/>
        <v>394.85239034619707</v>
      </c>
      <c r="R1768">
        <f t="shared" si="195"/>
        <v>88.951152264917383</v>
      </c>
    </row>
    <row r="1769" spans="1:18" x14ac:dyDescent="0.25">
      <c r="A1769" s="10">
        <v>43900.395833333336</v>
      </c>
      <c r="B1769" s="11">
        <v>43900</v>
      </c>
      <c r="C1769" s="12">
        <v>0.39583333333333331</v>
      </c>
      <c r="D1769">
        <v>1.2789999999999999</v>
      </c>
      <c r="E1769">
        <v>4.46</v>
      </c>
      <c r="F1769">
        <v>144.84</v>
      </c>
      <c r="G1769">
        <v>125.93299999999999</v>
      </c>
      <c r="I1769">
        <f t="shared" si="189"/>
        <v>54.299092560409484</v>
      </c>
      <c r="J1769">
        <f t="shared" si="190"/>
        <v>90.540907439590512</v>
      </c>
      <c r="K1769">
        <f t="shared" si="192"/>
        <v>8197.655919984496</v>
      </c>
      <c r="L1769">
        <f t="shared" si="193"/>
        <v>166.74478922251018</v>
      </c>
      <c r="O1769">
        <f>VLOOKUP(D1769,'Manning''s Flow'!I$6:J$3604,2,TRUE)</f>
        <v>47.883815311964554</v>
      </c>
      <c r="P1769">
        <f t="shared" si="191"/>
        <v>96.956184688035449</v>
      </c>
      <c r="Q1769">
        <f t="shared" si="194"/>
        <v>9400.5017492604402</v>
      </c>
      <c r="R1769">
        <f t="shared" si="195"/>
        <v>202.48216240991422</v>
      </c>
    </row>
    <row r="1770" spans="1:18" x14ac:dyDescent="0.25">
      <c r="A1770" s="10">
        <v>43900.399305555555</v>
      </c>
      <c r="B1770" s="11">
        <v>43900</v>
      </c>
      <c r="C1770" s="12">
        <v>0.39930555555555558</v>
      </c>
      <c r="D1770">
        <v>1.502</v>
      </c>
      <c r="E1770">
        <v>4.6399999999999997</v>
      </c>
      <c r="F1770">
        <v>191.46700000000001</v>
      </c>
      <c r="G1770">
        <v>162.95500000000001</v>
      </c>
      <c r="I1770">
        <f t="shared" si="189"/>
        <v>80.897841520344173</v>
      </c>
      <c r="J1770">
        <f t="shared" si="190"/>
        <v>110.56915847965584</v>
      </c>
      <c r="K1770">
        <f t="shared" si="192"/>
        <v>12225.538806899249</v>
      </c>
      <c r="L1770">
        <f t="shared" si="193"/>
        <v>136.67751376512305</v>
      </c>
      <c r="O1770">
        <f>VLOOKUP(D1770,'Manning''s Flow'!I$6:J$3604,2,TRUE)</f>
        <v>68.346161920900798</v>
      </c>
      <c r="P1770">
        <f t="shared" si="191"/>
        <v>123.12083807909922</v>
      </c>
      <c r="Q1770">
        <f t="shared" si="194"/>
        <v>15158.740769299768</v>
      </c>
      <c r="R1770">
        <f t="shared" si="195"/>
        <v>180.14301698695371</v>
      </c>
    </row>
    <row r="1771" spans="1:18" x14ac:dyDescent="0.25">
      <c r="A1771" s="10">
        <v>43900.402777777781</v>
      </c>
      <c r="B1771" s="11">
        <v>43900</v>
      </c>
      <c r="C1771" s="12">
        <v>0.40277777777777773</v>
      </c>
      <c r="D1771">
        <v>1.6830000000000001</v>
      </c>
      <c r="E1771">
        <v>4.7</v>
      </c>
      <c r="F1771">
        <v>229.68700000000001</v>
      </c>
      <c r="G1771">
        <v>192.92400000000004</v>
      </c>
      <c r="I1771">
        <f t="shared" si="189"/>
        <v>107.27876301996137</v>
      </c>
      <c r="J1771">
        <f t="shared" si="190"/>
        <v>122.40823698003864</v>
      </c>
      <c r="K1771">
        <f t="shared" si="192"/>
        <v>14983.776480561299</v>
      </c>
      <c r="L1771">
        <f t="shared" si="193"/>
        <v>114.10295340305343</v>
      </c>
      <c r="O1771">
        <f>VLOOKUP(D1771,'Manning''s Flow'!I$6:J$3604,2,TRUE)</f>
        <v>87.036910656457806</v>
      </c>
      <c r="P1771">
        <f t="shared" si="191"/>
        <v>142.65008934354222</v>
      </c>
      <c r="Q1771">
        <f t="shared" si="194"/>
        <v>20349.047989720577</v>
      </c>
      <c r="R1771">
        <f t="shared" si="195"/>
        <v>163.89608531326948</v>
      </c>
    </row>
    <row r="1772" spans="1:18" x14ac:dyDescent="0.25">
      <c r="A1772" s="10">
        <v>43900.40625</v>
      </c>
      <c r="B1772" s="11">
        <v>43900</v>
      </c>
      <c r="C1772" s="12">
        <v>0.40625</v>
      </c>
      <c r="D1772">
        <v>1.6040000000000001</v>
      </c>
      <c r="E1772">
        <v>4.54</v>
      </c>
      <c r="F1772">
        <v>206.571</v>
      </c>
      <c r="G1772">
        <v>201.35319999999999</v>
      </c>
      <c r="I1772">
        <f t="shared" si="189"/>
        <v>95.218085336766691</v>
      </c>
      <c r="J1772">
        <f t="shared" si="190"/>
        <v>111.35291466323331</v>
      </c>
      <c r="K1772">
        <f t="shared" si="192"/>
        <v>12399.471603997319</v>
      </c>
      <c r="L1772">
        <f t="shared" si="193"/>
        <v>116.94513103198942</v>
      </c>
      <c r="O1772">
        <f>VLOOKUP(D1772,'Manning''s Flow'!I$6:J$3604,2,TRUE)</f>
        <v>78.438161244214456</v>
      </c>
      <c r="P1772">
        <f t="shared" si="191"/>
        <v>128.13283875578554</v>
      </c>
      <c r="Q1772">
        <f t="shared" si="194"/>
        <v>16418.024367616137</v>
      </c>
      <c r="R1772">
        <f t="shared" si="195"/>
        <v>163.35523006059316</v>
      </c>
    </row>
    <row r="1773" spans="1:18" x14ac:dyDescent="0.25">
      <c r="A1773" s="10">
        <v>43900.409722222219</v>
      </c>
      <c r="B1773" s="11">
        <v>43900</v>
      </c>
      <c r="C1773" s="12">
        <v>0.40972222222222227</v>
      </c>
      <c r="D1773">
        <v>1.5409999999999999</v>
      </c>
      <c r="E1773">
        <v>4.4800000000000004</v>
      </c>
      <c r="F1773">
        <v>192.05500000000001</v>
      </c>
      <c r="G1773">
        <v>198.8246</v>
      </c>
      <c r="I1773">
        <f t="shared" si="189"/>
        <v>86.209023287816152</v>
      </c>
      <c r="J1773">
        <f t="shared" si="190"/>
        <v>105.84597671218386</v>
      </c>
      <c r="K1773">
        <f t="shared" si="192"/>
        <v>11203.370786156167</v>
      </c>
      <c r="L1773">
        <f t="shared" si="193"/>
        <v>122.77830402834755</v>
      </c>
      <c r="O1773">
        <f>VLOOKUP(D1773,'Manning''s Flow'!I$6:J$3604,2,TRUE)</f>
        <v>72.295618474506171</v>
      </c>
      <c r="P1773">
        <f t="shared" si="191"/>
        <v>119.75938152549384</v>
      </c>
      <c r="Q1773">
        <f t="shared" si="194"/>
        <v>14342.309463368794</v>
      </c>
      <c r="R1773">
        <f t="shared" si="195"/>
        <v>165.65233696385758</v>
      </c>
    </row>
    <row r="1774" spans="1:18" x14ac:dyDescent="0.25">
      <c r="A1774" s="10">
        <v>43900.413194444445</v>
      </c>
      <c r="B1774" s="11">
        <v>43900</v>
      </c>
      <c r="C1774" s="12">
        <v>0.41319444444444442</v>
      </c>
      <c r="D1774">
        <v>1.56</v>
      </c>
      <c r="E1774">
        <v>4.28</v>
      </c>
      <c r="F1774">
        <v>186.98599999999999</v>
      </c>
      <c r="G1774">
        <v>183.5924</v>
      </c>
      <c r="I1774">
        <f t="shared" si="189"/>
        <v>88.869835814866335</v>
      </c>
      <c r="J1774">
        <f t="shared" si="190"/>
        <v>98.116164185133655</v>
      </c>
      <c r="K1774">
        <f t="shared" si="192"/>
        <v>9626.7816744041047</v>
      </c>
      <c r="L1774">
        <f t="shared" si="193"/>
        <v>110.40434955852656</v>
      </c>
      <c r="O1774">
        <f>VLOOKUP(D1774,'Manning''s Flow'!I$6:J$3604,2,TRUE)</f>
        <v>74.313991155861444</v>
      </c>
      <c r="P1774">
        <f t="shared" si="191"/>
        <v>112.67200884413855</v>
      </c>
      <c r="Q1774">
        <f t="shared" si="194"/>
        <v>12694.981576973634</v>
      </c>
      <c r="R1774">
        <f t="shared" si="195"/>
        <v>151.61614534714926</v>
      </c>
    </row>
    <row r="1775" spans="1:18" x14ac:dyDescent="0.25">
      <c r="A1775" s="10">
        <v>43900.416666666664</v>
      </c>
      <c r="B1775" s="11">
        <v>43900</v>
      </c>
      <c r="C1775" s="12">
        <v>0.41666666666666669</v>
      </c>
      <c r="D1775">
        <v>1.5680000000000001</v>
      </c>
      <c r="E1775">
        <v>4.0599999999999996</v>
      </c>
      <c r="F1775">
        <v>178.82400000000001</v>
      </c>
      <c r="G1775">
        <v>170.73140000000001</v>
      </c>
      <c r="I1775">
        <f t="shared" si="189"/>
        <v>90.004646699085839</v>
      </c>
      <c r="J1775">
        <f t="shared" si="190"/>
        <v>88.819353300914173</v>
      </c>
      <c r="K1775">
        <f t="shared" si="192"/>
        <v>7888.8775207926137</v>
      </c>
      <c r="L1775">
        <f t="shared" si="193"/>
        <v>98.683075328172237</v>
      </c>
      <c r="O1775">
        <f>VLOOKUP(D1775,'Manning''s Flow'!I$6:J$3604,2,TRUE)</f>
        <v>74.313991155861444</v>
      </c>
      <c r="P1775">
        <f t="shared" si="191"/>
        <v>104.51000884413857</v>
      </c>
      <c r="Q1775">
        <f t="shared" si="194"/>
        <v>10922.341948601921</v>
      </c>
      <c r="R1775">
        <f t="shared" si="195"/>
        <v>140.6330183840428</v>
      </c>
    </row>
    <row r="1776" spans="1:18" x14ac:dyDescent="0.25">
      <c r="A1776" s="10">
        <v>43900.420138888891</v>
      </c>
      <c r="B1776" s="11">
        <v>43900</v>
      </c>
      <c r="C1776" s="12">
        <v>0.4201388888888889</v>
      </c>
      <c r="D1776">
        <v>1.496</v>
      </c>
      <c r="E1776">
        <v>3.74</v>
      </c>
      <c r="F1776">
        <v>153.52600000000001</v>
      </c>
      <c r="G1776">
        <v>154.82839999999999</v>
      </c>
      <c r="I1776">
        <f t="shared" si="189"/>
        <v>80.098578733851184</v>
      </c>
      <c r="J1776">
        <f t="shared" si="190"/>
        <v>73.427421266148826</v>
      </c>
      <c r="K1776">
        <f t="shared" si="192"/>
        <v>5391.5861937964846</v>
      </c>
      <c r="L1776">
        <f t="shared" si="193"/>
        <v>91.671316054347159</v>
      </c>
      <c r="O1776">
        <f>VLOOKUP(D1776,'Manning''s Flow'!I$6:J$3604,2,TRUE)</f>
        <v>67.376962287154825</v>
      </c>
      <c r="P1776">
        <f t="shared" si="191"/>
        <v>86.149037712845185</v>
      </c>
      <c r="Q1776">
        <f t="shared" si="194"/>
        <v>7421.6566988492223</v>
      </c>
      <c r="R1776">
        <f t="shared" si="195"/>
        <v>127.86126709851564</v>
      </c>
    </row>
    <row r="1777" spans="1:18" x14ac:dyDescent="0.25">
      <c r="A1777" s="10">
        <v>43900.423611111109</v>
      </c>
      <c r="B1777" s="11">
        <v>43900</v>
      </c>
      <c r="C1777" s="12">
        <v>0.4236111111111111</v>
      </c>
      <c r="D1777">
        <v>1.506</v>
      </c>
      <c r="E1777">
        <v>3.44</v>
      </c>
      <c r="F1777">
        <v>142.26599999999999</v>
      </c>
      <c r="G1777">
        <v>146.1352</v>
      </c>
      <c r="I1777">
        <f t="shared" si="189"/>
        <v>81.433316850490129</v>
      </c>
      <c r="J1777">
        <f t="shared" si="190"/>
        <v>60.832683149509862</v>
      </c>
      <c r="K1777">
        <f t="shared" si="192"/>
        <v>3700.6153391686612</v>
      </c>
      <c r="L1777">
        <f t="shared" si="193"/>
        <v>74.702450424802663</v>
      </c>
      <c r="O1777">
        <f>VLOOKUP(D1777,'Manning''s Flow'!I$6:J$3604,2,TRUE)</f>
        <v>68.346161920900798</v>
      </c>
      <c r="P1777">
        <f t="shared" si="191"/>
        <v>73.919838079099193</v>
      </c>
      <c r="Q1777">
        <f t="shared" si="194"/>
        <v>5464.1424616402428</v>
      </c>
      <c r="R1777">
        <f t="shared" si="195"/>
        <v>108.1550682606713</v>
      </c>
    </row>
    <row r="1778" spans="1:18" x14ac:dyDescent="0.25">
      <c r="A1778" s="10">
        <v>43900.427083333336</v>
      </c>
      <c r="B1778" s="11">
        <v>43900</v>
      </c>
      <c r="C1778" s="12">
        <v>0.42708333333333331</v>
      </c>
      <c r="D1778">
        <v>1.3080000000000001</v>
      </c>
      <c r="E1778">
        <v>3.35</v>
      </c>
      <c r="F1778">
        <v>112.54</v>
      </c>
      <c r="G1778">
        <v>132.0804</v>
      </c>
      <c r="I1778">
        <f t="shared" si="189"/>
        <v>57.404596535257987</v>
      </c>
      <c r="J1778">
        <f t="shared" si="190"/>
        <v>55.135403464742019</v>
      </c>
      <c r="K1778">
        <f t="shared" si="192"/>
        <v>3039.9127152198862</v>
      </c>
      <c r="L1778">
        <f t="shared" si="193"/>
        <v>96.047018518591571</v>
      </c>
      <c r="O1778">
        <f>VLOOKUP(D1778,'Manning''s Flow'!I$6:J$3604,2,TRUE)</f>
        <v>50.336730624327146</v>
      </c>
      <c r="P1778">
        <f t="shared" si="191"/>
        <v>62.203269375672861</v>
      </c>
      <c r="Q1778">
        <f t="shared" si="194"/>
        <v>3869.2467210225213</v>
      </c>
      <c r="R1778">
        <f t="shared" si="195"/>
        <v>123.57431363571865</v>
      </c>
    </row>
    <row r="1779" spans="1:18" x14ac:dyDescent="0.25">
      <c r="A1779" s="10">
        <v>43900.430555555555</v>
      </c>
      <c r="B1779" s="11">
        <v>43900</v>
      </c>
      <c r="C1779" s="12">
        <v>0.43055555555555558</v>
      </c>
      <c r="D1779">
        <v>1.486</v>
      </c>
      <c r="E1779">
        <v>3.53</v>
      </c>
      <c r="F1779">
        <v>143.52000000000001</v>
      </c>
      <c r="G1779">
        <v>119.27979999999999</v>
      </c>
      <c r="I1779">
        <f t="shared" si="189"/>
        <v>78.776985469304591</v>
      </c>
      <c r="J1779">
        <f t="shared" si="190"/>
        <v>64.743014530695419</v>
      </c>
      <c r="K1779">
        <f t="shared" si="192"/>
        <v>4191.6579305218384</v>
      </c>
      <c r="L1779">
        <f t="shared" si="193"/>
        <v>82.18518917041132</v>
      </c>
      <c r="O1779">
        <f>VLOOKUP(D1779,'Manning''s Flow'!I$6:J$3604,2,TRUE)</f>
        <v>66.415021154630509</v>
      </c>
      <c r="P1779">
        <f t="shared" si="191"/>
        <v>77.104978845369502</v>
      </c>
      <c r="Q1779">
        <f t="shared" si="194"/>
        <v>5945.1777627448782</v>
      </c>
      <c r="R1779">
        <f t="shared" si="195"/>
        <v>116.09569266845543</v>
      </c>
    </row>
    <row r="1780" spans="1:18" x14ac:dyDescent="0.25">
      <c r="A1780" s="10">
        <v>43900.434027777781</v>
      </c>
      <c r="B1780" s="11">
        <v>43900</v>
      </c>
      <c r="C1780" s="12">
        <v>0.43402777777777773</v>
      </c>
      <c r="D1780">
        <v>1.353</v>
      </c>
      <c r="E1780">
        <v>3.07</v>
      </c>
      <c r="F1780">
        <v>108.55</v>
      </c>
      <c r="G1780">
        <v>96.692599999999999</v>
      </c>
      <c r="I1780">
        <f t="shared" si="189"/>
        <v>62.429062531682646</v>
      </c>
      <c r="J1780">
        <f t="shared" si="190"/>
        <v>46.120937468317351</v>
      </c>
      <c r="K1780">
        <f t="shared" si="192"/>
        <v>2127.1408729564391</v>
      </c>
      <c r="L1780">
        <f t="shared" si="193"/>
        <v>73.877350704907755</v>
      </c>
      <c r="O1780">
        <f>VLOOKUP(D1780,'Manning''s Flow'!I$6:J$3604,2,TRUE)</f>
        <v>54.568526648727875</v>
      </c>
      <c r="P1780">
        <f t="shared" si="191"/>
        <v>53.981473351272122</v>
      </c>
      <c r="Q1780">
        <f t="shared" si="194"/>
        <v>2913.9994651741022</v>
      </c>
      <c r="R1780">
        <f t="shared" si="195"/>
        <v>98.924190676367772</v>
      </c>
    </row>
    <row r="1781" spans="1:18" x14ac:dyDescent="0.25">
      <c r="A1781" s="10">
        <v>43900.4375</v>
      </c>
      <c r="B1781" s="11">
        <v>43900</v>
      </c>
      <c r="C1781" s="12">
        <v>0.4375</v>
      </c>
      <c r="D1781">
        <v>1.3959999999999999</v>
      </c>
      <c r="E1781">
        <v>2.42</v>
      </c>
      <c r="F1781">
        <v>89.522999999999996</v>
      </c>
      <c r="G1781">
        <v>79.869799999999984</v>
      </c>
      <c r="I1781">
        <f t="shared" si="189"/>
        <v>67.467134932379906</v>
      </c>
      <c r="J1781">
        <f t="shared" si="190"/>
        <v>22.05586506762009</v>
      </c>
      <c r="K1781">
        <f t="shared" si="192"/>
        <v>486.46118388106413</v>
      </c>
      <c r="L1781">
        <f t="shared" si="193"/>
        <v>32.691272705927055</v>
      </c>
      <c r="O1781">
        <f>VLOOKUP(D1781,'Manning''s Flow'!I$6:J$3604,2,TRUE)</f>
        <v>58.083546480772277</v>
      </c>
      <c r="P1781">
        <f t="shared" si="191"/>
        <v>31.439453519227719</v>
      </c>
      <c r="Q1781">
        <f t="shared" si="194"/>
        <v>988.43923758768017</v>
      </c>
      <c r="R1781">
        <f t="shared" si="195"/>
        <v>54.127985331672711</v>
      </c>
    </row>
    <row r="1782" spans="1:18" x14ac:dyDescent="0.25">
      <c r="A1782" s="10">
        <v>43900.440972222219</v>
      </c>
      <c r="B1782" s="11">
        <v>43900</v>
      </c>
      <c r="C1782" s="12">
        <v>0.44097222222222227</v>
      </c>
      <c r="D1782">
        <v>0.81200000000000006</v>
      </c>
      <c r="E1782">
        <v>1.78</v>
      </c>
      <c r="F1782">
        <v>29.33</v>
      </c>
      <c r="G1782">
        <v>56.636799999999994</v>
      </c>
      <c r="I1782">
        <f t="shared" si="189"/>
        <v>17.592768392446096</v>
      </c>
      <c r="J1782">
        <f t="shared" si="190"/>
        <v>11.737231607553902</v>
      </c>
      <c r="K1782">
        <f t="shared" si="192"/>
        <v>137.76260580936236</v>
      </c>
      <c r="L1782">
        <f t="shared" si="193"/>
        <v>66.716228769279894</v>
      </c>
      <c r="O1782">
        <f>VLOOKUP(D1782,'Manning''s Flow'!I$6:J$3604,2,TRUE)</f>
        <v>18.245613276629353</v>
      </c>
      <c r="P1782">
        <f t="shared" si="191"/>
        <v>11.084386723370645</v>
      </c>
      <c r="Q1782">
        <f t="shared" si="194"/>
        <v>122.86362903323544</v>
      </c>
      <c r="R1782">
        <f t="shared" si="195"/>
        <v>60.750968220775235</v>
      </c>
    </row>
    <row r="1783" spans="1:18" x14ac:dyDescent="0.25">
      <c r="A1783" s="10">
        <v>43900.444444444445</v>
      </c>
      <c r="B1783" s="11">
        <v>43900</v>
      </c>
      <c r="C1783" s="12">
        <v>0.44444444444444442</v>
      </c>
      <c r="D1783">
        <v>0.76100000000000001</v>
      </c>
      <c r="E1783">
        <v>1.9</v>
      </c>
      <c r="F1783">
        <v>28.425999999999998</v>
      </c>
      <c r="G1783">
        <v>39.796999999999997</v>
      </c>
      <c r="I1783">
        <f t="shared" si="189"/>
        <v>14.977946628892223</v>
      </c>
      <c r="J1783">
        <f t="shared" si="190"/>
        <v>13.448053371107775</v>
      </c>
      <c r="K1783">
        <f t="shared" si="192"/>
        <v>180.85013947216319</v>
      </c>
      <c r="L1783">
        <f t="shared" si="193"/>
        <v>89.785694289808006</v>
      </c>
      <c r="O1783">
        <f>VLOOKUP(D1783,'Manning''s Flow'!I$6:J$3604,2,TRUE)</f>
        <v>15.909372505584862</v>
      </c>
      <c r="P1783">
        <f t="shared" si="191"/>
        <v>12.516627494415136</v>
      </c>
      <c r="Q1783">
        <f t="shared" si="194"/>
        <v>156.66596383394892</v>
      </c>
      <c r="R1783">
        <f t="shared" si="195"/>
        <v>78.674551683426046</v>
      </c>
    </row>
    <row r="1784" spans="1:18" x14ac:dyDescent="0.25">
      <c r="A1784" s="10">
        <v>43900.447916666664</v>
      </c>
      <c r="B1784" s="11">
        <v>43900</v>
      </c>
      <c r="C1784" s="12">
        <v>0.44791666666666669</v>
      </c>
      <c r="D1784">
        <v>0.78600000000000003</v>
      </c>
      <c r="E1784">
        <v>1.74</v>
      </c>
      <c r="F1784">
        <v>27.355</v>
      </c>
      <c r="G1784">
        <v>26.897199999999998</v>
      </c>
      <c r="I1784">
        <f t="shared" si="189"/>
        <v>16.228361254957584</v>
      </c>
      <c r="J1784">
        <f t="shared" si="190"/>
        <v>11.126638745042417</v>
      </c>
      <c r="K1784">
        <f t="shared" si="192"/>
        <v>123.80208976267909</v>
      </c>
      <c r="L1784">
        <f t="shared" si="193"/>
        <v>68.562922467869953</v>
      </c>
      <c r="O1784">
        <f>VLOOKUP(D1784,'Manning''s Flow'!I$6:J$3604,2,TRUE)</f>
        <v>16.823469747452226</v>
      </c>
      <c r="P1784">
        <f t="shared" si="191"/>
        <v>10.531530252547775</v>
      </c>
      <c r="Q1784">
        <f t="shared" si="194"/>
        <v>110.913129460329</v>
      </c>
      <c r="R1784">
        <f t="shared" si="195"/>
        <v>62.60022700812172</v>
      </c>
    </row>
    <row r="1785" spans="1:18" x14ac:dyDescent="0.25">
      <c r="A1785" s="10">
        <v>43900.451388888891</v>
      </c>
      <c r="B1785" s="11">
        <v>43900</v>
      </c>
      <c r="C1785" s="12">
        <v>0.4513888888888889</v>
      </c>
      <c r="D1785">
        <v>0.76900000000000002</v>
      </c>
      <c r="E1785">
        <v>1.6</v>
      </c>
      <c r="F1785">
        <v>24.350999999999999</v>
      </c>
      <c r="G1785">
        <v>26.554600000000001</v>
      </c>
      <c r="I1785">
        <f t="shared" si="189"/>
        <v>15.371575327652826</v>
      </c>
      <c r="J1785">
        <f t="shared" si="190"/>
        <v>8.9794246723471733</v>
      </c>
      <c r="K1785">
        <f t="shared" si="192"/>
        <v>80.630067446357145</v>
      </c>
      <c r="L1785">
        <f t="shared" si="193"/>
        <v>58.415773796414747</v>
      </c>
      <c r="O1785">
        <f>VLOOKUP(D1785,'Manning''s Flow'!I$6:J$3604,2,TRUE)</f>
        <v>15.909372505584862</v>
      </c>
      <c r="P1785">
        <f t="shared" si="191"/>
        <v>8.4416274944151368</v>
      </c>
      <c r="Q1785">
        <f t="shared" si="194"/>
        <v>71.261074754465582</v>
      </c>
      <c r="R1785">
        <f t="shared" si="195"/>
        <v>53.060719342964461</v>
      </c>
    </row>
    <row r="1786" spans="1:18" x14ac:dyDescent="0.25">
      <c r="A1786" s="10">
        <v>43900.454861111109</v>
      </c>
      <c r="B1786" s="11">
        <v>43900</v>
      </c>
      <c r="C1786" s="12">
        <v>0.4548611111111111</v>
      </c>
      <c r="D1786">
        <v>0.70899999999999996</v>
      </c>
      <c r="E1786">
        <v>1.85</v>
      </c>
      <c r="F1786">
        <v>25.024000000000001</v>
      </c>
      <c r="G1786">
        <v>26.231999999999999</v>
      </c>
      <c r="I1786">
        <f t="shared" si="189"/>
        <v>12.566158987846563</v>
      </c>
      <c r="J1786">
        <f t="shared" si="190"/>
        <v>12.457841012153438</v>
      </c>
      <c r="K1786">
        <f t="shared" si="192"/>
        <v>155.19780268409218</v>
      </c>
      <c r="L1786">
        <f t="shared" si="193"/>
        <v>99.138018420760972</v>
      </c>
      <c r="O1786">
        <f>VLOOKUP(D1786,'Manning''s Flow'!I$6:J$3604,2,TRUE)</f>
        <v>13.329314161250728</v>
      </c>
      <c r="P1786">
        <f t="shared" si="191"/>
        <v>11.694685838749272</v>
      </c>
      <c r="Q1786">
        <f t="shared" si="194"/>
        <v>136.76567686704277</v>
      </c>
      <c r="R1786">
        <f t="shared" si="195"/>
        <v>87.736590924884666</v>
      </c>
    </row>
    <row r="1787" spans="1:18" x14ac:dyDescent="0.25">
      <c r="A1787" s="10">
        <v>43900.458333333336</v>
      </c>
      <c r="B1787" s="11">
        <v>43900</v>
      </c>
      <c r="C1787" s="12">
        <v>0.45833333333333331</v>
      </c>
      <c r="D1787">
        <v>0.76900000000000002</v>
      </c>
      <c r="E1787">
        <v>1.81</v>
      </c>
      <c r="F1787">
        <v>27.617000000000001</v>
      </c>
      <c r="G1787">
        <v>25.719200000000001</v>
      </c>
      <c r="I1787">
        <f t="shared" si="189"/>
        <v>15.371575327652826</v>
      </c>
      <c r="J1787">
        <f t="shared" si="190"/>
        <v>12.245424672347175</v>
      </c>
      <c r="K1787">
        <f t="shared" si="192"/>
        <v>149.95042540612891</v>
      </c>
      <c r="L1787">
        <f t="shared" si="193"/>
        <v>79.66278283994852</v>
      </c>
      <c r="O1787">
        <f>VLOOKUP(D1787,'Manning''s Flow'!I$6:J$3604,2,TRUE)</f>
        <v>15.909372505584862</v>
      </c>
      <c r="P1787">
        <f t="shared" si="191"/>
        <v>11.707627494415139</v>
      </c>
      <c r="Q1787">
        <f t="shared" si="194"/>
        <v>137.06854154798529</v>
      </c>
      <c r="R1787">
        <f t="shared" si="195"/>
        <v>73.589498833503754</v>
      </c>
    </row>
    <row r="1788" spans="1:18" x14ac:dyDescent="0.25">
      <c r="A1788" s="10">
        <v>43900.461805555555</v>
      </c>
      <c r="B1788" s="11">
        <v>43900</v>
      </c>
      <c r="C1788" s="12">
        <v>0.46180555555555558</v>
      </c>
      <c r="D1788">
        <v>0.70099999999999996</v>
      </c>
      <c r="E1788">
        <v>2.02</v>
      </c>
      <c r="F1788">
        <v>26.812999999999999</v>
      </c>
      <c r="G1788">
        <v>28.648599999999998</v>
      </c>
      <c r="I1788">
        <f t="shared" si="189"/>
        <v>12.21736684738473</v>
      </c>
      <c r="J1788">
        <f t="shared" si="190"/>
        <v>14.595633152615269</v>
      </c>
      <c r="K1788">
        <f t="shared" si="192"/>
        <v>213.03250712572193</v>
      </c>
      <c r="L1788">
        <f t="shared" si="193"/>
        <v>119.46627562992131</v>
      </c>
      <c r="O1788">
        <f>VLOOKUP(D1788,'Manning''s Flow'!I$6:J$3604,2,TRUE)</f>
        <v>13.329314161250728</v>
      </c>
      <c r="P1788">
        <f t="shared" si="191"/>
        <v>13.48368583874927</v>
      </c>
      <c r="Q1788">
        <f t="shared" si="194"/>
        <v>181.80978379808761</v>
      </c>
      <c r="R1788">
        <f t="shared" si="195"/>
        <v>101.15813668753724</v>
      </c>
    </row>
    <row r="1789" spans="1:18" x14ac:dyDescent="0.25">
      <c r="A1789" s="10">
        <v>43900.465277777781</v>
      </c>
      <c r="B1789" s="11">
        <v>43900</v>
      </c>
      <c r="C1789" s="12">
        <v>0.46527777777777773</v>
      </c>
      <c r="D1789">
        <v>0.72599999999999998</v>
      </c>
      <c r="E1789">
        <v>1.77</v>
      </c>
      <c r="F1789">
        <v>24.791</v>
      </c>
      <c r="G1789">
        <v>35.490400000000001</v>
      </c>
      <c r="I1789">
        <f t="shared" si="189"/>
        <v>13.326892067541591</v>
      </c>
      <c r="J1789">
        <f t="shared" si="190"/>
        <v>11.464107932458409</v>
      </c>
      <c r="K1789">
        <f t="shared" si="192"/>
        <v>131.42577068705583</v>
      </c>
      <c r="L1789">
        <f t="shared" si="193"/>
        <v>86.022366462919734</v>
      </c>
      <c r="O1789">
        <f>VLOOKUP(D1789,'Manning''s Flow'!I$6:J$3604,2,TRUE)</f>
        <v>14.162385203251832</v>
      </c>
      <c r="P1789">
        <f t="shared" si="191"/>
        <v>10.628614796748169</v>
      </c>
      <c r="Q1789">
        <f t="shared" si="194"/>
        <v>112.96745249765411</v>
      </c>
      <c r="R1789">
        <f t="shared" si="195"/>
        <v>75.048197349608373</v>
      </c>
    </row>
    <row r="1790" spans="1:18" x14ac:dyDescent="0.25">
      <c r="A1790" s="10">
        <v>43900.46875</v>
      </c>
      <c r="B1790" s="11">
        <v>43900</v>
      </c>
      <c r="C1790" s="12">
        <v>0.46875</v>
      </c>
      <c r="D1790">
        <v>0.88</v>
      </c>
      <c r="E1790">
        <v>2.09</v>
      </c>
      <c r="F1790">
        <v>38.997999999999998</v>
      </c>
      <c r="G1790">
        <v>35.116</v>
      </c>
      <c r="I1790">
        <f t="shared" si="189"/>
        <v>21.476980146726529</v>
      </c>
      <c r="J1790">
        <f t="shared" si="190"/>
        <v>17.521019853273469</v>
      </c>
      <c r="K1790">
        <f t="shared" si="192"/>
        <v>306.98613669880302</v>
      </c>
      <c r="L1790">
        <f t="shared" si="193"/>
        <v>81.580463051943468</v>
      </c>
      <c r="O1790">
        <f>VLOOKUP(D1790,'Manning''s Flow'!I$6:J$3604,2,TRUE)</f>
        <v>21.803355951536911</v>
      </c>
      <c r="P1790">
        <f t="shared" si="191"/>
        <v>17.194644048463086</v>
      </c>
      <c r="Q1790">
        <f t="shared" si="194"/>
        <v>295.65578395334705</v>
      </c>
      <c r="R1790">
        <f t="shared" si="195"/>
        <v>78.862373694591909</v>
      </c>
    </row>
    <row r="1791" spans="1:18" x14ac:dyDescent="0.25">
      <c r="A1791" s="10">
        <v>43900.472222222219</v>
      </c>
      <c r="B1791" s="11">
        <v>43900</v>
      </c>
      <c r="C1791" s="12">
        <v>0.47222222222222227</v>
      </c>
      <c r="D1791">
        <v>1.1719999999999999</v>
      </c>
      <c r="E1791">
        <v>2.08</v>
      </c>
      <c r="F1791">
        <v>59.232999999999997</v>
      </c>
      <c r="G1791">
        <v>36.081399999999995</v>
      </c>
      <c r="I1791">
        <f t="shared" si="189"/>
        <v>43.719112048057113</v>
      </c>
      <c r="J1791">
        <f t="shared" si="190"/>
        <v>15.513887951942884</v>
      </c>
      <c r="K1791">
        <f t="shared" si="192"/>
        <v>240.68071938543858</v>
      </c>
      <c r="L1791">
        <f t="shared" si="193"/>
        <v>35.4853683553537</v>
      </c>
      <c r="O1791">
        <f>VLOOKUP(D1791,'Manning''s Flow'!I$6:J$3604,2,TRUE)</f>
        <v>40.172152519780539</v>
      </c>
      <c r="P1791">
        <f t="shared" si="191"/>
        <v>19.060847480219458</v>
      </c>
      <c r="Q1791">
        <f t="shared" si="194"/>
        <v>363.31590666418845</v>
      </c>
      <c r="R1791">
        <f t="shared" si="195"/>
        <v>47.447911761347626</v>
      </c>
    </row>
    <row r="1792" spans="1:18" x14ac:dyDescent="0.25">
      <c r="A1792" s="10">
        <v>43900.475694444445</v>
      </c>
      <c r="B1792" s="11">
        <v>43900</v>
      </c>
      <c r="C1792" s="12">
        <v>0.47569444444444442</v>
      </c>
      <c r="D1792">
        <v>0.74399999999999999</v>
      </c>
      <c r="E1792">
        <v>1.78</v>
      </c>
      <c r="F1792">
        <v>25.745000000000001</v>
      </c>
      <c r="G1792">
        <v>37.430799999999998</v>
      </c>
      <c r="I1792">
        <f t="shared" si="189"/>
        <v>14.161632596976089</v>
      </c>
      <c r="J1792">
        <f t="shared" si="190"/>
        <v>11.583367403023912</v>
      </c>
      <c r="K1792">
        <f t="shared" si="192"/>
        <v>134.17440039343694</v>
      </c>
      <c r="L1792">
        <f t="shared" si="193"/>
        <v>81.794011556953478</v>
      </c>
      <c r="O1792">
        <f>VLOOKUP(D1792,'Manning''s Flow'!I$6:J$3604,2,TRUE)</f>
        <v>15.02237398334591</v>
      </c>
      <c r="P1792">
        <f t="shared" si="191"/>
        <v>10.722626016654091</v>
      </c>
      <c r="Q1792">
        <f t="shared" si="194"/>
        <v>114.97470869302718</v>
      </c>
      <c r="R1792">
        <f t="shared" si="195"/>
        <v>71.377706536539435</v>
      </c>
    </row>
    <row r="1793" spans="1:18" x14ac:dyDescent="0.25">
      <c r="A1793" s="10">
        <v>43900.479166666664</v>
      </c>
      <c r="B1793" s="11">
        <v>43900</v>
      </c>
      <c r="C1793" s="12">
        <v>0.47916666666666669</v>
      </c>
      <c r="D1793">
        <v>0.84599999999999997</v>
      </c>
      <c r="E1793">
        <v>1.8</v>
      </c>
      <c r="F1793">
        <v>31.64</v>
      </c>
      <c r="G1793">
        <v>35.8688</v>
      </c>
      <c r="I1793">
        <f t="shared" si="189"/>
        <v>19.477105725348835</v>
      </c>
      <c r="J1793">
        <f t="shared" si="190"/>
        <v>12.162894274651165</v>
      </c>
      <c r="K1793">
        <f t="shared" si="192"/>
        <v>147.93599713634211</v>
      </c>
      <c r="L1793">
        <f t="shared" si="193"/>
        <v>62.44713381014072</v>
      </c>
      <c r="O1793">
        <f>VLOOKUP(D1793,'Manning''s Flow'!I$6:J$3604,2,TRUE)</f>
        <v>19.729201040537689</v>
      </c>
      <c r="P1793">
        <f t="shared" si="191"/>
        <v>11.910798959462312</v>
      </c>
      <c r="Q1793">
        <f t="shared" si="194"/>
        <v>141.86713185272851</v>
      </c>
      <c r="R1793">
        <f t="shared" si="195"/>
        <v>60.37142069255178</v>
      </c>
    </row>
    <row r="1794" spans="1:18" x14ac:dyDescent="0.25">
      <c r="A1794" s="10">
        <v>43900.482638888891</v>
      </c>
      <c r="B1794" s="11">
        <v>43900</v>
      </c>
      <c r="C1794" s="12">
        <v>0.4826388888888889</v>
      </c>
      <c r="D1794">
        <v>0.88</v>
      </c>
      <c r="E1794">
        <v>1.69</v>
      </c>
      <c r="F1794">
        <v>31.538</v>
      </c>
      <c r="G1794">
        <v>30.075200000000002</v>
      </c>
      <c r="I1794">
        <f t="shared" si="189"/>
        <v>21.476980146726529</v>
      </c>
      <c r="J1794">
        <f t="shared" si="190"/>
        <v>10.061019853273471</v>
      </c>
      <c r="K1794">
        <f t="shared" si="192"/>
        <v>101.22412048796295</v>
      </c>
      <c r="L1794">
        <f t="shared" si="193"/>
        <v>46.845598331509137</v>
      </c>
      <c r="O1794">
        <f>VLOOKUP(D1794,'Manning''s Flow'!I$6:J$3604,2,TRUE)</f>
        <v>21.803355951536911</v>
      </c>
      <c r="P1794">
        <f t="shared" si="191"/>
        <v>9.734644048463089</v>
      </c>
      <c r="Q1794">
        <f t="shared" si="194"/>
        <v>94.763294750277836</v>
      </c>
      <c r="R1794">
        <f t="shared" si="195"/>
        <v>44.647457346018776</v>
      </c>
    </row>
    <row r="1795" spans="1:18" x14ac:dyDescent="0.25">
      <c r="A1795" s="10">
        <v>43900.486111111109</v>
      </c>
      <c r="B1795" s="11">
        <v>43900</v>
      </c>
      <c r="C1795" s="12">
        <v>0.4861111111111111</v>
      </c>
      <c r="D1795">
        <v>0.88</v>
      </c>
      <c r="E1795">
        <v>1.67</v>
      </c>
      <c r="F1795">
        <v>31.187999999999999</v>
      </c>
      <c r="G1795">
        <v>31.256999999999998</v>
      </c>
      <c r="I1795">
        <f t="shared" ref="I1795:I1858" si="196">29.491*(D1795^2.4806)</f>
        <v>21.476980146726529</v>
      </c>
      <c r="J1795">
        <f t="shared" ref="J1795:J1858" si="197">ABS(F1795-I1795)</f>
        <v>9.7110198532734699</v>
      </c>
      <c r="K1795">
        <f t="shared" si="192"/>
        <v>94.303906590671488</v>
      </c>
      <c r="L1795">
        <f t="shared" si="193"/>
        <v>45.215946501461943</v>
      </c>
      <c r="O1795">
        <f>VLOOKUP(D1795,'Manning''s Flow'!I$6:J$3604,2,TRUE)</f>
        <v>21.803355951536911</v>
      </c>
      <c r="P1795">
        <f t="shared" ref="P1795:P1858" si="198">ABS(F1795-O1795)</f>
        <v>9.3846440484630875</v>
      </c>
      <c r="Q1795">
        <f t="shared" si="194"/>
        <v>88.071543916353647</v>
      </c>
      <c r="R1795">
        <f t="shared" si="195"/>
        <v>43.042199876581691</v>
      </c>
    </row>
    <row r="1796" spans="1:18" x14ac:dyDescent="0.25">
      <c r="A1796" s="10">
        <v>43900.489583333336</v>
      </c>
      <c r="B1796" s="11">
        <v>43900</v>
      </c>
      <c r="C1796" s="12">
        <v>0.48958333333333331</v>
      </c>
      <c r="D1796">
        <v>0.871</v>
      </c>
      <c r="E1796">
        <v>1.65</v>
      </c>
      <c r="F1796">
        <v>30.265000000000001</v>
      </c>
      <c r="G1796">
        <v>30.261000000000003</v>
      </c>
      <c r="I1796">
        <f t="shared" si="196"/>
        <v>20.936232591073171</v>
      </c>
      <c r="J1796">
        <f t="shared" si="197"/>
        <v>9.3287674089268293</v>
      </c>
      <c r="K1796">
        <f t="shared" ref="K1796:K1859" si="199">J1796^2</f>
        <v>87.02590136985539</v>
      </c>
      <c r="L1796">
        <f t="shared" ref="L1796:L1859" si="200">100*ABS(J1796/I1796)</f>
        <v>44.558004255763031</v>
      </c>
      <c r="O1796">
        <f>VLOOKUP(D1796,'Manning''s Flow'!I$6:J$3604,2,TRUE)</f>
        <v>21.274499037236911</v>
      </c>
      <c r="P1796">
        <f t="shared" si="198"/>
        <v>8.9905009627630896</v>
      </c>
      <c r="Q1796">
        <f t="shared" ref="Q1796:Q1859" si="201">P1796^2</f>
        <v>80.829107561444047</v>
      </c>
      <c r="R1796">
        <f t="shared" ref="R1796:R1859" si="202">100*ABS(P1796/O1796)</f>
        <v>42.25951899984554</v>
      </c>
    </row>
    <row r="1797" spans="1:18" x14ac:dyDescent="0.25">
      <c r="A1797" s="10">
        <v>43900.493055555555</v>
      </c>
      <c r="B1797" s="11">
        <v>43900</v>
      </c>
      <c r="C1797" s="12">
        <v>0.49305555555555558</v>
      </c>
      <c r="D1797">
        <v>0.84599999999999997</v>
      </c>
      <c r="E1797">
        <v>1.8</v>
      </c>
      <c r="F1797">
        <v>31.654</v>
      </c>
      <c r="G1797">
        <v>29.255599999999998</v>
      </c>
      <c r="I1797">
        <f t="shared" si="196"/>
        <v>19.477105725348835</v>
      </c>
      <c r="J1797">
        <f t="shared" si="197"/>
        <v>12.176894274651165</v>
      </c>
      <c r="K1797">
        <f t="shared" si="199"/>
        <v>148.27675417603231</v>
      </c>
      <c r="L1797">
        <f t="shared" si="200"/>
        <v>62.519013072888562</v>
      </c>
      <c r="O1797">
        <f>VLOOKUP(D1797,'Manning''s Flow'!I$6:J$3604,2,TRUE)</f>
        <v>19.729201040537689</v>
      </c>
      <c r="P1797">
        <f t="shared" si="198"/>
        <v>11.924798959462311</v>
      </c>
      <c r="Q1797">
        <f t="shared" si="201"/>
        <v>142.20083022359341</v>
      </c>
      <c r="R1797">
        <f t="shared" si="202"/>
        <v>60.442381498167954</v>
      </c>
    </row>
    <row r="1798" spans="1:18" x14ac:dyDescent="0.25">
      <c r="A1798" s="10">
        <v>43900.496527777781</v>
      </c>
      <c r="B1798" s="11">
        <v>43900</v>
      </c>
      <c r="C1798" s="12">
        <v>0.49652777777777773</v>
      </c>
      <c r="D1798">
        <v>0.76900000000000002</v>
      </c>
      <c r="E1798">
        <v>1.75</v>
      </c>
      <c r="F1798">
        <v>26.66</v>
      </c>
      <c r="G1798">
        <v>28.488199999999996</v>
      </c>
      <c r="I1798">
        <f t="shared" si="196"/>
        <v>15.371575327652826</v>
      </c>
      <c r="J1798">
        <f t="shared" si="197"/>
        <v>11.288424672347174</v>
      </c>
      <c r="K1798">
        <f t="shared" si="199"/>
        <v>127.42853158325642</v>
      </c>
      <c r="L1798">
        <f t="shared" si="200"/>
        <v>73.43700584831906</v>
      </c>
      <c r="O1798">
        <f>VLOOKUP(D1798,'Manning''s Flow'!I$6:J$3604,2,TRUE)</f>
        <v>15.909372505584862</v>
      </c>
      <c r="P1798">
        <f t="shared" si="198"/>
        <v>10.750627494415138</v>
      </c>
      <c r="Q1798">
        <f t="shared" si="201"/>
        <v>115.5759915236747</v>
      </c>
      <c r="R1798">
        <f t="shared" si="202"/>
        <v>67.574176735387979</v>
      </c>
    </row>
    <row r="1799" spans="1:18" x14ac:dyDescent="0.25">
      <c r="A1799" s="10">
        <v>43900.5</v>
      </c>
      <c r="B1799" s="11">
        <v>43900</v>
      </c>
      <c r="C1799" s="12">
        <v>0.5</v>
      </c>
      <c r="D1799">
        <v>0.77800000000000002</v>
      </c>
      <c r="E1799">
        <v>1.71</v>
      </c>
      <c r="F1799">
        <v>26.510999999999999</v>
      </c>
      <c r="G1799">
        <v>27.590800000000002</v>
      </c>
      <c r="I1799">
        <f t="shared" si="196"/>
        <v>15.821712458122883</v>
      </c>
      <c r="J1799">
        <f t="shared" si="197"/>
        <v>10.689287541877116</v>
      </c>
      <c r="K1799">
        <f t="shared" si="199"/>
        <v>114.26086815292932</v>
      </c>
      <c r="L1799">
        <f t="shared" si="200"/>
        <v>67.560876044041777</v>
      </c>
      <c r="O1799">
        <f>VLOOKUP(D1799,'Manning''s Flow'!I$6:J$3604,2,TRUE)</f>
        <v>16.363028339795683</v>
      </c>
      <c r="P1799">
        <f t="shared" si="198"/>
        <v>10.147971660204316</v>
      </c>
      <c r="Q1799">
        <f t="shared" si="201"/>
        <v>102.98132881630994</v>
      </c>
      <c r="R1799">
        <f t="shared" si="202"/>
        <v>62.017686759876554</v>
      </c>
    </row>
    <row r="1800" spans="1:18" x14ac:dyDescent="0.25">
      <c r="A1800" s="10">
        <v>43900.503472222219</v>
      </c>
      <c r="B1800" s="11">
        <v>43900</v>
      </c>
      <c r="C1800" s="12">
        <v>0.50347222222222221</v>
      </c>
      <c r="D1800">
        <v>0.80300000000000005</v>
      </c>
      <c r="E1800">
        <v>1.68</v>
      </c>
      <c r="F1800">
        <v>27.350999999999999</v>
      </c>
      <c r="G1800">
        <v>26.030799999999999</v>
      </c>
      <c r="I1800">
        <f t="shared" si="196"/>
        <v>17.11302878118315</v>
      </c>
      <c r="J1800">
        <f t="shared" si="197"/>
        <v>10.237971218816849</v>
      </c>
      <c r="K1800">
        <f t="shared" si="199"/>
        <v>104.81605467732216</v>
      </c>
      <c r="L1800">
        <f t="shared" si="200"/>
        <v>59.82559457899201</v>
      </c>
      <c r="O1800">
        <f>VLOOKUP(D1800,'Manning''s Flow'!I$6:J$3604,2,TRUE)</f>
        <v>17.764751799976963</v>
      </c>
      <c r="P1800">
        <f t="shared" si="198"/>
        <v>9.5862482000230358</v>
      </c>
      <c r="Q1800">
        <f t="shared" si="201"/>
        <v>91.896154552444898</v>
      </c>
      <c r="R1800">
        <f t="shared" si="202"/>
        <v>53.962184825095427</v>
      </c>
    </row>
    <row r="1801" spans="1:18" x14ac:dyDescent="0.25">
      <c r="A1801" s="10">
        <v>43900.506944444445</v>
      </c>
      <c r="B1801" s="11">
        <v>43900</v>
      </c>
      <c r="C1801" s="12">
        <v>0.50694444444444442</v>
      </c>
      <c r="D1801">
        <v>0.78600000000000003</v>
      </c>
      <c r="E1801">
        <v>1.64</v>
      </c>
      <c r="F1801">
        <v>25.777999999999999</v>
      </c>
      <c r="G1801">
        <v>24.907199999999996</v>
      </c>
      <c r="I1801">
        <f t="shared" si="196"/>
        <v>16.228361254957584</v>
      </c>
      <c r="J1801">
        <f t="shared" si="197"/>
        <v>9.5496387450424152</v>
      </c>
      <c r="K1801">
        <f t="shared" si="199"/>
        <v>91.195600160815275</v>
      </c>
      <c r="L1801">
        <f t="shared" si="200"/>
        <v>58.845367039910499</v>
      </c>
      <c r="O1801">
        <f>VLOOKUP(D1801,'Manning''s Flow'!I$6:J$3604,2,TRUE)</f>
        <v>16.823469747452226</v>
      </c>
      <c r="P1801">
        <f t="shared" si="198"/>
        <v>8.954530252547773</v>
      </c>
      <c r="Q1801">
        <f t="shared" si="201"/>
        <v>80.183612043793289</v>
      </c>
      <c r="R1801">
        <f t="shared" si="202"/>
        <v>53.226417540316632</v>
      </c>
    </row>
    <row r="1802" spans="1:18" x14ac:dyDescent="0.25">
      <c r="A1802" s="10">
        <v>43900.510416666664</v>
      </c>
      <c r="B1802" s="11">
        <v>43900</v>
      </c>
      <c r="C1802" s="12">
        <v>0.51041666666666663</v>
      </c>
      <c r="D1802">
        <v>0.73499999999999999</v>
      </c>
      <c r="E1802">
        <v>1.68</v>
      </c>
      <c r="F1802">
        <v>23.853999999999999</v>
      </c>
      <c r="G1802">
        <v>22.4176</v>
      </c>
      <c r="I1802">
        <f t="shared" si="196"/>
        <v>13.740478992474417</v>
      </c>
      <c r="J1802">
        <f t="shared" si="197"/>
        <v>10.113521007525582</v>
      </c>
      <c r="K1802">
        <f t="shared" si="199"/>
        <v>102.28330716966127</v>
      </c>
      <c r="L1802">
        <f t="shared" si="200"/>
        <v>73.603846074541508</v>
      </c>
      <c r="O1802">
        <f>VLOOKUP(D1802,'Manning''s Flow'!I$6:J$3604,2,TRUE)</f>
        <v>14.589009053134001</v>
      </c>
      <c r="P1802">
        <f t="shared" si="198"/>
        <v>9.2649909468659981</v>
      </c>
      <c r="Q1802">
        <f t="shared" si="201"/>
        <v>85.840057245508902</v>
      </c>
      <c r="R1802">
        <f t="shared" si="202"/>
        <v>63.506650198943426</v>
      </c>
    </row>
    <row r="1803" spans="1:18" x14ac:dyDescent="0.25">
      <c r="A1803" s="10">
        <v>43900.513888888891</v>
      </c>
      <c r="B1803" s="11">
        <v>43900</v>
      </c>
      <c r="C1803" s="12">
        <v>0.51388888888888895</v>
      </c>
      <c r="D1803">
        <v>0.67500000000000004</v>
      </c>
      <c r="E1803">
        <v>1.68</v>
      </c>
      <c r="F1803">
        <v>21.042000000000002</v>
      </c>
      <c r="G1803">
        <v>19.697200000000002</v>
      </c>
      <c r="I1803">
        <f t="shared" si="196"/>
        <v>11.123986112982637</v>
      </c>
      <c r="J1803">
        <f t="shared" si="197"/>
        <v>9.9180138870173646</v>
      </c>
      <c r="K1803">
        <f t="shared" si="199"/>
        <v>98.366999463069291</v>
      </c>
      <c r="L1803">
        <f t="shared" si="200"/>
        <v>89.158812194508215</v>
      </c>
      <c r="O1803">
        <f>VLOOKUP(D1803,'Manning''s Flow'!I$6:J$3604,2,TRUE)</f>
        <v>12.129969238124485</v>
      </c>
      <c r="P1803">
        <f t="shared" si="198"/>
        <v>8.912030761875517</v>
      </c>
      <c r="Q1803">
        <f t="shared" si="201"/>
        <v>79.424292300615505</v>
      </c>
      <c r="R1803">
        <f t="shared" si="202"/>
        <v>73.471173643746852</v>
      </c>
    </row>
    <row r="1804" spans="1:18" x14ac:dyDescent="0.25">
      <c r="A1804" s="10">
        <v>43900.517361111109</v>
      </c>
      <c r="B1804" s="11">
        <v>43900</v>
      </c>
      <c r="C1804" s="12">
        <v>0.51736111111111105</v>
      </c>
      <c r="D1804">
        <v>0.59</v>
      </c>
      <c r="E1804">
        <v>1.37</v>
      </c>
      <c r="F1804">
        <v>14.063000000000001</v>
      </c>
      <c r="G1804">
        <v>16.9772</v>
      </c>
      <c r="I1804">
        <f t="shared" si="196"/>
        <v>7.9664530176588579</v>
      </c>
      <c r="J1804">
        <f t="shared" si="197"/>
        <v>6.0965469823411427</v>
      </c>
      <c r="K1804">
        <f t="shared" si="199"/>
        <v>37.167885107892893</v>
      </c>
      <c r="L1804">
        <f t="shared" si="200"/>
        <v>76.52774664994844</v>
      </c>
      <c r="O1804">
        <f>VLOOKUP(D1804,'Manning''s Flow'!I$6:J$3604,2,TRUE)</f>
        <v>9.2241501242150292</v>
      </c>
      <c r="P1804">
        <f t="shared" si="198"/>
        <v>4.8388498757849714</v>
      </c>
      <c r="Q1804">
        <f t="shared" si="201"/>
        <v>23.414468120384232</v>
      </c>
      <c r="R1804">
        <f t="shared" si="202"/>
        <v>52.458490057334743</v>
      </c>
    </row>
    <row r="1805" spans="1:18" x14ac:dyDescent="0.25">
      <c r="A1805" s="10">
        <v>43900.520833333336</v>
      </c>
      <c r="B1805" s="11">
        <v>43900</v>
      </c>
      <c r="C1805" s="12">
        <v>0.52083333333333337</v>
      </c>
      <c r="D1805">
        <v>0.57299999999999995</v>
      </c>
      <c r="E1805">
        <v>1.4</v>
      </c>
      <c r="F1805">
        <v>13.749000000000001</v>
      </c>
      <c r="G1805">
        <v>14.650600000000003</v>
      </c>
      <c r="I1805">
        <f t="shared" si="196"/>
        <v>7.4091409090890785</v>
      </c>
      <c r="J1805">
        <f t="shared" si="197"/>
        <v>6.339859090910922</v>
      </c>
      <c r="K1805">
        <f t="shared" si="199"/>
        <v>40.19381329260586</v>
      </c>
      <c r="L1805">
        <f t="shared" si="200"/>
        <v>85.568072853541935</v>
      </c>
      <c r="O1805">
        <f>VLOOKUP(D1805,'Manning''s Flow'!I$6:J$3604,2,TRUE)</f>
        <v>8.563565541721422</v>
      </c>
      <c r="P1805">
        <f t="shared" si="198"/>
        <v>5.1854344582785785</v>
      </c>
      <c r="Q1805">
        <f t="shared" si="201"/>
        <v>26.888730521102854</v>
      </c>
      <c r="R1805">
        <f t="shared" si="202"/>
        <v>60.552283193435088</v>
      </c>
    </row>
    <row r="1806" spans="1:18" x14ac:dyDescent="0.25">
      <c r="A1806" s="10">
        <v>43900.524305555555</v>
      </c>
      <c r="B1806" s="11">
        <v>43900</v>
      </c>
      <c r="C1806" s="12">
        <v>0.52430555555555558</v>
      </c>
      <c r="D1806">
        <v>0.54700000000000004</v>
      </c>
      <c r="E1806">
        <v>1.33</v>
      </c>
      <c r="F1806">
        <v>12.178000000000001</v>
      </c>
      <c r="G1806">
        <v>12.771799999999999</v>
      </c>
      <c r="I1806">
        <f t="shared" si="196"/>
        <v>6.6029933645471859</v>
      </c>
      <c r="J1806">
        <f t="shared" si="197"/>
        <v>5.5750066354528149</v>
      </c>
      <c r="K1806">
        <f t="shared" si="199"/>
        <v>31.080698985342917</v>
      </c>
      <c r="L1806">
        <f t="shared" si="200"/>
        <v>84.431504435339264</v>
      </c>
      <c r="O1806">
        <f>VLOOKUP(D1806,'Manning''s Flow'!I$6:J$3604,2,TRUE)</f>
        <v>7.6216128414766802</v>
      </c>
      <c r="P1806">
        <f t="shared" si="198"/>
        <v>4.5563871585233207</v>
      </c>
      <c r="Q1806">
        <f t="shared" si="201"/>
        <v>20.76066393835622</v>
      </c>
      <c r="R1806">
        <f t="shared" si="202"/>
        <v>59.782453573704821</v>
      </c>
    </row>
    <row r="1807" spans="1:18" x14ac:dyDescent="0.25">
      <c r="A1807" s="10">
        <v>43900.527777777781</v>
      </c>
      <c r="B1807" s="11">
        <v>43900</v>
      </c>
      <c r="C1807" s="12">
        <v>0.52777777777777779</v>
      </c>
      <c r="D1807">
        <v>0.56499999999999995</v>
      </c>
      <c r="E1807">
        <v>1.27</v>
      </c>
      <c r="F1807">
        <v>12.221</v>
      </c>
      <c r="G1807">
        <v>12.170999999999998</v>
      </c>
      <c r="I1807">
        <f t="shared" si="196"/>
        <v>7.1551851929902854</v>
      </c>
      <c r="J1807">
        <f t="shared" si="197"/>
        <v>5.0658148070097146</v>
      </c>
      <c r="K1807">
        <f t="shared" si="199"/>
        <v>25.662479658918873</v>
      </c>
      <c r="L1807">
        <f t="shared" si="200"/>
        <v>70.799213023480334</v>
      </c>
      <c r="O1807">
        <f>VLOOKUP(D1807,'Manning''s Flow'!I$6:J$3604,2,TRUE)</f>
        <v>8.2430735974248286</v>
      </c>
      <c r="P1807">
        <f t="shared" si="198"/>
        <v>3.9779264025751715</v>
      </c>
      <c r="Q1807">
        <f t="shared" si="201"/>
        <v>15.823898464304646</v>
      </c>
      <c r="R1807">
        <f t="shared" si="202"/>
        <v>48.257805241698833</v>
      </c>
    </row>
    <row r="1808" spans="1:18" x14ac:dyDescent="0.25">
      <c r="A1808" s="10">
        <v>43900.53125</v>
      </c>
      <c r="B1808" s="11">
        <v>43900</v>
      </c>
      <c r="C1808" s="12">
        <v>0.53125</v>
      </c>
      <c r="D1808">
        <v>0.58199999999999996</v>
      </c>
      <c r="E1808">
        <v>1.1599999999999999</v>
      </c>
      <c r="F1808">
        <v>11.648</v>
      </c>
      <c r="G1808">
        <v>10.857799999999999</v>
      </c>
      <c r="I1808">
        <f t="shared" si="196"/>
        <v>7.7011832019965754</v>
      </c>
      <c r="J1808">
        <f t="shared" si="197"/>
        <v>3.9468167980034243</v>
      </c>
      <c r="K1808">
        <f t="shared" si="199"/>
        <v>15.577362837002003</v>
      </c>
      <c r="L1808">
        <f t="shared" si="200"/>
        <v>51.249485883937808</v>
      </c>
      <c r="O1808">
        <f>VLOOKUP(D1808,'Manning''s Flow'!I$6:J$3604,2,TRUE)</f>
        <v>8.8905859809502097</v>
      </c>
      <c r="P1808">
        <f t="shared" si="198"/>
        <v>2.75741401904979</v>
      </c>
      <c r="Q1808">
        <f t="shared" si="201"/>
        <v>7.6033320724523152</v>
      </c>
      <c r="R1808">
        <f t="shared" si="202"/>
        <v>31.014986244529663</v>
      </c>
    </row>
    <row r="1809" spans="1:18" x14ac:dyDescent="0.25">
      <c r="A1809" s="10">
        <v>43900.534722222219</v>
      </c>
      <c r="B1809" s="11">
        <v>43900</v>
      </c>
      <c r="C1809" s="12">
        <v>0.53472222222222221</v>
      </c>
      <c r="D1809">
        <v>0.56499999999999995</v>
      </c>
      <c r="E1809">
        <v>1.1499999999999999</v>
      </c>
      <c r="F1809">
        <v>11.058999999999999</v>
      </c>
      <c r="G1809">
        <v>10.195599999999999</v>
      </c>
      <c r="I1809">
        <f t="shared" si="196"/>
        <v>7.1551851929902854</v>
      </c>
      <c r="J1809">
        <f t="shared" si="197"/>
        <v>3.9038148070097138</v>
      </c>
      <c r="K1809">
        <f t="shared" si="199"/>
        <v>15.239770047428289</v>
      </c>
      <c r="L1809">
        <f t="shared" si="200"/>
        <v>54.559242028203002</v>
      </c>
      <c r="O1809">
        <f>VLOOKUP(D1809,'Manning''s Flow'!I$6:J$3604,2,TRUE)</f>
        <v>8.2430735974248286</v>
      </c>
      <c r="P1809">
        <f t="shared" si="198"/>
        <v>2.8159264025751707</v>
      </c>
      <c r="Q1809">
        <f t="shared" si="201"/>
        <v>7.929441504719942</v>
      </c>
      <c r="R1809">
        <f t="shared" si="202"/>
        <v>34.161121689546462</v>
      </c>
    </row>
    <row r="1810" spans="1:18" x14ac:dyDescent="0.25">
      <c r="A1810" s="10">
        <v>43900.538194444445</v>
      </c>
      <c r="B1810" s="11">
        <v>43900</v>
      </c>
      <c r="C1810" s="12">
        <v>0.53819444444444442</v>
      </c>
      <c r="D1810">
        <v>0.505</v>
      </c>
      <c r="E1810">
        <v>0.88</v>
      </c>
      <c r="F1810">
        <v>7.1829999999999998</v>
      </c>
      <c r="G1810">
        <v>9.4598000000000013</v>
      </c>
      <c r="I1810">
        <f t="shared" si="196"/>
        <v>5.4159430838777913</v>
      </c>
      <c r="J1810">
        <f t="shared" si="197"/>
        <v>1.7670569161222085</v>
      </c>
      <c r="K1810">
        <f t="shared" si="199"/>
        <v>3.1224901448153299</v>
      </c>
      <c r="L1810">
        <f t="shared" si="200"/>
        <v>32.626947675694616</v>
      </c>
      <c r="O1810">
        <f>VLOOKUP(D1810,'Manning''s Flow'!I$6:J$3604,2,TRUE)</f>
        <v>6.4563293978173331</v>
      </c>
      <c r="P1810">
        <f t="shared" si="198"/>
        <v>0.72667060218266677</v>
      </c>
      <c r="Q1810">
        <f t="shared" si="201"/>
        <v>0.5280501640765195</v>
      </c>
      <c r="R1810">
        <f t="shared" si="202"/>
        <v>11.255166169624641</v>
      </c>
    </row>
    <row r="1811" spans="1:18" x14ac:dyDescent="0.25">
      <c r="A1811" s="10">
        <v>43900.541666666664</v>
      </c>
      <c r="B1811" s="11">
        <v>43900</v>
      </c>
      <c r="C1811" s="12">
        <v>0.54166666666666663</v>
      </c>
      <c r="D1811">
        <v>0.496</v>
      </c>
      <c r="E1811">
        <v>1.1200000000000001</v>
      </c>
      <c r="F1811">
        <v>8.8670000000000009</v>
      </c>
      <c r="G1811">
        <v>8.590799999999998</v>
      </c>
      <c r="I1811">
        <f t="shared" si="196"/>
        <v>5.1796611073669361</v>
      </c>
      <c r="J1811">
        <f t="shared" si="197"/>
        <v>3.6873388926330648</v>
      </c>
      <c r="K1811">
        <f t="shared" si="199"/>
        <v>13.596468109124437</v>
      </c>
      <c r="L1811">
        <f t="shared" si="200"/>
        <v>71.18880591219822</v>
      </c>
      <c r="O1811">
        <f>VLOOKUP(D1811,'Manning''s Flow'!I$6:J$3604,2,TRUE)</f>
        <v>6.1810844734491717</v>
      </c>
      <c r="P1811">
        <f t="shared" si="198"/>
        <v>2.6859155265508292</v>
      </c>
      <c r="Q1811">
        <f t="shared" si="201"/>
        <v>7.2141422157668185</v>
      </c>
      <c r="R1811">
        <f t="shared" si="202"/>
        <v>43.453790966426212</v>
      </c>
    </row>
    <row r="1812" spans="1:18" x14ac:dyDescent="0.25">
      <c r="A1812" s="10">
        <v>43900.545138888891</v>
      </c>
      <c r="B1812" s="11">
        <v>43900</v>
      </c>
      <c r="C1812" s="12">
        <v>0.54513888888888895</v>
      </c>
      <c r="D1812">
        <v>0.48799999999999999</v>
      </c>
      <c r="E1812">
        <v>1.1100000000000001</v>
      </c>
      <c r="F1812">
        <v>8.5419999999999998</v>
      </c>
      <c r="G1812">
        <v>7.2004000000000001</v>
      </c>
      <c r="I1812">
        <f t="shared" si="196"/>
        <v>4.9748926016446289</v>
      </c>
      <c r="J1812">
        <f t="shared" si="197"/>
        <v>3.5671073983553709</v>
      </c>
      <c r="K1812">
        <f t="shared" si="199"/>
        <v>12.724255191401623</v>
      </c>
      <c r="L1812">
        <f t="shared" si="200"/>
        <v>71.702199102270797</v>
      </c>
      <c r="O1812">
        <f>VLOOKUP(D1812,'Manning''s Flow'!I$6:J$3604,2,TRUE)</f>
        <v>5.9122346451591996</v>
      </c>
      <c r="P1812">
        <f t="shared" si="198"/>
        <v>2.6297653548408002</v>
      </c>
      <c r="Q1812">
        <f t="shared" si="201"/>
        <v>6.9156658215209594</v>
      </c>
      <c r="R1812">
        <f t="shared" si="202"/>
        <v>44.480057248641018</v>
      </c>
    </row>
    <row r="1813" spans="1:18" x14ac:dyDescent="0.25">
      <c r="A1813" s="10">
        <v>43900.548611111109</v>
      </c>
      <c r="B1813" s="11">
        <v>43900</v>
      </c>
      <c r="C1813" s="12">
        <v>0.54861111111111105</v>
      </c>
      <c r="D1813">
        <v>0.44500000000000001</v>
      </c>
      <c r="E1813">
        <v>1.0900000000000001</v>
      </c>
      <c r="F1813">
        <v>7.3029999999999999</v>
      </c>
      <c r="G1813">
        <v>7.3230000000000004</v>
      </c>
      <c r="I1813">
        <f t="shared" si="196"/>
        <v>3.9574126928841089</v>
      </c>
      <c r="J1813">
        <f t="shared" si="197"/>
        <v>3.345587307115891</v>
      </c>
      <c r="K1813">
        <f t="shared" si="199"/>
        <v>11.192954429534959</v>
      </c>
      <c r="L1813">
        <f t="shared" si="200"/>
        <v>84.539762889315256</v>
      </c>
      <c r="O1813">
        <f>VLOOKUP(D1813,'Manning''s Flow'!I$6:J$3604,2,TRUE)</f>
        <v>4.9004137253181996</v>
      </c>
      <c r="P1813">
        <f t="shared" si="198"/>
        <v>2.4025862746818003</v>
      </c>
      <c r="Q1813">
        <f t="shared" si="201"/>
        <v>5.7724208072893708</v>
      </c>
      <c r="R1813">
        <f t="shared" si="202"/>
        <v>49.028233315663414</v>
      </c>
    </row>
    <row r="1814" spans="1:18" x14ac:dyDescent="0.25">
      <c r="A1814" s="10">
        <v>43900.552083333336</v>
      </c>
      <c r="B1814" s="11">
        <v>43900</v>
      </c>
      <c r="C1814" s="12">
        <v>0.55208333333333337</v>
      </c>
      <c r="D1814">
        <v>0.44500000000000001</v>
      </c>
      <c r="E1814">
        <v>0.61</v>
      </c>
      <c r="F1814">
        <v>4.1070000000000002</v>
      </c>
      <c r="G1814">
        <v>6.5506000000000002</v>
      </c>
      <c r="I1814">
        <f t="shared" si="196"/>
        <v>3.9574126928841089</v>
      </c>
      <c r="J1814">
        <f t="shared" si="197"/>
        <v>0.1495873071158913</v>
      </c>
      <c r="K1814">
        <f t="shared" si="199"/>
        <v>2.2376362450183984E-2</v>
      </c>
      <c r="L1814">
        <f t="shared" si="200"/>
        <v>3.7799269048908339</v>
      </c>
      <c r="O1814">
        <f>VLOOKUP(D1814,'Manning''s Flow'!I$6:J$3604,2,TRUE)</f>
        <v>4.9004137253181996</v>
      </c>
      <c r="P1814">
        <f t="shared" si="198"/>
        <v>0.79341372531819943</v>
      </c>
      <c r="Q1814">
        <f t="shared" si="201"/>
        <v>0.62950533952330323</v>
      </c>
      <c r="R1814">
        <f t="shared" si="202"/>
        <v>16.19074979769551</v>
      </c>
    </row>
    <row r="1815" spans="1:18" x14ac:dyDescent="0.25">
      <c r="A1815" s="10">
        <v>43900.555555555555</v>
      </c>
      <c r="B1815" s="11">
        <v>43900</v>
      </c>
      <c r="C1815" s="12">
        <v>0.55555555555555558</v>
      </c>
      <c r="D1815">
        <v>0.437</v>
      </c>
      <c r="E1815">
        <v>1.19</v>
      </c>
      <c r="F1815">
        <v>7.7960000000000003</v>
      </c>
      <c r="G1815">
        <v>5.9615999999999998</v>
      </c>
      <c r="I1815">
        <f t="shared" si="196"/>
        <v>3.7832736157944806</v>
      </c>
      <c r="J1815">
        <f t="shared" si="197"/>
        <v>4.0127263842055196</v>
      </c>
      <c r="K1815">
        <f t="shared" si="199"/>
        <v>16.101973034499103</v>
      </c>
      <c r="L1815">
        <f t="shared" si="200"/>
        <v>106.06492661416598</v>
      </c>
      <c r="O1815">
        <f>VLOOKUP(D1815,'Manning''s Flow'!I$6:J$3604,2,TRUE)</f>
        <v>4.6632561933380465</v>
      </c>
      <c r="P1815">
        <f t="shared" si="198"/>
        <v>3.1327438066619537</v>
      </c>
      <c r="Q1815">
        <f t="shared" si="201"/>
        <v>9.8140837581788283</v>
      </c>
      <c r="R1815">
        <f t="shared" si="202"/>
        <v>67.179320131229531</v>
      </c>
    </row>
    <row r="1816" spans="1:18" x14ac:dyDescent="0.25">
      <c r="A1816" s="10">
        <v>43900.559027777781</v>
      </c>
      <c r="B1816" s="11">
        <v>43900</v>
      </c>
      <c r="C1816" s="12">
        <v>0.55902777777777779</v>
      </c>
      <c r="D1816">
        <v>0.44500000000000001</v>
      </c>
      <c r="E1816">
        <v>0.74</v>
      </c>
      <c r="F1816">
        <v>5.0049999999999999</v>
      </c>
      <c r="G1816">
        <v>5.4212000000000007</v>
      </c>
      <c r="I1816">
        <f t="shared" si="196"/>
        <v>3.9574126928841089</v>
      </c>
      <c r="J1816">
        <f t="shared" si="197"/>
        <v>1.047587307115891</v>
      </c>
      <c r="K1816">
        <f t="shared" si="199"/>
        <v>1.0974391660303242</v>
      </c>
      <c r="L1816">
        <f t="shared" si="200"/>
        <v>26.471520369851131</v>
      </c>
      <c r="O1816">
        <f>VLOOKUP(D1816,'Manning''s Flow'!I$6:J$3604,2,TRUE)</f>
        <v>4.9004137253181996</v>
      </c>
      <c r="P1816">
        <f t="shared" si="198"/>
        <v>0.10458627468180026</v>
      </c>
      <c r="Q1816">
        <f t="shared" si="201"/>
        <v>1.0938288851816974E-2</v>
      </c>
      <c r="R1816">
        <f t="shared" si="202"/>
        <v>2.1342335676975752</v>
      </c>
    </row>
    <row r="1817" spans="1:18" x14ac:dyDescent="0.25">
      <c r="A1817" s="10">
        <v>43900.5625</v>
      </c>
      <c r="B1817" s="11">
        <v>43900</v>
      </c>
      <c r="C1817" s="12">
        <v>0.5625</v>
      </c>
      <c r="D1817">
        <v>0.41099999999999998</v>
      </c>
      <c r="E1817">
        <v>0.94</v>
      </c>
      <c r="F1817">
        <v>5.5970000000000004</v>
      </c>
      <c r="G1817">
        <v>5.5662000000000003</v>
      </c>
      <c r="I1817">
        <f t="shared" si="196"/>
        <v>3.2492679177425297</v>
      </c>
      <c r="J1817">
        <f t="shared" si="197"/>
        <v>2.3477320822574708</v>
      </c>
      <c r="K1817">
        <f t="shared" si="199"/>
        <v>5.5118459300609999</v>
      </c>
      <c r="L1817">
        <f t="shared" si="200"/>
        <v>72.254185917934024</v>
      </c>
      <c r="O1817">
        <f>VLOOKUP(D1817,'Manning''s Flow'!I$6:J$3604,2,TRUE)</f>
        <v>4.2077562508218351</v>
      </c>
      <c r="P1817">
        <f t="shared" si="198"/>
        <v>1.3892437491781653</v>
      </c>
      <c r="Q1817">
        <f t="shared" si="201"/>
        <v>1.9299981946306051</v>
      </c>
      <c r="R1817">
        <f t="shared" si="202"/>
        <v>33.016260124545624</v>
      </c>
    </row>
    <row r="1818" spans="1:18" x14ac:dyDescent="0.25">
      <c r="A1818" s="10">
        <v>43900.565972222219</v>
      </c>
      <c r="B1818" s="11">
        <v>43900</v>
      </c>
      <c r="C1818" s="12">
        <v>0.56597222222222221</v>
      </c>
      <c r="D1818">
        <v>0.40300000000000002</v>
      </c>
      <c r="E1818">
        <v>0.79</v>
      </c>
      <c r="F1818">
        <v>4.601</v>
      </c>
      <c r="G1818">
        <v>4.4790000000000001</v>
      </c>
      <c r="I1818">
        <f t="shared" si="196"/>
        <v>3.0946333150975156</v>
      </c>
      <c r="J1818">
        <f t="shared" si="197"/>
        <v>1.5063666849024844</v>
      </c>
      <c r="K1818">
        <f t="shared" si="199"/>
        <v>2.2691405893841008</v>
      </c>
      <c r="L1818">
        <f t="shared" si="200"/>
        <v>48.676742331749146</v>
      </c>
      <c r="O1818">
        <f>VLOOKUP(D1818,'Manning''s Flow'!I$6:J$3604,2,TRUE)</f>
        <v>3.9893712509691914</v>
      </c>
      <c r="P1818">
        <f t="shared" si="198"/>
        <v>0.61162874903080855</v>
      </c>
      <c r="Q1818">
        <f t="shared" si="201"/>
        <v>0.37408972664099177</v>
      </c>
      <c r="R1818">
        <f t="shared" si="202"/>
        <v>15.331457278693161</v>
      </c>
    </row>
    <row r="1819" spans="1:18" x14ac:dyDescent="0.25">
      <c r="A1819" s="10">
        <v>43900.569444444445</v>
      </c>
      <c r="B1819" s="11">
        <v>43900</v>
      </c>
      <c r="C1819" s="12">
        <v>0.56944444444444442</v>
      </c>
      <c r="D1819">
        <v>0.42</v>
      </c>
      <c r="E1819">
        <v>0.78</v>
      </c>
      <c r="F1819">
        <v>4.8319999999999999</v>
      </c>
      <c r="G1819">
        <v>4.6742000000000008</v>
      </c>
      <c r="I1819">
        <f t="shared" si="196"/>
        <v>3.4286384321217627</v>
      </c>
      <c r="J1819">
        <f t="shared" si="197"/>
        <v>1.4033615678782372</v>
      </c>
      <c r="K1819">
        <f t="shared" si="199"/>
        <v>1.9694236901976641</v>
      </c>
      <c r="L1819">
        <f t="shared" si="200"/>
        <v>40.930579168996466</v>
      </c>
      <c r="O1819">
        <f>VLOOKUP(D1819,'Manning''s Flow'!I$6:J$3604,2,TRUE)</f>
        <v>4.4323773798353328</v>
      </c>
      <c r="P1819">
        <f t="shared" si="198"/>
        <v>0.3996226201646671</v>
      </c>
      <c r="Q1819">
        <f t="shared" si="201"/>
        <v>0.1596982385472738</v>
      </c>
      <c r="R1819">
        <f t="shared" si="202"/>
        <v>9.015988168848418</v>
      </c>
    </row>
    <row r="1820" spans="1:18" x14ac:dyDescent="0.25">
      <c r="A1820" s="10">
        <v>43900.572916666664</v>
      </c>
      <c r="B1820" s="11">
        <v>43900</v>
      </c>
      <c r="C1820" s="12">
        <v>0.57291666666666663</v>
      </c>
      <c r="D1820">
        <v>0.40300000000000002</v>
      </c>
      <c r="E1820">
        <v>0.41</v>
      </c>
      <c r="F1820">
        <v>2.36</v>
      </c>
      <c r="G1820">
        <v>4.2172000000000001</v>
      </c>
      <c r="I1820">
        <f t="shared" si="196"/>
        <v>3.0946333150975156</v>
      </c>
      <c r="J1820">
        <f t="shared" si="197"/>
        <v>0.73463331509751573</v>
      </c>
      <c r="K1820">
        <f t="shared" si="199"/>
        <v>0.53968610765116587</v>
      </c>
      <c r="L1820">
        <f t="shared" si="200"/>
        <v>23.738945467740063</v>
      </c>
      <c r="O1820">
        <f>VLOOKUP(D1820,'Manning''s Flow'!I$6:J$3604,2,TRUE)</f>
        <v>3.9893712509691914</v>
      </c>
      <c r="P1820">
        <f t="shared" si="198"/>
        <v>1.6293712509691916</v>
      </c>
      <c r="Q1820">
        <f t="shared" si="201"/>
        <v>2.654850673484908</v>
      </c>
      <c r="R1820">
        <f t="shared" si="202"/>
        <v>40.842808263917441</v>
      </c>
    </row>
    <row r="1821" spans="1:18" x14ac:dyDescent="0.25">
      <c r="A1821" s="10">
        <v>43900.576388888891</v>
      </c>
      <c r="B1821" s="11">
        <v>43900</v>
      </c>
      <c r="C1821" s="12">
        <v>0.57638888888888895</v>
      </c>
      <c r="D1821">
        <v>0.437</v>
      </c>
      <c r="E1821">
        <v>0.91</v>
      </c>
      <c r="F1821">
        <v>5.9809999999999999</v>
      </c>
      <c r="G1821">
        <v>37.767999999999994</v>
      </c>
      <c r="I1821">
        <f t="shared" si="196"/>
        <v>3.7832736157944806</v>
      </c>
      <c r="J1821">
        <f t="shared" si="197"/>
        <v>2.1977263842055192</v>
      </c>
      <c r="K1821">
        <f t="shared" si="199"/>
        <v>4.8300012598330655</v>
      </c>
      <c r="L1821">
        <f t="shared" si="200"/>
        <v>58.090601087650931</v>
      </c>
      <c r="O1821">
        <f>VLOOKUP(D1821,'Manning''s Flow'!I$6:J$3604,2,TRUE)</f>
        <v>4.6632561933380465</v>
      </c>
      <c r="P1821">
        <f t="shared" si="198"/>
        <v>1.3177438066619533</v>
      </c>
      <c r="Q1821">
        <f t="shared" si="201"/>
        <v>1.7364487399959354</v>
      </c>
      <c r="R1821">
        <f t="shared" si="202"/>
        <v>28.258018689697757</v>
      </c>
    </row>
    <row r="1822" spans="1:18" x14ac:dyDescent="0.25">
      <c r="A1822" s="10">
        <v>43900.579861111109</v>
      </c>
      <c r="B1822" s="11">
        <v>43900</v>
      </c>
      <c r="C1822" s="12">
        <v>0.57986111111111105</v>
      </c>
      <c r="D1822">
        <v>0.38600000000000001</v>
      </c>
      <c r="E1822">
        <v>0.61</v>
      </c>
      <c r="F1822">
        <v>3.3119999999999998</v>
      </c>
      <c r="G1822">
        <v>133.41839999999999</v>
      </c>
      <c r="I1822">
        <f t="shared" si="196"/>
        <v>2.7808525843535294</v>
      </c>
      <c r="J1822">
        <f t="shared" si="197"/>
        <v>0.53114741564647039</v>
      </c>
      <c r="K1822">
        <f t="shared" si="199"/>
        <v>0.2821175771479244</v>
      </c>
      <c r="L1822">
        <f t="shared" si="200"/>
        <v>19.100164411266242</v>
      </c>
      <c r="O1822">
        <f>VLOOKUP(D1822,'Manning''s Flow'!I$6:J$3604,2,TRUE)</f>
        <v>3.5712206702209794</v>
      </c>
      <c r="P1822">
        <f t="shared" si="198"/>
        <v>0.25922067022097961</v>
      </c>
      <c r="Q1822">
        <f t="shared" si="201"/>
        <v>6.7195355869813872E-2</v>
      </c>
      <c r="R1822">
        <f t="shared" si="202"/>
        <v>7.2586013063409931</v>
      </c>
    </row>
    <row r="1823" spans="1:18" x14ac:dyDescent="0.25">
      <c r="A1823" s="10">
        <v>43900.583333333336</v>
      </c>
      <c r="B1823" s="11">
        <v>43900</v>
      </c>
      <c r="C1823" s="12">
        <v>0.58333333333333337</v>
      </c>
      <c r="D1823">
        <v>2.0419999999999998</v>
      </c>
      <c r="E1823">
        <v>2.65</v>
      </c>
      <c r="F1823">
        <v>172.35499999999999</v>
      </c>
      <c r="G1823">
        <v>154.98820000000001</v>
      </c>
      <c r="I1823">
        <f t="shared" si="196"/>
        <v>173.30606528099284</v>
      </c>
      <c r="J1823">
        <f t="shared" si="197"/>
        <v>0.95106528099285015</v>
      </c>
      <c r="K1823">
        <f t="shared" si="199"/>
        <v>0.90452516871000899</v>
      </c>
      <c r="L1823">
        <f t="shared" si="200"/>
        <v>0.54877783962772664</v>
      </c>
      <c r="O1823">
        <f>VLOOKUP(D1823,'Manning''s Flow'!I$6:J$3604,2,TRUE)</f>
        <v>131.54606460506398</v>
      </c>
      <c r="P1823">
        <f t="shared" si="198"/>
        <v>40.808935394936015</v>
      </c>
      <c r="Q1823">
        <f t="shared" si="201"/>
        <v>1665.3692080680614</v>
      </c>
      <c r="R1823">
        <f t="shared" si="202"/>
        <v>31.022543713075123</v>
      </c>
    </row>
    <row r="1824" spans="1:18" x14ac:dyDescent="0.25">
      <c r="A1824" s="10">
        <v>43900.586805555555</v>
      </c>
      <c r="B1824" s="11">
        <v>43900</v>
      </c>
      <c r="C1824" s="12">
        <v>0.58680555555555558</v>
      </c>
      <c r="D1824">
        <v>3.05</v>
      </c>
      <c r="E1824">
        <v>4.1100000000000003</v>
      </c>
      <c r="F1824">
        <v>483.084</v>
      </c>
      <c r="G1824">
        <v>166.42540000000002</v>
      </c>
      <c r="I1824">
        <f t="shared" si="196"/>
        <v>468.86053699556152</v>
      </c>
      <c r="J1824">
        <f t="shared" si="197"/>
        <v>14.223463004438486</v>
      </c>
      <c r="K1824">
        <f t="shared" si="199"/>
        <v>202.30689983863027</v>
      </c>
      <c r="L1824">
        <f t="shared" si="200"/>
        <v>3.0336234086967169</v>
      </c>
      <c r="O1824">
        <f>VLOOKUP(D1824,'Manning''s Flow'!I$6:J$3604,2,TRUE)</f>
        <v>307.64981666191397</v>
      </c>
      <c r="P1824">
        <f t="shared" si="198"/>
        <v>175.43418333808603</v>
      </c>
      <c r="Q1824">
        <f t="shared" si="201"/>
        <v>30777.152683501183</v>
      </c>
      <c r="R1824">
        <f t="shared" si="202"/>
        <v>57.023984360399005</v>
      </c>
    </row>
    <row r="1825" spans="1:18" x14ac:dyDescent="0.25">
      <c r="A1825" s="10">
        <v>43900.590277777781</v>
      </c>
      <c r="B1825" s="11">
        <v>43900</v>
      </c>
      <c r="C1825" s="12">
        <v>0.59027777777777779</v>
      </c>
      <c r="D1825">
        <v>1.056</v>
      </c>
      <c r="E1825">
        <v>4.51</v>
      </c>
      <c r="F1825">
        <v>110.209</v>
      </c>
      <c r="G1825">
        <v>182.9742</v>
      </c>
      <c r="I1825">
        <f t="shared" si="196"/>
        <v>33.759049829397235</v>
      </c>
      <c r="J1825">
        <f t="shared" si="197"/>
        <v>76.449950170602762</v>
      </c>
      <c r="K1825">
        <f t="shared" si="199"/>
        <v>5844.5948810876453</v>
      </c>
      <c r="L1825">
        <f t="shared" si="200"/>
        <v>226.45764782168268</v>
      </c>
      <c r="O1825">
        <f>VLOOKUP(D1825,'Manning''s Flow'!I$6:J$3604,2,TRUE)</f>
        <v>31.855642640917544</v>
      </c>
      <c r="P1825">
        <f t="shared" si="198"/>
        <v>78.353357359082452</v>
      </c>
      <c r="Q1825">
        <f t="shared" si="201"/>
        <v>6139.2486094400801</v>
      </c>
      <c r="R1825">
        <f t="shared" si="202"/>
        <v>245.96382575701074</v>
      </c>
    </row>
    <row r="1826" spans="1:18" x14ac:dyDescent="0.25">
      <c r="A1826" s="10">
        <v>43900.59375</v>
      </c>
      <c r="B1826" s="11">
        <v>43900</v>
      </c>
      <c r="C1826" s="12">
        <v>0.59375</v>
      </c>
      <c r="D1826">
        <v>0.749</v>
      </c>
      <c r="E1826">
        <v>4.3099999999999996</v>
      </c>
      <c r="F1826">
        <v>63.167000000000002</v>
      </c>
      <c r="G1826">
        <v>153.82500000000002</v>
      </c>
      <c r="I1826">
        <f t="shared" si="196"/>
        <v>14.398892724909116</v>
      </c>
      <c r="J1826">
        <f t="shared" si="197"/>
        <v>48.768107275090884</v>
      </c>
      <c r="K1826">
        <f t="shared" si="199"/>
        <v>2378.3282871947722</v>
      </c>
      <c r="L1826">
        <f t="shared" si="200"/>
        <v>338.69345516218294</v>
      </c>
      <c r="O1826">
        <f>VLOOKUP(D1826,'Manning''s Flow'!I$6:J$3604,2,TRUE)</f>
        <v>15.02237398334591</v>
      </c>
      <c r="P1826">
        <f t="shared" si="198"/>
        <v>48.144626016654094</v>
      </c>
      <c r="Q1826">
        <f t="shared" si="201"/>
        <v>2317.9050142834863</v>
      </c>
      <c r="R1826">
        <f t="shared" si="202"/>
        <v>320.48613667871763</v>
      </c>
    </row>
    <row r="1827" spans="1:18" x14ac:dyDescent="0.25">
      <c r="A1827" s="10">
        <v>43900.597222222219</v>
      </c>
      <c r="B1827" s="11">
        <v>43900</v>
      </c>
      <c r="C1827" s="12">
        <v>0.59722222222222221</v>
      </c>
      <c r="D1827">
        <v>0.90900000000000003</v>
      </c>
      <c r="E1827">
        <v>4.4000000000000004</v>
      </c>
      <c r="F1827">
        <v>86.055999999999997</v>
      </c>
      <c r="G1827">
        <v>58.917200000000001</v>
      </c>
      <c r="I1827">
        <f t="shared" si="196"/>
        <v>23.275716984910751</v>
      </c>
      <c r="J1827">
        <f t="shared" si="197"/>
        <v>62.780283015089246</v>
      </c>
      <c r="K1827">
        <f t="shared" si="199"/>
        <v>3941.3639354547031</v>
      </c>
      <c r="L1827">
        <f t="shared" si="200"/>
        <v>269.72437865518225</v>
      </c>
      <c r="O1827">
        <f>VLOOKUP(D1827,'Manning''s Flow'!I$6:J$3604,2,TRUE)</f>
        <v>22.881761021566831</v>
      </c>
      <c r="P1827">
        <f t="shared" si="198"/>
        <v>63.174238978433166</v>
      </c>
      <c r="Q1827">
        <f t="shared" si="201"/>
        <v>3990.9844705041842</v>
      </c>
      <c r="R1827">
        <f t="shared" si="202"/>
        <v>276.08993433193064</v>
      </c>
    </row>
    <row r="1828" spans="1:18" x14ac:dyDescent="0.25">
      <c r="A1828" s="10">
        <v>43900.600694444445</v>
      </c>
      <c r="B1828" s="11">
        <v>43900</v>
      </c>
      <c r="C1828" s="12">
        <v>0.60069444444444442</v>
      </c>
      <c r="D1828">
        <v>0.40799999999999997</v>
      </c>
      <c r="E1828">
        <v>4.51</v>
      </c>
      <c r="F1828">
        <v>26.609000000000002</v>
      </c>
      <c r="G1828">
        <v>42.062400000000004</v>
      </c>
      <c r="I1828">
        <f t="shared" si="196"/>
        <v>3.1907523642043305</v>
      </c>
      <c r="J1828">
        <f t="shared" si="197"/>
        <v>23.418247635795673</v>
      </c>
      <c r="K1828">
        <f t="shared" si="199"/>
        <v>548.41432233144963</v>
      </c>
      <c r="L1828">
        <f t="shared" si="200"/>
        <v>733.94124528480666</v>
      </c>
      <c r="O1828">
        <f>VLOOKUP(D1828,'Manning''s Flow'!I$6:J$3604,2,TRUE)</f>
        <v>3.9893712509691914</v>
      </c>
      <c r="P1828">
        <f t="shared" si="198"/>
        <v>22.619628749030809</v>
      </c>
      <c r="Q1828">
        <f t="shared" si="201"/>
        <v>511.64760474398111</v>
      </c>
      <c r="R1828">
        <f t="shared" si="202"/>
        <v>566.99733682433089</v>
      </c>
    </row>
    <row r="1829" spans="1:18" x14ac:dyDescent="0.25">
      <c r="A1829" s="10">
        <v>43900.604166666664</v>
      </c>
      <c r="B1829" s="11">
        <v>43900</v>
      </c>
      <c r="C1829" s="12">
        <v>0.60416666666666663</v>
      </c>
      <c r="D1829">
        <v>0.2</v>
      </c>
      <c r="E1829">
        <v>4.21</v>
      </c>
      <c r="F1829">
        <v>8.5449999999999999</v>
      </c>
      <c r="G1829">
        <v>32.749199999999995</v>
      </c>
      <c r="I1829">
        <f t="shared" si="196"/>
        <v>0.54428266976942141</v>
      </c>
      <c r="J1829">
        <f t="shared" si="197"/>
        <v>8.0007173302305787</v>
      </c>
      <c r="K1829">
        <f t="shared" si="199"/>
        <v>64.011477798251917</v>
      </c>
      <c r="L1829">
        <f t="shared" si="200"/>
        <v>1469.9562882683704</v>
      </c>
      <c r="O1829">
        <f>VLOOKUP(D1829,'Manning''s Flow'!I$6:J$3604,2,TRUE)</f>
        <v>0.89216281365693428</v>
      </c>
      <c r="P1829">
        <f t="shared" si="198"/>
        <v>7.6528371863430653</v>
      </c>
      <c r="Q1829">
        <f t="shared" si="201"/>
        <v>58.565917000675242</v>
      </c>
      <c r="R1829">
        <f t="shared" si="202"/>
        <v>857.78482012430436</v>
      </c>
    </row>
    <row r="1830" spans="1:18" x14ac:dyDescent="0.25">
      <c r="A1830" s="10">
        <v>43900.607638888891</v>
      </c>
      <c r="B1830" s="11">
        <v>43900</v>
      </c>
      <c r="C1830" s="12">
        <v>0.60763888888888895</v>
      </c>
      <c r="D1830">
        <v>0.40799999999999997</v>
      </c>
      <c r="E1830">
        <v>4.38</v>
      </c>
      <c r="F1830">
        <v>25.934999999999999</v>
      </c>
      <c r="G1830">
        <v>21.71</v>
      </c>
      <c r="I1830">
        <f t="shared" si="196"/>
        <v>3.1907523642043305</v>
      </c>
      <c r="J1830">
        <f t="shared" si="197"/>
        <v>22.744247635795666</v>
      </c>
      <c r="K1830">
        <f t="shared" si="199"/>
        <v>517.30080051839673</v>
      </c>
      <c r="L1830">
        <f t="shared" si="200"/>
        <v>712.81770064494924</v>
      </c>
      <c r="O1830">
        <f>VLOOKUP(D1830,'Manning''s Flow'!I$6:J$3604,2,TRUE)</f>
        <v>3.9893712509691914</v>
      </c>
      <c r="P1830">
        <f t="shared" si="198"/>
        <v>21.945628749030806</v>
      </c>
      <c r="Q1830">
        <f t="shared" si="201"/>
        <v>481.61062119028742</v>
      </c>
      <c r="R1830">
        <f t="shared" si="202"/>
        <v>550.10244393021242</v>
      </c>
    </row>
    <row r="1831" spans="1:18" x14ac:dyDescent="0.25">
      <c r="A1831" s="10">
        <v>43900.611111111109</v>
      </c>
      <c r="B1831" s="11">
        <v>43900</v>
      </c>
      <c r="C1831" s="12">
        <v>0.61111111111111105</v>
      </c>
      <c r="D1831">
        <v>0.316</v>
      </c>
      <c r="E1831">
        <v>4.1100000000000003</v>
      </c>
      <c r="F1831">
        <v>16.600999999999999</v>
      </c>
      <c r="G1831">
        <v>32.195399999999999</v>
      </c>
      <c r="I1831">
        <f t="shared" si="196"/>
        <v>1.692829724730269</v>
      </c>
      <c r="J1831">
        <f t="shared" si="197"/>
        <v>14.908170275269731</v>
      </c>
      <c r="K1831">
        <f t="shared" si="199"/>
        <v>222.25354095643596</v>
      </c>
      <c r="L1831">
        <f t="shared" si="200"/>
        <v>880.66567224563346</v>
      </c>
      <c r="O1831">
        <f>VLOOKUP(D1831,'Manning''s Flow'!I$6:J$3604,2,TRUE)</f>
        <v>2.3006844458266325</v>
      </c>
      <c r="P1831">
        <f t="shared" si="198"/>
        <v>14.300315554173366</v>
      </c>
      <c r="Q1831">
        <f t="shared" si="201"/>
        <v>204.49902494893271</v>
      </c>
      <c r="R1831">
        <f t="shared" si="202"/>
        <v>621.56788081536683</v>
      </c>
    </row>
    <row r="1832" spans="1:18" x14ac:dyDescent="0.25">
      <c r="A1832" s="10">
        <v>43900.614583333336</v>
      </c>
      <c r="B1832" s="11">
        <v>43900</v>
      </c>
      <c r="C1832" s="12">
        <v>0.61458333333333337</v>
      </c>
      <c r="D1832">
        <v>0.46700000000000003</v>
      </c>
      <c r="E1832">
        <v>4.2699999999999996</v>
      </c>
      <c r="F1832">
        <v>30.86</v>
      </c>
      <c r="G1832">
        <v>52.363399999999999</v>
      </c>
      <c r="I1832">
        <f t="shared" si="196"/>
        <v>4.4606377254647924</v>
      </c>
      <c r="J1832">
        <f t="shared" si="197"/>
        <v>26.399362274535207</v>
      </c>
      <c r="K1832">
        <f t="shared" si="199"/>
        <v>696.92632850215273</v>
      </c>
      <c r="L1832">
        <f t="shared" si="200"/>
        <v>591.82932798660374</v>
      </c>
      <c r="O1832">
        <f>VLOOKUP(D1832,'Manning''s Flow'!I$6:J$3604,2,TRUE)</f>
        <v>5.3936466024298708</v>
      </c>
      <c r="P1832">
        <f t="shared" si="198"/>
        <v>25.466353397570128</v>
      </c>
      <c r="Q1832">
        <f t="shared" si="201"/>
        <v>648.53515536993154</v>
      </c>
      <c r="R1832">
        <f t="shared" si="202"/>
        <v>472.15465295960212</v>
      </c>
    </row>
    <row r="1833" spans="1:18" x14ac:dyDescent="0.25">
      <c r="A1833" s="10">
        <v>43900.618055555555</v>
      </c>
      <c r="B1833" s="11">
        <v>43900</v>
      </c>
      <c r="C1833" s="12">
        <v>0.61805555555555558</v>
      </c>
      <c r="D1833">
        <v>0.88300000000000001</v>
      </c>
      <c r="E1833">
        <v>4.22</v>
      </c>
      <c r="F1833">
        <v>79.036000000000001</v>
      </c>
      <c r="G1833">
        <v>63.742200000000004</v>
      </c>
      <c r="I1833">
        <f t="shared" si="196"/>
        <v>21.659060800622122</v>
      </c>
      <c r="J1833">
        <f t="shared" si="197"/>
        <v>57.37693919937788</v>
      </c>
      <c r="K1833">
        <f t="shared" si="199"/>
        <v>3292.1131518891061</v>
      </c>
      <c r="L1833">
        <f t="shared" si="200"/>
        <v>264.90963632979793</v>
      </c>
      <c r="O1833">
        <f>VLOOKUP(D1833,'Manning''s Flow'!I$6:J$3604,2,TRUE)</f>
        <v>21.803355951536911</v>
      </c>
      <c r="P1833">
        <f t="shared" si="198"/>
        <v>57.232644048463087</v>
      </c>
      <c r="Q1833">
        <f t="shared" si="201"/>
        <v>3275.5755447780771</v>
      </c>
      <c r="R1833">
        <f t="shared" si="202"/>
        <v>262.49465529836829</v>
      </c>
    </row>
    <row r="1834" spans="1:18" x14ac:dyDescent="0.25">
      <c r="A1834" s="10">
        <v>43900.621527777781</v>
      </c>
      <c r="B1834" s="11">
        <v>43900</v>
      </c>
      <c r="C1834" s="12">
        <v>0.62152777777777779</v>
      </c>
      <c r="D1834">
        <v>1.169</v>
      </c>
      <c r="E1834">
        <v>3.85</v>
      </c>
      <c r="F1834">
        <v>109.38500000000001</v>
      </c>
      <c r="G1834">
        <v>72.059200000000004</v>
      </c>
      <c r="I1834">
        <f t="shared" si="196"/>
        <v>43.442036437219322</v>
      </c>
      <c r="J1834">
        <f t="shared" si="197"/>
        <v>65.942963562780676</v>
      </c>
      <c r="K1834">
        <f t="shared" si="199"/>
        <v>4348.47444344222</v>
      </c>
      <c r="L1834">
        <f t="shared" si="200"/>
        <v>151.79528625017105</v>
      </c>
      <c r="O1834">
        <f>VLOOKUP(D1834,'Manning''s Flow'!I$6:J$3604,2,TRUE)</f>
        <v>39.44016863587273</v>
      </c>
      <c r="P1834">
        <f t="shared" si="198"/>
        <v>69.944831364127282</v>
      </c>
      <c r="Q1834">
        <f t="shared" si="201"/>
        <v>4892.2794345562033</v>
      </c>
      <c r="R1834">
        <f t="shared" si="202"/>
        <v>177.34414882929556</v>
      </c>
    </row>
    <row r="1835" spans="1:18" x14ac:dyDescent="0.25">
      <c r="A1835" s="10">
        <v>43900.625</v>
      </c>
      <c r="B1835" s="11">
        <v>43900</v>
      </c>
      <c r="C1835" s="12">
        <v>0.625</v>
      </c>
      <c r="D1835">
        <v>1.0349999999999999</v>
      </c>
      <c r="E1835">
        <v>3.49</v>
      </c>
      <c r="F1835">
        <v>82.828999999999994</v>
      </c>
      <c r="G1835">
        <v>78.282799999999995</v>
      </c>
      <c r="I1835">
        <f t="shared" si="196"/>
        <v>32.118150650728666</v>
      </c>
      <c r="J1835">
        <f t="shared" si="197"/>
        <v>50.710849349271328</v>
      </c>
      <c r="K1835">
        <f t="shared" si="199"/>
        <v>2571.5902417244924</v>
      </c>
      <c r="L1835">
        <f t="shared" si="200"/>
        <v>157.88844725442141</v>
      </c>
      <c r="O1835">
        <f>VLOOKUP(D1835,'Manning''s Flow'!I$6:J$3604,2,TRUE)</f>
        <v>30.568286314405341</v>
      </c>
      <c r="P1835">
        <f t="shared" si="198"/>
        <v>52.260713685594652</v>
      </c>
      <c r="Q1835">
        <f t="shared" si="201"/>
        <v>2731.1821949277</v>
      </c>
      <c r="R1835">
        <f t="shared" si="202"/>
        <v>170.96383208425632</v>
      </c>
    </row>
    <row r="1836" spans="1:18" x14ac:dyDescent="0.25">
      <c r="A1836" s="10">
        <v>43900.628472222219</v>
      </c>
      <c r="B1836" s="11">
        <v>43900</v>
      </c>
      <c r="C1836" s="12">
        <v>0.62847222222222221</v>
      </c>
      <c r="D1836">
        <v>0.89400000000000002</v>
      </c>
      <c r="E1836">
        <v>3.05</v>
      </c>
      <c r="F1836">
        <v>58.186</v>
      </c>
      <c r="G1836">
        <v>74.8416</v>
      </c>
      <c r="I1836">
        <f t="shared" si="196"/>
        <v>22.334557282261116</v>
      </c>
      <c r="J1836">
        <f t="shared" si="197"/>
        <v>35.851442717738884</v>
      </c>
      <c r="K1836">
        <f t="shared" si="199"/>
        <v>1285.3259449433124</v>
      </c>
      <c r="L1836">
        <f t="shared" si="200"/>
        <v>160.5200508998374</v>
      </c>
      <c r="O1836">
        <f>VLOOKUP(D1836,'Manning''s Flow'!I$6:J$3604,2,TRUE)</f>
        <v>22.339106956500494</v>
      </c>
      <c r="P1836">
        <f t="shared" si="198"/>
        <v>35.846893043499506</v>
      </c>
      <c r="Q1836">
        <f t="shared" si="201"/>
        <v>1284.9997408720933</v>
      </c>
      <c r="R1836">
        <f t="shared" si="202"/>
        <v>160.46699231666625</v>
      </c>
    </row>
    <row r="1837" spans="1:18" x14ac:dyDescent="0.25">
      <c r="A1837" s="10">
        <v>43900.631944444445</v>
      </c>
      <c r="B1837" s="11">
        <v>43900</v>
      </c>
      <c r="C1837" s="12">
        <v>0.63194444444444442</v>
      </c>
      <c r="D1837">
        <v>0.93799999999999994</v>
      </c>
      <c r="E1837">
        <v>3.02</v>
      </c>
      <c r="F1837">
        <v>61.978000000000002</v>
      </c>
      <c r="G1837">
        <v>52.011600000000001</v>
      </c>
      <c r="I1837">
        <f t="shared" si="196"/>
        <v>25.161461302066527</v>
      </c>
      <c r="J1837">
        <f t="shared" si="197"/>
        <v>36.816538697933474</v>
      </c>
      <c r="K1837">
        <f t="shared" si="199"/>
        <v>1355.4575216964331</v>
      </c>
      <c r="L1837">
        <f t="shared" si="200"/>
        <v>146.32114667723891</v>
      </c>
      <c r="O1837">
        <f>VLOOKUP(D1837,'Manning''s Flow'!I$6:J$3604,2,TRUE)</f>
        <v>24.551229242627521</v>
      </c>
      <c r="P1837">
        <f t="shared" si="198"/>
        <v>37.426770757372481</v>
      </c>
      <c r="Q1837">
        <f t="shared" si="201"/>
        <v>1400.7631693249118</v>
      </c>
      <c r="R1837">
        <f t="shared" si="202"/>
        <v>152.44357171489224</v>
      </c>
    </row>
    <row r="1838" spans="1:18" x14ac:dyDescent="0.25">
      <c r="A1838" s="10">
        <v>43900.635416666664</v>
      </c>
      <c r="B1838" s="11">
        <v>43900</v>
      </c>
      <c r="C1838" s="12">
        <v>0.63541666666666663</v>
      </c>
      <c r="D1838">
        <v>1</v>
      </c>
      <c r="E1838">
        <v>2.74</v>
      </c>
      <c r="F1838">
        <v>61.83</v>
      </c>
      <c r="G1838">
        <v>38.270600000000002</v>
      </c>
      <c r="I1838">
        <f t="shared" si="196"/>
        <v>29.491</v>
      </c>
      <c r="J1838">
        <f t="shared" si="197"/>
        <v>32.338999999999999</v>
      </c>
      <c r="K1838">
        <f t="shared" si="199"/>
        <v>1045.810921</v>
      </c>
      <c r="L1838">
        <f t="shared" si="200"/>
        <v>109.65718354752296</v>
      </c>
      <c r="O1838">
        <f>VLOOKUP(D1838,'Manning''s Flow'!I$6:J$3604,2,TRUE)</f>
        <v>28.689849066895281</v>
      </c>
      <c r="P1838">
        <f t="shared" si="198"/>
        <v>33.140150933104721</v>
      </c>
      <c r="Q1838">
        <f t="shared" si="201"/>
        <v>1098.2696038689617</v>
      </c>
      <c r="R1838">
        <f t="shared" si="202"/>
        <v>115.51176465178608</v>
      </c>
    </row>
    <row r="1839" spans="1:18" x14ac:dyDescent="0.25">
      <c r="A1839" s="10">
        <v>43900.642361111109</v>
      </c>
      <c r="B1839" s="11">
        <v>43900</v>
      </c>
      <c r="C1839" s="12">
        <v>0.64236111111111105</v>
      </c>
      <c r="D1839">
        <v>0.98199999999999998</v>
      </c>
      <c r="E1839">
        <v>0.64</v>
      </c>
      <c r="F1839">
        <v>14.124000000000001</v>
      </c>
      <c r="G1839">
        <v>27.547999999999995</v>
      </c>
      <c r="I1839">
        <f t="shared" si="196"/>
        <v>28.191699383524419</v>
      </c>
      <c r="J1839">
        <f t="shared" si="197"/>
        <v>14.067699383524419</v>
      </c>
      <c r="K1839">
        <f t="shared" si="199"/>
        <v>197.9001659452133</v>
      </c>
      <c r="L1839">
        <f t="shared" si="200"/>
        <v>49.900146820328814</v>
      </c>
      <c r="O1839">
        <f>VLOOKUP(D1839,'Manning''s Flow'!I$6:J$3604,2,TRUE)</f>
        <v>27.472536241234192</v>
      </c>
      <c r="P1839">
        <f t="shared" si="198"/>
        <v>13.348536241234191</v>
      </c>
      <c r="Q1839">
        <f t="shared" si="201"/>
        <v>178.18341978354263</v>
      </c>
      <c r="R1839">
        <f t="shared" si="202"/>
        <v>48.588656409520183</v>
      </c>
    </row>
    <row r="1840" spans="1:18" x14ac:dyDescent="0.25">
      <c r="A1840" s="10">
        <v>43900.645833333336</v>
      </c>
      <c r="B1840" s="11">
        <v>43900</v>
      </c>
      <c r="C1840" s="12">
        <v>0.64583333333333337</v>
      </c>
      <c r="D1840">
        <v>0.96499999999999997</v>
      </c>
      <c r="E1840">
        <v>1.64</v>
      </c>
      <c r="F1840">
        <v>35.04</v>
      </c>
      <c r="G1840">
        <v>21.681599999999996</v>
      </c>
      <c r="I1840">
        <f t="shared" si="196"/>
        <v>26.996530430972442</v>
      </c>
      <c r="J1840">
        <f t="shared" si="197"/>
        <v>8.0434695690275575</v>
      </c>
      <c r="K1840">
        <f t="shared" si="199"/>
        <v>64.697402707872357</v>
      </c>
      <c r="L1840">
        <f t="shared" si="200"/>
        <v>29.794456697292798</v>
      </c>
      <c r="O1840">
        <f>VLOOKUP(D1840,'Manning''s Flow'!I$6:J$3604,2,TRUE)</f>
        <v>26.283135113157822</v>
      </c>
      <c r="P1840">
        <f t="shared" si="198"/>
        <v>8.7568648868421768</v>
      </c>
      <c r="Q1840">
        <f t="shared" si="201"/>
        <v>76.682682646409447</v>
      </c>
      <c r="R1840">
        <f t="shared" si="202"/>
        <v>33.317429024889535</v>
      </c>
    </row>
    <row r="1841" spans="1:18" x14ac:dyDescent="0.25">
      <c r="A1841" s="10">
        <v>43900.649305555555</v>
      </c>
      <c r="B1841" s="11">
        <v>43900</v>
      </c>
      <c r="C1841" s="12">
        <v>0.64930555555555558</v>
      </c>
      <c r="D1841">
        <v>0.82899999999999996</v>
      </c>
      <c r="E1841">
        <v>1.85</v>
      </c>
      <c r="F1841">
        <v>31.510999999999999</v>
      </c>
      <c r="G1841">
        <v>28.669799999999999</v>
      </c>
      <c r="I1841">
        <f t="shared" si="196"/>
        <v>18.520634776834832</v>
      </c>
      <c r="J1841">
        <f t="shared" si="197"/>
        <v>12.990365223165167</v>
      </c>
      <c r="K1841">
        <f t="shared" si="199"/>
        <v>168.74958863121898</v>
      </c>
      <c r="L1841">
        <f t="shared" si="200"/>
        <v>70.139956754685358</v>
      </c>
      <c r="O1841">
        <f>VLOOKUP(D1841,'Manning''s Flow'!I$6:J$3604,2,TRUE)</f>
        <v>18.733301997857062</v>
      </c>
      <c r="P1841">
        <f t="shared" si="198"/>
        <v>12.777698002142937</v>
      </c>
      <c r="Q1841">
        <f t="shared" si="201"/>
        <v>163.26956623396762</v>
      </c>
      <c r="R1841">
        <f t="shared" si="202"/>
        <v>68.208466417744191</v>
      </c>
    </row>
    <row r="1842" spans="1:18" x14ac:dyDescent="0.25">
      <c r="A1842" s="10">
        <v>43900.652777777781</v>
      </c>
      <c r="B1842" s="11">
        <v>43900</v>
      </c>
      <c r="C1842" s="12">
        <v>0.65277777777777779</v>
      </c>
      <c r="D1842">
        <v>0.85399999999999998</v>
      </c>
      <c r="E1842">
        <v>1.82</v>
      </c>
      <c r="F1842">
        <v>32.497999999999998</v>
      </c>
      <c r="G1842">
        <v>31.600599999999996</v>
      </c>
      <c r="I1842">
        <f t="shared" si="196"/>
        <v>19.937187497607457</v>
      </c>
      <c r="J1842">
        <f t="shared" si="197"/>
        <v>12.56081250239254</v>
      </c>
      <c r="K1842">
        <f t="shared" si="199"/>
        <v>157.77401072026075</v>
      </c>
      <c r="L1842">
        <f t="shared" si="200"/>
        <v>63.001927949465731</v>
      </c>
      <c r="O1842">
        <f>VLOOKUP(D1842,'Manning''s Flow'!I$6:J$3604,2,TRUE)</f>
        <v>20.237430904609546</v>
      </c>
      <c r="P1842">
        <f t="shared" si="198"/>
        <v>12.260569095390451</v>
      </c>
      <c r="Q1842">
        <f t="shared" si="201"/>
        <v>150.32155454284344</v>
      </c>
      <c r="R1842">
        <f t="shared" si="202"/>
        <v>60.583624241542545</v>
      </c>
    </row>
    <row r="1843" spans="1:18" x14ac:dyDescent="0.25">
      <c r="A1843" s="10">
        <v>43900.65625</v>
      </c>
      <c r="B1843" s="11">
        <v>43900</v>
      </c>
      <c r="C1843" s="12">
        <v>0.65625</v>
      </c>
      <c r="D1843">
        <v>0.83699999999999997</v>
      </c>
      <c r="E1843">
        <v>1.75</v>
      </c>
      <c r="F1843">
        <v>30.175999999999998</v>
      </c>
      <c r="G1843">
        <v>30.418399999999998</v>
      </c>
      <c r="I1843">
        <f t="shared" si="196"/>
        <v>18.967158361134516</v>
      </c>
      <c r="J1843">
        <f t="shared" si="197"/>
        <v>11.208841638865483</v>
      </c>
      <c r="K1843">
        <f t="shared" si="199"/>
        <v>125.63813088516464</v>
      </c>
      <c r="L1843">
        <f t="shared" si="200"/>
        <v>59.09605131907081</v>
      </c>
      <c r="O1843">
        <f>VLOOKUP(D1843,'Manning''s Flow'!I$6:J$3604,2,TRUE)</f>
        <v>19.227827969682671</v>
      </c>
      <c r="P1843">
        <f t="shared" si="198"/>
        <v>10.948172030317327</v>
      </c>
      <c r="Q1843">
        <f t="shared" si="201"/>
        <v>119.86247080542262</v>
      </c>
      <c r="R1843">
        <f t="shared" si="202"/>
        <v>56.939203156902437</v>
      </c>
    </row>
    <row r="1844" spans="1:18" x14ac:dyDescent="0.25">
      <c r="A1844" s="10">
        <v>43900.659722222219</v>
      </c>
      <c r="B1844" s="11">
        <v>43900</v>
      </c>
      <c r="C1844" s="12">
        <v>0.65972222222222221</v>
      </c>
      <c r="D1844">
        <v>0.80300000000000005</v>
      </c>
      <c r="E1844">
        <v>1.77</v>
      </c>
      <c r="F1844">
        <v>28.777999999999999</v>
      </c>
      <c r="G1844">
        <v>29.0122</v>
      </c>
      <c r="I1844">
        <f t="shared" si="196"/>
        <v>17.11302878118315</v>
      </c>
      <c r="J1844">
        <f t="shared" si="197"/>
        <v>11.664971218816849</v>
      </c>
      <c r="K1844">
        <f t="shared" si="199"/>
        <v>136.07155353582544</v>
      </c>
      <c r="L1844">
        <f t="shared" si="200"/>
        <v>68.164270439626776</v>
      </c>
      <c r="O1844">
        <f>VLOOKUP(D1844,'Manning''s Flow'!I$6:J$3604,2,TRUE)</f>
        <v>17.764751799976963</v>
      </c>
      <c r="P1844">
        <f t="shared" si="198"/>
        <v>11.013248200023035</v>
      </c>
      <c r="Q1844">
        <f t="shared" si="201"/>
        <v>121.29163591531064</v>
      </c>
      <c r="R1844">
        <f t="shared" si="202"/>
        <v>61.994945519234989</v>
      </c>
    </row>
    <row r="1845" spans="1:18" x14ac:dyDescent="0.25">
      <c r="A1845" s="10">
        <v>43900.663194444445</v>
      </c>
      <c r="B1845" s="11">
        <v>43900</v>
      </c>
      <c r="C1845" s="12">
        <v>0.66319444444444442</v>
      </c>
      <c r="D1845">
        <v>0.81200000000000006</v>
      </c>
      <c r="E1845">
        <v>1.76</v>
      </c>
      <c r="F1845">
        <v>29.129000000000001</v>
      </c>
      <c r="G1845">
        <v>26.752400000000002</v>
      </c>
      <c r="I1845">
        <f t="shared" si="196"/>
        <v>17.592768392446096</v>
      </c>
      <c r="J1845">
        <f t="shared" si="197"/>
        <v>11.536231607553905</v>
      </c>
      <c r="K1845">
        <f t="shared" si="199"/>
        <v>133.08463970312576</v>
      </c>
      <c r="L1845">
        <f t="shared" si="200"/>
        <v>65.573713870451911</v>
      </c>
      <c r="O1845">
        <f>VLOOKUP(D1845,'Manning''s Flow'!I$6:J$3604,2,TRUE)</f>
        <v>18.245613276629353</v>
      </c>
      <c r="P1845">
        <f t="shared" si="198"/>
        <v>10.883386723370648</v>
      </c>
      <c r="Q1845">
        <f t="shared" si="201"/>
        <v>118.4481065704405</v>
      </c>
      <c r="R1845">
        <f t="shared" si="202"/>
        <v>59.649333559596393</v>
      </c>
    </row>
    <row r="1846" spans="1:18" x14ac:dyDescent="0.25">
      <c r="A1846" s="10">
        <v>43900.666666666664</v>
      </c>
      <c r="B1846" s="11">
        <v>43900</v>
      </c>
      <c r="C1846" s="12">
        <v>0.66666666666666663</v>
      </c>
      <c r="D1846">
        <v>0.80300000000000005</v>
      </c>
      <c r="E1846">
        <v>1.51</v>
      </c>
      <c r="F1846">
        <v>24.48</v>
      </c>
      <c r="G1846">
        <v>23.634</v>
      </c>
      <c r="I1846">
        <f t="shared" si="196"/>
        <v>17.11302878118315</v>
      </c>
      <c r="J1846">
        <f t="shared" si="197"/>
        <v>7.3669712188168504</v>
      </c>
      <c r="K1846">
        <f t="shared" si="199"/>
        <v>54.272264938875828</v>
      </c>
      <c r="L1846">
        <f t="shared" si="200"/>
        <v>43.048903341513096</v>
      </c>
      <c r="O1846">
        <f>VLOOKUP(D1846,'Manning''s Flow'!I$6:J$3604,2,TRUE)</f>
        <v>17.764751799976963</v>
      </c>
      <c r="P1846">
        <f t="shared" si="198"/>
        <v>6.7152482000230371</v>
      </c>
      <c r="Q1846">
        <f t="shared" si="201"/>
        <v>45.094558387912642</v>
      </c>
      <c r="R1846">
        <f t="shared" si="202"/>
        <v>37.80096831992747</v>
      </c>
    </row>
    <row r="1847" spans="1:18" x14ac:dyDescent="0.25">
      <c r="A1847" s="10">
        <v>43900.670138888891</v>
      </c>
      <c r="B1847" s="11">
        <v>43900</v>
      </c>
      <c r="C1847" s="12">
        <v>0.67013888888888884</v>
      </c>
      <c r="D1847">
        <v>0.69199999999999995</v>
      </c>
      <c r="E1847">
        <v>1.63</v>
      </c>
      <c r="F1847">
        <v>21.199000000000002</v>
      </c>
      <c r="G1847">
        <v>19.915000000000003</v>
      </c>
      <c r="I1847">
        <f t="shared" si="196"/>
        <v>11.831959571376848</v>
      </c>
      <c r="J1847">
        <f t="shared" si="197"/>
        <v>9.3670404286231541</v>
      </c>
      <c r="K1847">
        <f t="shared" si="199"/>
        <v>87.741446391460642</v>
      </c>
      <c r="L1847">
        <f t="shared" si="200"/>
        <v>79.167278861257486</v>
      </c>
      <c r="O1847">
        <f>VLOOKUP(D1847,'Manning''s Flow'!I$6:J$3604,2,TRUE)</f>
        <v>12.922843176233927</v>
      </c>
      <c r="P1847">
        <f t="shared" si="198"/>
        <v>8.2761568237660743</v>
      </c>
      <c r="Q1847">
        <f t="shared" si="201"/>
        <v>68.494771771569759</v>
      </c>
      <c r="R1847">
        <f t="shared" si="202"/>
        <v>64.04284808614365</v>
      </c>
    </row>
    <row r="1848" spans="1:18" x14ac:dyDescent="0.25">
      <c r="A1848" s="10">
        <v>43900.673611111109</v>
      </c>
      <c r="B1848" s="11">
        <v>43900</v>
      </c>
      <c r="C1848" s="12">
        <v>0.67361111111111116</v>
      </c>
      <c r="D1848">
        <v>0.66700000000000004</v>
      </c>
      <c r="E1848">
        <v>1.18</v>
      </c>
      <c r="F1848">
        <v>14.584</v>
      </c>
      <c r="G1848">
        <v>16.247199999999999</v>
      </c>
      <c r="I1848">
        <f t="shared" si="196"/>
        <v>10.799808202097136</v>
      </c>
      <c r="J1848">
        <f t="shared" si="197"/>
        <v>3.7841917979028636</v>
      </c>
      <c r="K1848">
        <f t="shared" si="199"/>
        <v>14.320107563315307</v>
      </c>
      <c r="L1848">
        <f t="shared" si="200"/>
        <v>35.039435211155315</v>
      </c>
      <c r="O1848">
        <f>VLOOKUP(D1848,'Manning''s Flow'!I$6:J$3604,2,TRUE)</f>
        <v>11.743541223132386</v>
      </c>
      <c r="P1848">
        <f t="shared" si="198"/>
        <v>2.8404587768676137</v>
      </c>
      <c r="Q1848">
        <f t="shared" si="201"/>
        <v>8.0682060630842596</v>
      </c>
      <c r="R1848">
        <f t="shared" si="202"/>
        <v>24.187412662821739</v>
      </c>
    </row>
    <row r="1849" spans="1:18" x14ac:dyDescent="0.25">
      <c r="A1849" s="10">
        <v>43900.677083333336</v>
      </c>
      <c r="B1849" s="11">
        <v>43900</v>
      </c>
      <c r="C1849" s="12">
        <v>0.67708333333333337</v>
      </c>
      <c r="D1849">
        <v>0.60699999999999998</v>
      </c>
      <c r="E1849">
        <v>0.95</v>
      </c>
      <c r="F1849">
        <v>10.183</v>
      </c>
      <c r="G1849">
        <v>13.212</v>
      </c>
      <c r="I1849">
        <f t="shared" si="196"/>
        <v>8.5480561490421714</v>
      </c>
      <c r="J1849">
        <f t="shared" si="197"/>
        <v>1.6349438509578285</v>
      </c>
      <c r="K1849">
        <f t="shared" si="199"/>
        <v>2.6730413957848138</v>
      </c>
      <c r="L1849">
        <f t="shared" si="200"/>
        <v>19.126498732007363</v>
      </c>
      <c r="O1849">
        <f>VLOOKUP(D1849,'Manning''s Flow'!I$6:J$3604,2,TRUE)</f>
        <v>9.5642728886440196</v>
      </c>
      <c r="P1849">
        <f t="shared" si="198"/>
        <v>0.61872711135598024</v>
      </c>
      <c r="Q1849">
        <f t="shared" si="201"/>
        <v>0.38282323832691556</v>
      </c>
      <c r="R1849">
        <f t="shared" si="202"/>
        <v>6.4691494958348121</v>
      </c>
    </row>
    <row r="1850" spans="1:18" x14ac:dyDescent="0.25">
      <c r="A1850" s="10">
        <v>43900.680555555555</v>
      </c>
      <c r="B1850" s="11">
        <v>43900</v>
      </c>
      <c r="C1850" s="12">
        <v>0.68055555555555547</v>
      </c>
      <c r="D1850">
        <v>0.65800000000000003</v>
      </c>
      <c r="E1850">
        <v>0.89</v>
      </c>
      <c r="F1850">
        <v>10.79</v>
      </c>
      <c r="G1850">
        <v>10.4316</v>
      </c>
      <c r="I1850">
        <f t="shared" si="196"/>
        <v>10.441926954981252</v>
      </c>
      <c r="J1850">
        <f t="shared" si="197"/>
        <v>0.34807304501874725</v>
      </c>
      <c r="K1850">
        <f t="shared" si="199"/>
        <v>0.12115484466862285</v>
      </c>
      <c r="L1850">
        <f t="shared" si="200"/>
        <v>3.3334177352457091</v>
      </c>
      <c r="O1850">
        <f>VLOOKUP(D1850,'Manning''s Flow'!I$6:J$3604,2,TRUE)</f>
        <v>11.363768764072493</v>
      </c>
      <c r="P1850">
        <f t="shared" si="198"/>
        <v>0.57376876407249355</v>
      </c>
      <c r="Q1850">
        <f t="shared" si="201"/>
        <v>0.32921059462527674</v>
      </c>
      <c r="R1850">
        <f t="shared" si="202"/>
        <v>5.0491062954968919</v>
      </c>
    </row>
    <row r="1851" spans="1:18" x14ac:dyDescent="0.25">
      <c r="A1851" s="10">
        <v>43900.684027777781</v>
      </c>
      <c r="B1851" s="11">
        <v>43900</v>
      </c>
      <c r="C1851" s="12">
        <v>0.68402777777777779</v>
      </c>
      <c r="D1851">
        <v>0.58199999999999996</v>
      </c>
      <c r="E1851">
        <v>0.93</v>
      </c>
      <c r="F1851">
        <v>9.3040000000000003</v>
      </c>
      <c r="G1851">
        <v>9.2163999999999984</v>
      </c>
      <c r="I1851">
        <f t="shared" si="196"/>
        <v>7.7011832019965754</v>
      </c>
      <c r="J1851">
        <f t="shared" si="197"/>
        <v>1.6028167980034249</v>
      </c>
      <c r="K1851">
        <f t="shared" si="199"/>
        <v>2.5690216879619516</v>
      </c>
      <c r="L1851">
        <f t="shared" si="200"/>
        <v>20.812604452623404</v>
      </c>
      <c r="O1851">
        <f>VLOOKUP(D1851,'Manning''s Flow'!I$6:J$3604,2,TRUE)</f>
        <v>8.8905859809502097</v>
      </c>
      <c r="P1851">
        <f t="shared" si="198"/>
        <v>0.41341401904979058</v>
      </c>
      <c r="Q1851">
        <f t="shared" si="201"/>
        <v>0.17091115114690061</v>
      </c>
      <c r="R1851">
        <f t="shared" si="202"/>
        <v>4.6500199192225304</v>
      </c>
    </row>
    <row r="1852" spans="1:18" x14ac:dyDescent="0.25">
      <c r="A1852" s="10">
        <v>43900.6875</v>
      </c>
      <c r="B1852" s="11">
        <v>43900</v>
      </c>
      <c r="C1852" s="12">
        <v>0.6875</v>
      </c>
      <c r="D1852">
        <v>0.58199999999999996</v>
      </c>
      <c r="E1852">
        <v>0.73</v>
      </c>
      <c r="F1852">
        <v>7.2969999999999997</v>
      </c>
      <c r="G1852">
        <v>8.8146000000000004</v>
      </c>
      <c r="I1852">
        <f t="shared" si="196"/>
        <v>7.7011832019965754</v>
      </c>
      <c r="J1852">
        <f t="shared" si="197"/>
        <v>0.40418320199657565</v>
      </c>
      <c r="K1852">
        <f t="shared" si="199"/>
        <v>0.16336406077620466</v>
      </c>
      <c r="L1852">
        <f t="shared" si="200"/>
        <v>5.2483260220557906</v>
      </c>
      <c r="O1852">
        <f>VLOOKUP(D1852,'Manning''s Flow'!I$6:J$3604,2,TRUE)</f>
        <v>8.8905859809502097</v>
      </c>
      <c r="P1852">
        <f t="shared" si="198"/>
        <v>1.59358598095021</v>
      </c>
      <c r="Q1852">
        <f t="shared" si="201"/>
        <v>2.539516278681043</v>
      </c>
      <c r="R1852">
        <f t="shared" si="202"/>
        <v>17.924420104195317</v>
      </c>
    </row>
    <row r="1853" spans="1:18" x14ac:dyDescent="0.25">
      <c r="A1853" s="10">
        <v>43900.690972222219</v>
      </c>
      <c r="B1853" s="11">
        <v>43900</v>
      </c>
      <c r="C1853" s="12">
        <v>0.69097222222222221</v>
      </c>
      <c r="D1853">
        <v>0.64100000000000001</v>
      </c>
      <c r="E1853">
        <v>0.73</v>
      </c>
      <c r="F1853">
        <v>8.5079999999999991</v>
      </c>
      <c r="G1853">
        <v>8.166599999999999</v>
      </c>
      <c r="I1853">
        <f t="shared" si="196"/>
        <v>9.7854663348420807</v>
      </c>
      <c r="J1853">
        <f t="shared" si="197"/>
        <v>1.2774663348420816</v>
      </c>
      <c r="K1853">
        <f t="shared" si="199"/>
        <v>1.6319202366548613</v>
      </c>
      <c r="L1853">
        <f t="shared" si="200"/>
        <v>13.054731283408962</v>
      </c>
      <c r="O1853">
        <f>VLOOKUP(D1853,'Manning''s Flow'!I$6:J$3604,2,TRUE)</f>
        <v>10.990638762658042</v>
      </c>
      <c r="P1853">
        <f t="shared" si="198"/>
        <v>2.4826387626580431</v>
      </c>
      <c r="Q1853">
        <f t="shared" si="201"/>
        <v>6.1634952258522588</v>
      </c>
      <c r="R1853">
        <f t="shared" si="202"/>
        <v>22.588666739672071</v>
      </c>
    </row>
    <row r="1854" spans="1:18" x14ac:dyDescent="0.25">
      <c r="A1854" s="10">
        <v>43900.694444444445</v>
      </c>
      <c r="B1854" s="11">
        <v>43900</v>
      </c>
      <c r="C1854" s="12">
        <v>0.69444444444444453</v>
      </c>
      <c r="D1854">
        <v>0.56499999999999995</v>
      </c>
      <c r="E1854">
        <v>0.85</v>
      </c>
      <c r="F1854">
        <v>8.1739999999999995</v>
      </c>
      <c r="G1854">
        <v>7.7954000000000008</v>
      </c>
      <c r="I1854">
        <f t="shared" si="196"/>
        <v>7.1551851929902854</v>
      </c>
      <c r="J1854">
        <f t="shared" si="197"/>
        <v>1.0188148070097141</v>
      </c>
      <c r="K1854">
        <f t="shared" si="199"/>
        <v>1.0379836109822409</v>
      </c>
      <c r="L1854">
        <f t="shared" si="200"/>
        <v>14.238832113078157</v>
      </c>
      <c r="O1854">
        <f>VLOOKUP(D1854,'Manning''s Flow'!I$6:J$3604,2,TRUE)</f>
        <v>8.2430735974248286</v>
      </c>
      <c r="P1854">
        <f t="shared" si="198"/>
        <v>6.9073597424829103E-2</v>
      </c>
      <c r="Q1854">
        <f t="shared" si="201"/>
        <v>4.7711618612073575E-3</v>
      </c>
      <c r="R1854">
        <f t="shared" si="202"/>
        <v>0.83795924673544087</v>
      </c>
    </row>
    <row r="1855" spans="1:18" x14ac:dyDescent="0.25">
      <c r="A1855" s="10">
        <v>43900.697916666664</v>
      </c>
      <c r="B1855" s="11">
        <v>43900</v>
      </c>
      <c r="C1855" s="12">
        <v>0.69791666666666663</v>
      </c>
      <c r="D1855">
        <v>0.56499999999999995</v>
      </c>
      <c r="E1855">
        <v>0.79</v>
      </c>
      <c r="F1855">
        <v>7.55</v>
      </c>
      <c r="G1855">
        <v>7.9593999999999996</v>
      </c>
      <c r="I1855">
        <f t="shared" si="196"/>
        <v>7.1551851929902854</v>
      </c>
      <c r="J1855">
        <f t="shared" si="197"/>
        <v>0.39481480700971439</v>
      </c>
      <c r="K1855">
        <f t="shared" si="199"/>
        <v>0.15587873183411802</v>
      </c>
      <c r="L1855">
        <f t="shared" si="200"/>
        <v>5.517883833342319</v>
      </c>
      <c r="O1855">
        <f>VLOOKUP(D1855,'Manning''s Flow'!I$6:J$3604,2,TRUE)</f>
        <v>8.2430735974248286</v>
      </c>
      <c r="P1855">
        <f t="shared" si="198"/>
        <v>0.69307359742482877</v>
      </c>
      <c r="Q1855">
        <f t="shared" si="201"/>
        <v>0.48035101144739362</v>
      </c>
      <c r="R1855">
        <f t="shared" si="202"/>
        <v>8.4079511026244855</v>
      </c>
    </row>
    <row r="1856" spans="1:18" x14ac:dyDescent="0.25">
      <c r="A1856" s="10">
        <v>43900.701388888891</v>
      </c>
      <c r="B1856" s="11">
        <v>43900</v>
      </c>
      <c r="C1856" s="12">
        <v>0.70138888888888884</v>
      </c>
      <c r="D1856">
        <v>0.56499999999999995</v>
      </c>
      <c r="E1856">
        <v>0.78</v>
      </c>
      <c r="F1856">
        <v>7.4480000000000004</v>
      </c>
      <c r="G1856">
        <v>7.4992000000000001</v>
      </c>
      <c r="I1856">
        <f t="shared" si="196"/>
        <v>7.1551851929902854</v>
      </c>
      <c r="J1856">
        <f t="shared" si="197"/>
        <v>0.29281480700971496</v>
      </c>
      <c r="K1856">
        <f t="shared" si="199"/>
        <v>8.5740511204136616E-2</v>
      </c>
      <c r="L1856">
        <f t="shared" si="200"/>
        <v>4.0923442106931995</v>
      </c>
      <c r="O1856">
        <f>VLOOKUP(D1856,'Manning''s Flow'!I$6:J$3604,2,TRUE)</f>
        <v>8.2430735974248286</v>
      </c>
      <c r="P1856">
        <f t="shared" si="198"/>
        <v>0.79507359742482819</v>
      </c>
      <c r="Q1856">
        <f t="shared" si="201"/>
        <v>0.63214202532205777</v>
      </c>
      <c r="R1856">
        <f t="shared" si="202"/>
        <v>9.6453536175294197</v>
      </c>
    </row>
    <row r="1857" spans="1:18" x14ac:dyDescent="0.25">
      <c r="A1857" s="10">
        <v>43900.704861111109</v>
      </c>
      <c r="B1857" s="11">
        <v>43900</v>
      </c>
      <c r="C1857" s="12">
        <v>0.70486111111111116</v>
      </c>
      <c r="D1857">
        <v>0.57299999999999995</v>
      </c>
      <c r="E1857">
        <v>0.83</v>
      </c>
      <c r="F1857">
        <v>8.1170000000000009</v>
      </c>
      <c r="G1857">
        <v>7.0900000000000007</v>
      </c>
      <c r="I1857">
        <f t="shared" si="196"/>
        <v>7.4091409090890785</v>
      </c>
      <c r="J1857">
        <f t="shared" si="197"/>
        <v>0.70785909091092236</v>
      </c>
      <c r="K1857">
        <f t="shared" si="199"/>
        <v>0.50106449258523744</v>
      </c>
      <c r="L1857">
        <f t="shared" si="200"/>
        <v>9.5538619064804706</v>
      </c>
      <c r="O1857">
        <f>VLOOKUP(D1857,'Manning''s Flow'!I$6:J$3604,2,TRUE)</f>
        <v>8.563565541721422</v>
      </c>
      <c r="P1857">
        <f t="shared" si="198"/>
        <v>0.44656554172142116</v>
      </c>
      <c r="Q1857">
        <f t="shared" si="201"/>
        <v>0.19942078305294633</v>
      </c>
      <c r="R1857">
        <f t="shared" si="202"/>
        <v>5.2147150570141365</v>
      </c>
    </row>
    <row r="1858" spans="1:18" x14ac:dyDescent="0.25">
      <c r="A1858" s="10">
        <v>43900.708333333336</v>
      </c>
      <c r="B1858" s="11">
        <v>43900</v>
      </c>
      <c r="C1858" s="12">
        <v>0.70833333333333337</v>
      </c>
      <c r="D1858">
        <v>0.505</v>
      </c>
      <c r="E1858">
        <v>0.76</v>
      </c>
      <c r="F1858">
        <v>6.2069999999999999</v>
      </c>
      <c r="G1858">
        <v>6.1608000000000001</v>
      </c>
      <c r="I1858">
        <f t="shared" si="196"/>
        <v>5.4159430838777913</v>
      </c>
      <c r="J1858">
        <f t="shared" si="197"/>
        <v>0.79105691612220852</v>
      </c>
      <c r="K1858">
        <f t="shared" si="199"/>
        <v>0.62577104454477883</v>
      </c>
      <c r="L1858">
        <f t="shared" si="200"/>
        <v>14.606078828210567</v>
      </c>
      <c r="O1858">
        <f>VLOOKUP(D1858,'Manning''s Flow'!I$6:J$3604,2,TRUE)</f>
        <v>6.4563293978173331</v>
      </c>
      <c r="P1858">
        <f t="shared" si="198"/>
        <v>0.24932939781733321</v>
      </c>
      <c r="Q1858">
        <f t="shared" si="201"/>
        <v>6.2165148615954E-2</v>
      </c>
      <c r="R1858">
        <f t="shared" si="202"/>
        <v>3.8617824843574908</v>
      </c>
    </row>
    <row r="1859" spans="1:18" x14ac:dyDescent="0.25">
      <c r="A1859" s="10">
        <v>43900.711805555555</v>
      </c>
      <c r="B1859" s="11">
        <v>43900</v>
      </c>
      <c r="C1859" s="12">
        <v>0.71180555555555547</v>
      </c>
      <c r="D1859">
        <v>0.57299999999999995</v>
      </c>
      <c r="E1859">
        <v>0.62</v>
      </c>
      <c r="F1859">
        <v>6.1280000000000001</v>
      </c>
      <c r="G1859">
        <v>5.9776000000000007</v>
      </c>
      <c r="I1859">
        <f t="shared" ref="I1859:I1922" si="203">29.491*(D1859^2.4806)</f>
        <v>7.4091409090890785</v>
      </c>
      <c r="J1859">
        <f t="shared" ref="J1859:J1922" si="204">ABS(F1859-I1859)</f>
        <v>1.2811409090890784</v>
      </c>
      <c r="K1859">
        <f t="shared" si="199"/>
        <v>1.6413220289415902</v>
      </c>
      <c r="L1859">
        <f t="shared" si="200"/>
        <v>17.291355702487092</v>
      </c>
      <c r="O1859">
        <f>VLOOKUP(D1859,'Manning''s Flow'!I$6:J$3604,2,TRUE)</f>
        <v>8.563565541721422</v>
      </c>
      <c r="P1859">
        <f t="shared" ref="P1859:P1922" si="205">ABS(F1859-O1859)</f>
        <v>2.4355655417214219</v>
      </c>
      <c r="Q1859">
        <f t="shared" si="201"/>
        <v>5.9319795080207633</v>
      </c>
      <c r="R1859">
        <f t="shared" si="202"/>
        <v>28.441021789994171</v>
      </c>
    </row>
    <row r="1860" spans="1:18" x14ac:dyDescent="0.25">
      <c r="A1860" s="10">
        <v>43900.715277777781</v>
      </c>
      <c r="B1860" s="11">
        <v>43900</v>
      </c>
      <c r="C1860" s="12">
        <v>0.71527777777777779</v>
      </c>
      <c r="D1860">
        <v>0.52200000000000002</v>
      </c>
      <c r="E1860">
        <v>0.34</v>
      </c>
      <c r="F1860">
        <v>2.9039999999999999</v>
      </c>
      <c r="G1860">
        <v>5.2969999999999997</v>
      </c>
      <c r="I1860">
        <f t="shared" si="203"/>
        <v>5.8795345787901994</v>
      </c>
      <c r="J1860">
        <f t="shared" si="204"/>
        <v>2.9755345787901994</v>
      </c>
      <c r="K1860">
        <f t="shared" ref="K1860:K1923" si="206">J1860^2</f>
        <v>8.8538060295761696</v>
      </c>
      <c r="L1860">
        <f t="shared" ref="L1860:L1923" si="207">100*ABS(J1860/I1860)</f>
        <v>50.608335386343782</v>
      </c>
      <c r="O1860">
        <f>VLOOKUP(D1860,'Manning''s Flow'!I$6:J$3604,2,TRUE)</f>
        <v>7.0260758380001658</v>
      </c>
      <c r="P1860">
        <f t="shared" si="205"/>
        <v>4.1220758380001659</v>
      </c>
      <c r="Q1860">
        <f t="shared" ref="Q1860:Q1923" si="208">P1860^2</f>
        <v>16.99150921422477</v>
      </c>
      <c r="R1860">
        <f t="shared" ref="R1860:R1923" si="209">100*ABS(P1860/O1860)</f>
        <v>58.668251425726623</v>
      </c>
    </row>
    <row r="1861" spans="1:18" x14ac:dyDescent="0.25">
      <c r="A1861" s="10">
        <v>43900.71875</v>
      </c>
      <c r="B1861" s="11">
        <v>43900</v>
      </c>
      <c r="C1861" s="12">
        <v>0.71875</v>
      </c>
      <c r="D1861">
        <v>0.47099999999999997</v>
      </c>
      <c r="E1861">
        <v>0.89</v>
      </c>
      <c r="F1861">
        <v>6.532</v>
      </c>
      <c r="G1861">
        <v>5.0559999999999992</v>
      </c>
      <c r="I1861">
        <f t="shared" si="203"/>
        <v>4.556015168959787</v>
      </c>
      <c r="J1861">
        <f t="shared" si="204"/>
        <v>1.9759848310402131</v>
      </c>
      <c r="K1861">
        <f t="shared" si="206"/>
        <v>3.9045160525010192</v>
      </c>
      <c r="L1861">
        <f t="shared" si="207"/>
        <v>43.370901056314146</v>
      </c>
      <c r="O1861">
        <f>VLOOKUP(D1861,'Manning''s Flow'!I$6:J$3604,2,TRUE)</f>
        <v>5.6497615968435158</v>
      </c>
      <c r="P1861">
        <f t="shared" si="205"/>
        <v>0.88223840315648427</v>
      </c>
      <c r="Q1861">
        <f t="shared" si="208"/>
        <v>0.77834460000410333</v>
      </c>
      <c r="R1861">
        <f t="shared" si="209"/>
        <v>15.615497893740951</v>
      </c>
    </row>
    <row r="1862" spans="1:18" x14ac:dyDescent="0.25">
      <c r="A1862" s="10">
        <v>43900.722222222219</v>
      </c>
      <c r="B1862" s="11">
        <v>43900</v>
      </c>
      <c r="C1862" s="12">
        <v>0.72222222222222221</v>
      </c>
      <c r="D1862">
        <v>0.52200000000000002</v>
      </c>
      <c r="E1862">
        <v>0.55000000000000004</v>
      </c>
      <c r="F1862">
        <v>4.7140000000000004</v>
      </c>
      <c r="G1862">
        <v>5.2889999999999997</v>
      </c>
      <c r="I1862">
        <f t="shared" si="203"/>
        <v>5.8795345787901994</v>
      </c>
      <c r="J1862">
        <f t="shared" si="204"/>
        <v>1.1655345787901989</v>
      </c>
      <c r="K1862">
        <f t="shared" si="206"/>
        <v>1.3584708543556465</v>
      </c>
      <c r="L1862">
        <f t="shared" si="207"/>
        <v>19.823585747666865</v>
      </c>
      <c r="O1862">
        <f>VLOOKUP(D1862,'Manning''s Flow'!I$6:J$3604,2,TRUE)</f>
        <v>7.0260758380001658</v>
      </c>
      <c r="P1862">
        <f t="shared" si="205"/>
        <v>2.3120758380001654</v>
      </c>
      <c r="Q1862">
        <f t="shared" si="208"/>
        <v>5.3456946806641668</v>
      </c>
      <c r="R1862">
        <f t="shared" si="209"/>
        <v>32.907072045755946</v>
      </c>
    </row>
    <row r="1863" spans="1:18" x14ac:dyDescent="0.25">
      <c r="A1863" s="10">
        <v>43900.725694444445</v>
      </c>
      <c r="B1863" s="11">
        <v>43900</v>
      </c>
      <c r="C1863" s="12">
        <v>0.72569444444444453</v>
      </c>
      <c r="D1863">
        <v>0.47899999999999998</v>
      </c>
      <c r="E1863">
        <v>0.67</v>
      </c>
      <c r="F1863">
        <v>5.0019999999999998</v>
      </c>
      <c r="G1863">
        <v>5.2438000000000002</v>
      </c>
      <c r="I1863">
        <f t="shared" si="203"/>
        <v>4.7503955532441404</v>
      </c>
      <c r="J1863">
        <f t="shared" si="204"/>
        <v>0.25160444675585936</v>
      </c>
      <c r="K1863">
        <f t="shared" si="206"/>
        <v>6.3304797627322065E-2</v>
      </c>
      <c r="L1863">
        <f t="shared" si="207"/>
        <v>5.296494658934952</v>
      </c>
      <c r="O1863">
        <f>VLOOKUP(D1863,'Manning''s Flow'!I$6:J$3604,2,TRUE)</f>
        <v>5.6497615968435158</v>
      </c>
      <c r="P1863">
        <f t="shared" si="205"/>
        <v>0.64776159684351597</v>
      </c>
      <c r="Q1863">
        <f t="shared" si="208"/>
        <v>0.41959508634526171</v>
      </c>
      <c r="R1863">
        <f t="shared" si="209"/>
        <v>11.465290804578657</v>
      </c>
    </row>
    <row r="1864" spans="1:18" x14ac:dyDescent="0.25">
      <c r="A1864" s="10">
        <v>43900.729166666664</v>
      </c>
      <c r="B1864" s="11">
        <v>43900</v>
      </c>
      <c r="C1864" s="12">
        <v>0.72916666666666663</v>
      </c>
      <c r="D1864">
        <v>0.59</v>
      </c>
      <c r="E1864">
        <v>0.71</v>
      </c>
      <c r="F1864">
        <v>7.2930000000000001</v>
      </c>
      <c r="G1864">
        <v>5.2140000000000004</v>
      </c>
      <c r="I1864">
        <f t="shared" si="203"/>
        <v>7.9664530176588579</v>
      </c>
      <c r="J1864">
        <f t="shared" si="204"/>
        <v>0.67345301765885779</v>
      </c>
      <c r="K1864">
        <f t="shared" si="206"/>
        <v>0.45353896699382185</v>
      </c>
      <c r="L1864">
        <f t="shared" si="207"/>
        <v>8.4536118667372602</v>
      </c>
      <c r="O1864">
        <f>VLOOKUP(D1864,'Manning''s Flow'!I$6:J$3604,2,TRUE)</f>
        <v>9.2241501242150292</v>
      </c>
      <c r="P1864">
        <f t="shared" si="205"/>
        <v>1.9311501242150291</v>
      </c>
      <c r="Q1864">
        <f t="shared" si="208"/>
        <v>3.7293408022557224</v>
      </c>
      <c r="R1864">
        <f t="shared" si="209"/>
        <v>20.935805447760629</v>
      </c>
    </row>
    <row r="1865" spans="1:18" x14ac:dyDescent="0.25">
      <c r="A1865" s="10">
        <v>43900.732638888891</v>
      </c>
      <c r="B1865" s="11">
        <v>43900</v>
      </c>
      <c r="C1865" s="12">
        <v>0.73263888888888884</v>
      </c>
      <c r="D1865">
        <v>0.496</v>
      </c>
      <c r="E1865">
        <v>0.34</v>
      </c>
      <c r="F1865">
        <v>2.6779999999999999</v>
      </c>
      <c r="G1865">
        <v>5.6961999999999993</v>
      </c>
      <c r="I1865">
        <f t="shared" si="203"/>
        <v>5.1796611073669361</v>
      </c>
      <c r="J1865">
        <f t="shared" si="204"/>
        <v>2.5016611073669361</v>
      </c>
      <c r="K1865">
        <f t="shared" si="206"/>
        <v>6.2583082961123653</v>
      </c>
      <c r="L1865">
        <f t="shared" si="207"/>
        <v>48.297775771640154</v>
      </c>
      <c r="O1865">
        <f>VLOOKUP(D1865,'Manning''s Flow'!I$6:J$3604,2,TRUE)</f>
        <v>6.1810844734491717</v>
      </c>
      <c r="P1865">
        <f t="shared" si="205"/>
        <v>3.5030844734491717</v>
      </c>
      <c r="Q1865">
        <f t="shared" si="208"/>
        <v>12.271600828120661</v>
      </c>
      <c r="R1865">
        <f t="shared" si="209"/>
        <v>56.674269515271305</v>
      </c>
    </row>
    <row r="1866" spans="1:18" x14ac:dyDescent="0.25">
      <c r="A1866" s="10">
        <v>43900.736111111109</v>
      </c>
      <c r="B1866" s="11">
        <v>43900</v>
      </c>
      <c r="C1866" s="12">
        <v>0.73611111111111116</v>
      </c>
      <c r="D1866">
        <v>0.53</v>
      </c>
      <c r="E1866">
        <v>0.73</v>
      </c>
      <c r="F1866">
        <v>6.383</v>
      </c>
      <c r="G1866">
        <v>5.3583999999999996</v>
      </c>
      <c r="I1866">
        <f t="shared" si="203"/>
        <v>6.1055982087133929</v>
      </c>
      <c r="J1866">
        <f t="shared" si="204"/>
        <v>0.27740179128660714</v>
      </c>
      <c r="K1866">
        <f t="shared" si="206"/>
        <v>7.695175380901835E-2</v>
      </c>
      <c r="L1866">
        <f t="shared" si="207"/>
        <v>4.5434006923469479</v>
      </c>
      <c r="O1866">
        <f>VLOOKUP(D1866,'Manning''s Flow'!I$6:J$3604,2,TRUE)</f>
        <v>7.3206120662825036</v>
      </c>
      <c r="P1866">
        <f t="shared" si="205"/>
        <v>0.9376120662825036</v>
      </c>
      <c r="Q1866">
        <f t="shared" si="208"/>
        <v>0.87911638683854587</v>
      </c>
      <c r="R1866">
        <f t="shared" si="209"/>
        <v>12.807837074183807</v>
      </c>
    </row>
    <row r="1867" spans="1:18" x14ac:dyDescent="0.25">
      <c r="A1867" s="10">
        <v>43900.739583333336</v>
      </c>
      <c r="B1867" s="11">
        <v>43900</v>
      </c>
      <c r="C1867" s="12">
        <v>0.73958333333333337</v>
      </c>
      <c r="D1867">
        <v>0.53</v>
      </c>
      <c r="E1867">
        <v>0.81</v>
      </c>
      <c r="F1867">
        <v>7.125</v>
      </c>
      <c r="G1867">
        <v>5.1652000000000005</v>
      </c>
      <c r="I1867">
        <f t="shared" si="203"/>
        <v>6.1055982087133929</v>
      </c>
      <c r="J1867">
        <f t="shared" si="204"/>
        <v>1.0194017912866071</v>
      </c>
      <c r="K1867">
        <f t="shared" si="206"/>
        <v>1.0391800120783434</v>
      </c>
      <c r="L1867">
        <f t="shared" si="207"/>
        <v>16.696182035558831</v>
      </c>
      <c r="O1867">
        <f>VLOOKUP(D1867,'Manning''s Flow'!I$6:J$3604,2,TRUE)</f>
        <v>7.3206120662825036</v>
      </c>
      <c r="P1867">
        <f t="shared" si="205"/>
        <v>0.1956120662825036</v>
      </c>
      <c r="Q1867">
        <f t="shared" si="208"/>
        <v>3.8264080475310581E-2</v>
      </c>
      <c r="R1867">
        <f t="shared" si="209"/>
        <v>2.6720725604824707</v>
      </c>
    </row>
    <row r="1868" spans="1:18" x14ac:dyDescent="0.25">
      <c r="A1868" s="10">
        <v>43900.743055555555</v>
      </c>
      <c r="B1868" s="11">
        <v>43900</v>
      </c>
      <c r="C1868" s="12">
        <v>0.74305555555555547</v>
      </c>
      <c r="D1868">
        <v>0.47899999999999998</v>
      </c>
      <c r="E1868">
        <v>0.44</v>
      </c>
      <c r="F1868">
        <v>3.3130000000000002</v>
      </c>
      <c r="G1868">
        <v>5.8013999999999992</v>
      </c>
      <c r="I1868">
        <f t="shared" si="203"/>
        <v>4.7503955532441404</v>
      </c>
      <c r="J1868">
        <f t="shared" si="204"/>
        <v>1.4373955532441403</v>
      </c>
      <c r="K1868">
        <f t="shared" si="206"/>
        <v>2.0661059764860279</v>
      </c>
      <c r="L1868">
        <f t="shared" si="207"/>
        <v>30.25843926328438</v>
      </c>
      <c r="O1868">
        <f>VLOOKUP(D1868,'Manning''s Flow'!I$6:J$3604,2,TRUE)</f>
        <v>5.6497615968435158</v>
      </c>
      <c r="P1868">
        <f t="shared" si="205"/>
        <v>2.3367615968435156</v>
      </c>
      <c r="Q1868">
        <f t="shared" si="208"/>
        <v>5.4604547604826568</v>
      </c>
      <c r="R1868">
        <f t="shared" si="209"/>
        <v>41.360357544096175</v>
      </c>
    </row>
    <row r="1869" spans="1:18" x14ac:dyDescent="0.25">
      <c r="A1869" s="10">
        <v>43900.746527777781</v>
      </c>
      <c r="B1869" s="11">
        <v>43900</v>
      </c>
      <c r="C1869" s="12">
        <v>0.74652777777777779</v>
      </c>
      <c r="D1869">
        <v>0.53</v>
      </c>
      <c r="E1869">
        <v>0.72</v>
      </c>
      <c r="F1869">
        <v>6.327</v>
      </c>
      <c r="G1869">
        <v>5.2220000000000004</v>
      </c>
      <c r="I1869">
        <f t="shared" si="203"/>
        <v>6.1055982087133929</v>
      </c>
      <c r="J1869">
        <f t="shared" si="204"/>
        <v>0.22140179128660709</v>
      </c>
      <c r="K1869">
        <f t="shared" si="206"/>
        <v>4.9018753184918322E-2</v>
      </c>
      <c r="L1869">
        <f t="shared" si="207"/>
        <v>3.6262096475762386</v>
      </c>
      <c r="O1869">
        <f>VLOOKUP(D1869,'Manning''s Flow'!I$6:J$3604,2,TRUE)</f>
        <v>7.3206120662825036</v>
      </c>
      <c r="P1869">
        <f t="shared" si="205"/>
        <v>0.99361206628250365</v>
      </c>
      <c r="Q1869">
        <f t="shared" si="208"/>
        <v>0.98726493826218642</v>
      </c>
      <c r="R1869">
        <f t="shared" si="209"/>
        <v>13.572800433708435</v>
      </c>
    </row>
    <row r="1870" spans="1:18" x14ac:dyDescent="0.25">
      <c r="A1870" s="10">
        <v>43900.75</v>
      </c>
      <c r="B1870" s="11">
        <v>43900</v>
      </c>
      <c r="C1870" s="12">
        <v>0.75</v>
      </c>
      <c r="D1870">
        <v>0.496</v>
      </c>
      <c r="E1870">
        <v>0.74</v>
      </c>
      <c r="F1870">
        <v>5.859</v>
      </c>
      <c r="G1870">
        <v>4.5073999999999996</v>
      </c>
      <c r="I1870">
        <f t="shared" si="203"/>
        <v>5.1796611073669361</v>
      </c>
      <c r="J1870">
        <f t="shared" si="204"/>
        <v>0.67933889263306391</v>
      </c>
      <c r="K1870">
        <f t="shared" si="206"/>
        <v>0.46150133104391755</v>
      </c>
      <c r="L1870">
        <f t="shared" si="207"/>
        <v>13.115508496624475</v>
      </c>
      <c r="O1870">
        <f>VLOOKUP(D1870,'Manning''s Flow'!I$6:J$3604,2,TRUE)</f>
        <v>6.1810844734491717</v>
      </c>
      <c r="P1870">
        <f t="shared" si="205"/>
        <v>0.32208447344917168</v>
      </c>
      <c r="Q1870">
        <f t="shared" si="208"/>
        <v>0.10373840803703017</v>
      </c>
      <c r="R1870">
        <f t="shared" si="209"/>
        <v>5.2108084727313546</v>
      </c>
    </row>
    <row r="1871" spans="1:18" x14ac:dyDescent="0.25">
      <c r="A1871" s="10">
        <v>43900.753472222219</v>
      </c>
      <c r="B1871" s="11">
        <v>43900</v>
      </c>
      <c r="C1871" s="12">
        <v>0.75347222222222221</v>
      </c>
      <c r="D1871">
        <v>0.47899999999999998</v>
      </c>
      <c r="E1871">
        <v>0.46</v>
      </c>
      <c r="F1871">
        <v>3.4860000000000002</v>
      </c>
      <c r="G1871">
        <v>4.6063999999999998</v>
      </c>
      <c r="I1871">
        <f t="shared" si="203"/>
        <v>4.7503955532441404</v>
      </c>
      <c r="J1871">
        <f t="shared" si="204"/>
        <v>1.2643955532441402</v>
      </c>
      <c r="K1871">
        <f t="shared" si="206"/>
        <v>1.5986961150635555</v>
      </c>
      <c r="L1871">
        <f t="shared" si="207"/>
        <v>26.616637268882993</v>
      </c>
      <c r="O1871">
        <f>VLOOKUP(D1871,'Manning''s Flow'!I$6:J$3604,2,TRUE)</f>
        <v>5.6497615968435158</v>
      </c>
      <c r="P1871">
        <f t="shared" si="205"/>
        <v>2.1637615968435155</v>
      </c>
      <c r="Q1871">
        <f t="shared" si="208"/>
        <v>4.6818642479748007</v>
      </c>
      <c r="R1871">
        <f t="shared" si="209"/>
        <v>38.298281436377685</v>
      </c>
    </row>
    <row r="1872" spans="1:18" x14ac:dyDescent="0.25">
      <c r="A1872" s="10">
        <v>43900.756944444445</v>
      </c>
      <c r="B1872" s="11">
        <v>43900</v>
      </c>
      <c r="C1872" s="12">
        <v>0.75694444444444453</v>
      </c>
      <c r="D1872">
        <v>0.47899999999999998</v>
      </c>
      <c r="E1872">
        <v>0.47</v>
      </c>
      <c r="F1872">
        <v>3.552</v>
      </c>
      <c r="G1872">
        <v>4.3391999999999999</v>
      </c>
      <c r="I1872">
        <f t="shared" si="203"/>
        <v>4.7503955532441404</v>
      </c>
      <c r="J1872">
        <f t="shared" si="204"/>
        <v>1.1983955532441404</v>
      </c>
      <c r="K1872">
        <f t="shared" si="206"/>
        <v>1.4361519020353293</v>
      </c>
      <c r="L1872">
        <f t="shared" si="207"/>
        <v>25.227279282579573</v>
      </c>
      <c r="O1872">
        <f>VLOOKUP(D1872,'Manning''s Flow'!I$6:J$3604,2,TRUE)</f>
        <v>5.6497615968435158</v>
      </c>
      <c r="P1872">
        <f t="shared" si="205"/>
        <v>2.0977615968435157</v>
      </c>
      <c r="Q1872">
        <f t="shared" si="208"/>
        <v>4.4006037171914567</v>
      </c>
      <c r="R1872">
        <f t="shared" si="209"/>
        <v>37.130090551352133</v>
      </c>
    </row>
    <row r="1873" spans="1:18" x14ac:dyDescent="0.25">
      <c r="A1873" s="10">
        <v>43900.760416666664</v>
      </c>
      <c r="B1873" s="11">
        <v>43900</v>
      </c>
      <c r="C1873" s="12">
        <v>0.76041666666666663</v>
      </c>
      <c r="D1873">
        <v>0.496</v>
      </c>
      <c r="E1873">
        <v>0.48</v>
      </c>
      <c r="F1873">
        <v>3.8079999999999998</v>
      </c>
      <c r="G1873">
        <v>3.6149999999999998</v>
      </c>
      <c r="I1873">
        <f t="shared" si="203"/>
        <v>5.1796611073669361</v>
      </c>
      <c r="J1873">
        <f t="shared" si="204"/>
        <v>1.3716611073669362</v>
      </c>
      <c r="K1873">
        <f t="shared" si="206"/>
        <v>1.8814541934630897</v>
      </c>
      <c r="L1873">
        <f t="shared" si="207"/>
        <v>26.481676676029021</v>
      </c>
      <c r="O1873">
        <f>VLOOKUP(D1873,'Manning''s Flow'!I$6:J$3604,2,TRUE)</f>
        <v>6.1810844734491717</v>
      </c>
      <c r="P1873">
        <f t="shared" si="205"/>
        <v>2.3730844734491718</v>
      </c>
      <c r="Q1873">
        <f t="shared" si="208"/>
        <v>5.6315299181255334</v>
      </c>
      <c r="R1873">
        <f t="shared" si="209"/>
        <v>38.392687944045235</v>
      </c>
    </row>
    <row r="1874" spans="1:18" x14ac:dyDescent="0.25">
      <c r="A1874" s="10">
        <v>43900.763888888891</v>
      </c>
      <c r="B1874" s="11">
        <v>43900</v>
      </c>
      <c r="C1874" s="12">
        <v>0.76388888888888884</v>
      </c>
      <c r="D1874">
        <v>0.46200000000000002</v>
      </c>
      <c r="E1874">
        <v>0.7</v>
      </c>
      <c r="F1874">
        <v>4.9909999999999997</v>
      </c>
      <c r="G1874">
        <v>3.7351999999999999</v>
      </c>
      <c r="I1874">
        <f t="shared" si="203"/>
        <v>4.3431055460575267</v>
      </c>
      <c r="J1874">
        <f t="shared" si="204"/>
        <v>0.64789445394247291</v>
      </c>
      <c r="K1874">
        <f t="shared" si="206"/>
        <v>0.41976722344941514</v>
      </c>
      <c r="L1874">
        <f t="shared" si="207"/>
        <v>14.917769026603601</v>
      </c>
      <c r="O1874">
        <f>VLOOKUP(D1874,'Manning''s Flow'!I$6:J$3604,2,TRUE)</f>
        <v>5.3936466024298708</v>
      </c>
      <c r="P1874">
        <f t="shared" si="205"/>
        <v>0.40264660242987116</v>
      </c>
      <c r="Q1874">
        <f t="shared" si="208"/>
        <v>0.16212428644831872</v>
      </c>
      <c r="R1874">
        <f t="shared" si="209"/>
        <v>7.4652017847902084</v>
      </c>
    </row>
    <row r="1875" spans="1:18" x14ac:dyDescent="0.25">
      <c r="A1875" s="10">
        <v>43900.767361111109</v>
      </c>
      <c r="B1875" s="11">
        <v>43900</v>
      </c>
      <c r="C1875" s="12">
        <v>0.76736111111111116</v>
      </c>
      <c r="D1875">
        <v>0.45400000000000001</v>
      </c>
      <c r="E1875">
        <v>0.32</v>
      </c>
      <c r="F1875">
        <v>2.238</v>
      </c>
      <c r="G1875">
        <v>3.6139999999999999</v>
      </c>
      <c r="I1875">
        <f t="shared" si="203"/>
        <v>4.1589361004075167</v>
      </c>
      <c r="J1875">
        <f t="shared" si="204"/>
        <v>1.9209361004075167</v>
      </c>
      <c r="K1875">
        <f t="shared" si="206"/>
        <v>3.6899955018488373</v>
      </c>
      <c r="L1875">
        <f t="shared" si="207"/>
        <v>46.188160963071596</v>
      </c>
      <c r="O1875">
        <f>VLOOKUP(D1875,'Manning''s Flow'!I$6:J$3604,2,TRUE)</f>
        <v>5.1438705100640556</v>
      </c>
      <c r="P1875">
        <f t="shared" si="205"/>
        <v>2.9058705100640556</v>
      </c>
      <c r="Q1875">
        <f t="shared" si="208"/>
        <v>8.4440834212599345</v>
      </c>
      <c r="R1875">
        <f t="shared" si="209"/>
        <v>56.49190632576537</v>
      </c>
    </row>
    <row r="1876" spans="1:18" x14ac:dyDescent="0.25">
      <c r="A1876" s="10">
        <v>43900.770833333336</v>
      </c>
      <c r="B1876" s="11">
        <v>43900</v>
      </c>
      <c r="C1876" s="12">
        <v>0.77083333333333337</v>
      </c>
      <c r="D1876">
        <v>0.496</v>
      </c>
      <c r="E1876">
        <v>0.52</v>
      </c>
      <c r="F1876">
        <v>4.0869999999999997</v>
      </c>
      <c r="G1876">
        <v>3.2353999999999998</v>
      </c>
      <c r="I1876">
        <f t="shared" si="203"/>
        <v>5.1796611073669361</v>
      </c>
      <c r="J1876">
        <f t="shared" si="204"/>
        <v>1.0926611073669363</v>
      </c>
      <c r="K1876">
        <f t="shared" si="206"/>
        <v>1.1939082955523397</v>
      </c>
      <c r="L1876">
        <f t="shared" si="207"/>
        <v>21.095223890475474</v>
      </c>
      <c r="O1876">
        <f>VLOOKUP(D1876,'Manning''s Flow'!I$6:J$3604,2,TRUE)</f>
        <v>6.1810844734491717</v>
      </c>
      <c r="P1876">
        <f t="shared" si="205"/>
        <v>2.0940844734491719</v>
      </c>
      <c r="Q1876">
        <f t="shared" si="208"/>
        <v>4.3851897819408956</v>
      </c>
      <c r="R1876">
        <f t="shared" si="209"/>
        <v>33.8789169189372</v>
      </c>
    </row>
    <row r="1877" spans="1:18" x14ac:dyDescent="0.25">
      <c r="A1877" s="10">
        <v>43900.774305555555</v>
      </c>
      <c r="B1877" s="11">
        <v>43900</v>
      </c>
      <c r="C1877" s="12">
        <v>0.77430555555555547</v>
      </c>
      <c r="D1877">
        <v>0.45400000000000001</v>
      </c>
      <c r="E1877">
        <v>0.43</v>
      </c>
      <c r="F1877">
        <v>2.9460000000000002</v>
      </c>
      <c r="G1877">
        <v>3.3195999999999999</v>
      </c>
      <c r="I1877">
        <f t="shared" si="203"/>
        <v>4.1589361004075167</v>
      </c>
      <c r="J1877">
        <f t="shared" si="204"/>
        <v>1.2129361004075165</v>
      </c>
      <c r="K1877">
        <f t="shared" si="206"/>
        <v>1.471213983671793</v>
      </c>
      <c r="L1877">
        <f t="shared" si="207"/>
        <v>29.16457649562507</v>
      </c>
      <c r="O1877">
        <f>VLOOKUP(D1877,'Manning''s Flow'!I$6:J$3604,2,TRUE)</f>
        <v>5.1438705100640556</v>
      </c>
      <c r="P1877">
        <f t="shared" si="205"/>
        <v>2.1978705100640554</v>
      </c>
      <c r="Q1877">
        <f t="shared" si="208"/>
        <v>4.8306347790092312</v>
      </c>
      <c r="R1877">
        <f t="shared" si="209"/>
        <v>42.72795175858122</v>
      </c>
    </row>
    <row r="1878" spans="1:18" x14ac:dyDescent="0.25">
      <c r="A1878" s="10">
        <v>43900.777777777781</v>
      </c>
      <c r="B1878" s="11">
        <v>43900</v>
      </c>
      <c r="C1878" s="12">
        <v>0.77777777777777779</v>
      </c>
      <c r="D1878">
        <v>0.437</v>
      </c>
      <c r="E1878">
        <v>0.28999999999999998</v>
      </c>
      <c r="F1878">
        <v>1.915</v>
      </c>
      <c r="G1878">
        <v>4.7147999999999994</v>
      </c>
      <c r="I1878">
        <f t="shared" si="203"/>
        <v>3.7832736157944806</v>
      </c>
      <c r="J1878">
        <f t="shared" si="204"/>
        <v>1.8682736157944806</v>
      </c>
      <c r="K1878">
        <f t="shared" si="206"/>
        <v>3.4904463034737825</v>
      </c>
      <c r="L1878">
        <f t="shared" si="207"/>
        <v>49.382460945853282</v>
      </c>
      <c r="O1878">
        <f>VLOOKUP(D1878,'Manning''s Flow'!I$6:J$3604,2,TRUE)</f>
        <v>4.6632561933380465</v>
      </c>
      <c r="P1878">
        <f t="shared" si="205"/>
        <v>2.7482561933380465</v>
      </c>
      <c r="Q1878">
        <f t="shared" si="208"/>
        <v>7.5529121042209297</v>
      </c>
      <c r="R1878">
        <f t="shared" si="209"/>
        <v>58.934274236620766</v>
      </c>
    </row>
    <row r="1879" spans="1:18" x14ac:dyDescent="0.25">
      <c r="A1879" s="10">
        <v>43900.78125</v>
      </c>
      <c r="B1879" s="11">
        <v>43900</v>
      </c>
      <c r="C1879" s="12">
        <v>0.78125</v>
      </c>
      <c r="D1879">
        <v>0.47899999999999998</v>
      </c>
      <c r="E1879">
        <v>0.72</v>
      </c>
      <c r="F1879">
        <v>5.4119999999999999</v>
      </c>
      <c r="G1879">
        <v>4.4408000000000003</v>
      </c>
      <c r="I1879">
        <f t="shared" si="203"/>
        <v>4.7503955532441404</v>
      </c>
      <c r="J1879">
        <f t="shared" si="204"/>
        <v>0.6616044467558595</v>
      </c>
      <c r="K1879">
        <f t="shared" si="206"/>
        <v>0.43772044396712695</v>
      </c>
      <c r="L1879">
        <f t="shared" si="207"/>
        <v>13.927354876880443</v>
      </c>
      <c r="O1879">
        <f>VLOOKUP(D1879,'Manning''s Flow'!I$6:J$3604,2,TRUE)</f>
        <v>5.6497615968435158</v>
      </c>
      <c r="P1879">
        <f t="shared" si="205"/>
        <v>0.23776159684351583</v>
      </c>
      <c r="Q1879">
        <f t="shared" si="208"/>
        <v>5.6530576933578561E-2</v>
      </c>
      <c r="R1879">
        <f t="shared" si="209"/>
        <v>4.2083474279047746</v>
      </c>
    </row>
    <row r="1880" spans="1:18" x14ac:dyDescent="0.25">
      <c r="A1880" s="10">
        <v>43900.784722222219</v>
      </c>
      <c r="B1880" s="11">
        <v>43900</v>
      </c>
      <c r="C1880" s="12">
        <v>0.78472222222222221</v>
      </c>
      <c r="D1880">
        <v>0.56499999999999995</v>
      </c>
      <c r="E1880">
        <v>0.96</v>
      </c>
      <c r="F1880">
        <v>9.2140000000000004</v>
      </c>
      <c r="G1880">
        <v>4.09</v>
      </c>
      <c r="I1880">
        <f t="shared" si="203"/>
        <v>7.1551851929902854</v>
      </c>
      <c r="J1880">
        <f t="shared" si="204"/>
        <v>2.058814807009715</v>
      </c>
      <c r="K1880">
        <f t="shared" si="206"/>
        <v>4.2387184095624502</v>
      </c>
      <c r="L1880">
        <f t="shared" si="207"/>
        <v>28.773745912637906</v>
      </c>
      <c r="O1880">
        <f>VLOOKUP(D1880,'Manning''s Flow'!I$6:J$3604,2,TRUE)</f>
        <v>8.2430735974248286</v>
      </c>
      <c r="P1880">
        <f t="shared" si="205"/>
        <v>0.97092640257517182</v>
      </c>
      <c r="Q1880">
        <f t="shared" si="208"/>
        <v>0.94269807921756466</v>
      </c>
      <c r="R1880">
        <f t="shared" si="209"/>
        <v>11.778693846412985</v>
      </c>
    </row>
    <row r="1881" spans="1:18" x14ac:dyDescent="0.25">
      <c r="A1881" s="10">
        <v>43900.788194444445</v>
      </c>
      <c r="B1881" s="11">
        <v>43900</v>
      </c>
      <c r="C1881" s="12">
        <v>0.78819444444444453</v>
      </c>
      <c r="D1881">
        <v>0.46200000000000002</v>
      </c>
      <c r="E1881">
        <v>0.38</v>
      </c>
      <c r="F1881">
        <v>2.7170000000000001</v>
      </c>
      <c r="G1881">
        <v>3.9415999999999998</v>
      </c>
      <c r="I1881">
        <f t="shared" si="203"/>
        <v>4.3431055460575267</v>
      </c>
      <c r="J1881">
        <f t="shared" si="204"/>
        <v>1.6261055460575267</v>
      </c>
      <c r="K1881">
        <f t="shared" si="206"/>
        <v>2.6442192469190471</v>
      </c>
      <c r="L1881">
        <f t="shared" si="207"/>
        <v>37.441078251796831</v>
      </c>
      <c r="O1881">
        <f>VLOOKUP(D1881,'Manning''s Flow'!I$6:J$3604,2,TRUE)</f>
        <v>5.3936466024298708</v>
      </c>
      <c r="P1881">
        <f t="shared" si="205"/>
        <v>2.6766466024298707</v>
      </c>
      <c r="Q1881">
        <f t="shared" si="208"/>
        <v>7.1644370342993708</v>
      </c>
      <c r="R1881">
        <f t="shared" si="209"/>
        <v>49.62591730099679</v>
      </c>
    </row>
    <row r="1882" spans="1:18" x14ac:dyDescent="0.25">
      <c r="A1882" s="10">
        <v>43900.791666666664</v>
      </c>
      <c r="B1882" s="11">
        <v>43900</v>
      </c>
      <c r="C1882" s="12">
        <v>0.79166666666666663</v>
      </c>
      <c r="D1882">
        <v>0.39400000000000002</v>
      </c>
      <c r="E1882">
        <v>0.21</v>
      </c>
      <c r="F1882">
        <v>1.1919999999999999</v>
      </c>
      <c r="G1882">
        <v>3.0236000000000001</v>
      </c>
      <c r="I1882">
        <f t="shared" si="203"/>
        <v>2.9260209210205144</v>
      </c>
      <c r="J1882">
        <f t="shared" si="204"/>
        <v>1.7340209210205144</v>
      </c>
      <c r="K1882">
        <f t="shared" si="206"/>
        <v>3.006828554536833</v>
      </c>
      <c r="L1882">
        <f t="shared" si="207"/>
        <v>59.262082118528959</v>
      </c>
      <c r="O1882">
        <f>VLOOKUP(D1882,'Manning''s Flow'!I$6:J$3604,2,TRUE)</f>
        <v>3.7772002804652272</v>
      </c>
      <c r="P1882">
        <f t="shared" si="205"/>
        <v>2.5852002804652274</v>
      </c>
      <c r="Q1882">
        <f t="shared" si="208"/>
        <v>6.6832604901174903</v>
      </c>
      <c r="R1882">
        <f t="shared" si="209"/>
        <v>68.442234684648909</v>
      </c>
    </row>
    <row r="1883" spans="1:18" x14ac:dyDescent="0.25">
      <c r="A1883" s="10">
        <v>43900.795138888891</v>
      </c>
      <c r="B1883" s="11">
        <v>43900</v>
      </c>
      <c r="C1883" s="12">
        <v>0.79513888888888884</v>
      </c>
      <c r="D1883">
        <v>0.39400000000000002</v>
      </c>
      <c r="E1883">
        <v>0.21</v>
      </c>
      <c r="F1883">
        <v>1.173</v>
      </c>
      <c r="G1883">
        <v>1.4492</v>
      </c>
      <c r="I1883">
        <f t="shared" si="203"/>
        <v>2.9260209210205144</v>
      </c>
      <c r="J1883">
        <f t="shared" si="204"/>
        <v>1.7530209210205143</v>
      </c>
      <c r="K1883">
        <f t="shared" si="206"/>
        <v>3.0730823495356123</v>
      </c>
      <c r="L1883">
        <f t="shared" si="207"/>
        <v>59.911428125028912</v>
      </c>
      <c r="O1883">
        <f>VLOOKUP(D1883,'Manning''s Flow'!I$6:J$3604,2,TRUE)</f>
        <v>3.7772002804652272</v>
      </c>
      <c r="P1883">
        <f t="shared" si="205"/>
        <v>2.6042002804652271</v>
      </c>
      <c r="Q1883">
        <f t="shared" si="208"/>
        <v>6.7818591007751676</v>
      </c>
      <c r="R1883">
        <f t="shared" si="209"/>
        <v>68.945252755950634</v>
      </c>
    </row>
    <row r="1884" spans="1:18" x14ac:dyDescent="0.25">
      <c r="A1884" s="10">
        <v>43900.798611111109</v>
      </c>
      <c r="B1884" s="11">
        <v>43900</v>
      </c>
      <c r="C1884" s="12">
        <v>0.79861111111111116</v>
      </c>
      <c r="D1884">
        <v>0.33300000000000002</v>
      </c>
      <c r="E1884">
        <v>0.19</v>
      </c>
      <c r="F1884">
        <v>0.82199999999999995</v>
      </c>
      <c r="G1884">
        <v>1.0791999999999999</v>
      </c>
      <c r="I1884">
        <f t="shared" si="203"/>
        <v>1.9278119355997618</v>
      </c>
      <c r="J1884">
        <f t="shared" si="204"/>
        <v>1.1058119355997618</v>
      </c>
      <c r="K1884">
        <f t="shared" si="206"/>
        <v>1.2228200369148916</v>
      </c>
      <c r="L1884">
        <f t="shared" si="207"/>
        <v>57.360986057788487</v>
      </c>
      <c r="O1884">
        <f>VLOOKUP(D1884,'Manning''s Flow'!I$6:J$3604,2,TRUE)</f>
        <v>2.6333562275686044</v>
      </c>
      <c r="P1884">
        <f t="shared" si="205"/>
        <v>1.8113562275686044</v>
      </c>
      <c r="Q1884">
        <f t="shared" si="208"/>
        <v>3.2810113831515655</v>
      </c>
      <c r="R1884">
        <f t="shared" si="209"/>
        <v>68.785081509501737</v>
      </c>
    </row>
    <row r="1885" spans="1:18" x14ac:dyDescent="0.25">
      <c r="A1885" s="10">
        <v>43900.802083333336</v>
      </c>
      <c r="B1885" s="11">
        <v>43900</v>
      </c>
      <c r="C1885" s="12">
        <v>0.80208333333333337</v>
      </c>
      <c r="D1885">
        <v>0.42</v>
      </c>
      <c r="E1885">
        <v>0.22</v>
      </c>
      <c r="F1885">
        <v>1.3420000000000001</v>
      </c>
      <c r="G1885">
        <v>1.0058000000000002</v>
      </c>
      <c r="I1885">
        <f t="shared" si="203"/>
        <v>3.4286384321217627</v>
      </c>
      <c r="J1885">
        <f t="shared" si="204"/>
        <v>2.0866384321217626</v>
      </c>
      <c r="K1885">
        <f t="shared" si="206"/>
        <v>4.3540599464075678</v>
      </c>
      <c r="L1885">
        <f t="shared" si="207"/>
        <v>60.859098252319278</v>
      </c>
      <c r="O1885">
        <f>VLOOKUP(D1885,'Manning''s Flow'!I$6:J$3604,2,TRUE)</f>
        <v>4.4323773798353328</v>
      </c>
      <c r="P1885">
        <f t="shared" si="205"/>
        <v>3.0903773798353327</v>
      </c>
      <c r="Q1885">
        <f t="shared" si="208"/>
        <v>9.5504323497978962</v>
      </c>
      <c r="R1885">
        <f t="shared" si="209"/>
        <v>69.722794676615365</v>
      </c>
    </row>
    <row r="1886" spans="1:18" x14ac:dyDescent="0.25">
      <c r="A1886" s="10">
        <v>43900.805555555555</v>
      </c>
      <c r="B1886" s="11">
        <v>43900</v>
      </c>
      <c r="C1886" s="12">
        <v>0.80555555555555547</v>
      </c>
      <c r="D1886">
        <v>0.40300000000000002</v>
      </c>
      <c r="E1886">
        <v>0.15</v>
      </c>
      <c r="F1886">
        <v>0.86699999999999999</v>
      </c>
      <c r="G1886">
        <v>0.8004</v>
      </c>
      <c r="I1886">
        <f t="shared" si="203"/>
        <v>3.0946333150975156</v>
      </c>
      <c r="J1886">
        <f t="shared" si="204"/>
        <v>2.2276333150975156</v>
      </c>
      <c r="K1886">
        <f t="shared" si="206"/>
        <v>4.9623501865323476</v>
      </c>
      <c r="L1886">
        <f t="shared" si="207"/>
        <v>71.983756661241799</v>
      </c>
      <c r="O1886">
        <f>VLOOKUP(D1886,'Manning''s Flow'!I$6:J$3604,2,TRUE)</f>
        <v>3.9893712509691914</v>
      </c>
      <c r="P1886">
        <f t="shared" si="205"/>
        <v>3.1223712509691914</v>
      </c>
      <c r="Q1886">
        <f t="shared" si="208"/>
        <v>9.7492022288789126</v>
      </c>
      <c r="R1886">
        <f t="shared" si="209"/>
        <v>78.267252018990007</v>
      </c>
    </row>
    <row r="1887" spans="1:18" x14ac:dyDescent="0.25">
      <c r="A1887" s="10">
        <v>43900.809027777781</v>
      </c>
      <c r="B1887" s="11">
        <v>43900</v>
      </c>
      <c r="C1887" s="12">
        <v>0.80902777777777779</v>
      </c>
      <c r="D1887">
        <v>0.38400000000000001</v>
      </c>
      <c r="E1887">
        <v>0.15</v>
      </c>
      <c r="F1887">
        <v>0.82499999999999996</v>
      </c>
      <c r="G1887">
        <v>0.9012</v>
      </c>
      <c r="I1887">
        <f t="shared" si="203"/>
        <v>2.7452476870249947</v>
      </c>
      <c r="J1887">
        <f t="shared" si="204"/>
        <v>1.9202476870249947</v>
      </c>
      <c r="K1887">
        <f t="shared" si="206"/>
        <v>3.6873511795248421</v>
      </c>
      <c r="L1887">
        <f t="shared" si="207"/>
        <v>69.948066839315075</v>
      </c>
      <c r="O1887">
        <f>VLOOKUP(D1887,'Manning''s Flow'!I$6:J$3604,2,TRUE)</f>
        <v>3.5712206702209794</v>
      </c>
      <c r="P1887">
        <f t="shared" si="205"/>
        <v>2.7462206702209793</v>
      </c>
      <c r="Q1887">
        <f t="shared" si="208"/>
        <v>7.5417279695489645</v>
      </c>
      <c r="R1887">
        <f t="shared" si="209"/>
        <v>76.898655216706317</v>
      </c>
    </row>
    <row r="1888" spans="1:18" x14ac:dyDescent="0.25">
      <c r="A1888" s="10">
        <v>43900.8125</v>
      </c>
      <c r="B1888" s="11">
        <v>43900</v>
      </c>
      <c r="C1888" s="12">
        <v>0.8125</v>
      </c>
      <c r="D1888">
        <v>0.34200000000000003</v>
      </c>
      <c r="E1888">
        <v>0.03</v>
      </c>
      <c r="F1888">
        <v>0.14599999999999999</v>
      </c>
      <c r="G1888">
        <v>0.76859999999999995</v>
      </c>
      <c r="I1888">
        <f t="shared" si="203"/>
        <v>2.0596558409962222</v>
      </c>
      <c r="J1888">
        <f t="shared" si="204"/>
        <v>1.9136558409962223</v>
      </c>
      <c r="K1888">
        <f t="shared" si="206"/>
        <v>3.6620786777789589</v>
      </c>
      <c r="L1888">
        <f t="shared" si="207"/>
        <v>92.911437090898545</v>
      </c>
      <c r="O1888">
        <f>VLOOKUP(D1888,'Manning''s Flow'!I$6:J$3604,2,TRUE)</f>
        <v>2.8087409778462944</v>
      </c>
      <c r="P1888">
        <f t="shared" si="205"/>
        <v>2.6627409778462945</v>
      </c>
      <c r="Q1888">
        <f t="shared" si="208"/>
        <v>7.0901895151018408</v>
      </c>
      <c r="R1888">
        <f t="shared" si="209"/>
        <v>94.801941469449744</v>
      </c>
    </row>
    <row r="1889" spans="1:18" x14ac:dyDescent="0.25">
      <c r="A1889" s="10">
        <v>43900.815972222219</v>
      </c>
      <c r="B1889" s="11">
        <v>43900</v>
      </c>
      <c r="C1889" s="12">
        <v>0.81597222222222221</v>
      </c>
      <c r="D1889">
        <v>0.34200000000000003</v>
      </c>
      <c r="E1889">
        <v>0.28999999999999998</v>
      </c>
      <c r="F1889">
        <v>1.3260000000000001</v>
      </c>
      <c r="G1889">
        <v>0.754</v>
      </c>
      <c r="I1889">
        <f t="shared" si="203"/>
        <v>2.0596558409962222</v>
      </c>
      <c r="J1889">
        <f t="shared" si="204"/>
        <v>0.73365584099622216</v>
      </c>
      <c r="K1889">
        <f t="shared" si="206"/>
        <v>0.53825089302787399</v>
      </c>
      <c r="L1889">
        <f t="shared" si="207"/>
        <v>35.620312209119589</v>
      </c>
      <c r="O1889">
        <f>VLOOKUP(D1889,'Manning''s Flow'!I$6:J$3604,2,TRUE)</f>
        <v>2.8087409778462944</v>
      </c>
      <c r="P1889">
        <f t="shared" si="205"/>
        <v>1.4827409778462943</v>
      </c>
      <c r="Q1889">
        <f t="shared" si="208"/>
        <v>2.1985208073845852</v>
      </c>
      <c r="R1889">
        <f t="shared" si="209"/>
        <v>52.790235537605199</v>
      </c>
    </row>
    <row r="1890" spans="1:18" x14ac:dyDescent="0.25">
      <c r="A1890" s="10">
        <v>43900.819444444445</v>
      </c>
      <c r="B1890" s="11">
        <v>43900</v>
      </c>
      <c r="C1890" s="12">
        <v>0.81944444444444453</v>
      </c>
      <c r="D1890">
        <v>0.39400000000000002</v>
      </c>
      <c r="E1890">
        <v>0.12</v>
      </c>
      <c r="F1890">
        <v>0.67900000000000005</v>
      </c>
      <c r="G1890">
        <v>0.70719999999999994</v>
      </c>
      <c r="I1890">
        <f t="shared" si="203"/>
        <v>2.9260209210205144</v>
      </c>
      <c r="J1890">
        <f t="shared" si="204"/>
        <v>2.2470209210205141</v>
      </c>
      <c r="K1890">
        <f t="shared" si="206"/>
        <v>5.0491030195038791</v>
      </c>
      <c r="L1890">
        <f t="shared" si="207"/>
        <v>76.794424294027806</v>
      </c>
      <c r="O1890">
        <f>VLOOKUP(D1890,'Manning''s Flow'!I$6:J$3604,2,TRUE)</f>
        <v>3.7772002804652272</v>
      </c>
      <c r="P1890">
        <f t="shared" si="205"/>
        <v>3.0982002804652273</v>
      </c>
      <c r="Q1890">
        <f t="shared" si="208"/>
        <v>9.5988449778748137</v>
      </c>
      <c r="R1890">
        <f t="shared" si="209"/>
        <v>82.023722609795811</v>
      </c>
    </row>
    <row r="1891" spans="1:18" x14ac:dyDescent="0.25">
      <c r="A1891" s="10">
        <v>43900.822916666664</v>
      </c>
      <c r="B1891" s="11">
        <v>43900</v>
      </c>
      <c r="C1891" s="12">
        <v>0.82291666666666663</v>
      </c>
      <c r="D1891">
        <v>0.33300000000000002</v>
      </c>
      <c r="E1891">
        <v>0.18</v>
      </c>
      <c r="F1891">
        <v>0.79400000000000004</v>
      </c>
      <c r="G1891">
        <v>0.8375999999999999</v>
      </c>
      <c r="I1891">
        <f t="shared" si="203"/>
        <v>1.9278119355997618</v>
      </c>
      <c r="J1891">
        <f t="shared" si="204"/>
        <v>1.1338119355997618</v>
      </c>
      <c r="K1891">
        <f t="shared" si="206"/>
        <v>1.2855295053084783</v>
      </c>
      <c r="L1891">
        <f t="shared" si="207"/>
        <v>58.813409890369904</v>
      </c>
      <c r="O1891">
        <f>VLOOKUP(D1891,'Manning''s Flow'!I$6:J$3604,2,TRUE)</f>
        <v>2.6333562275686044</v>
      </c>
      <c r="P1891">
        <f t="shared" si="205"/>
        <v>1.8393562275686044</v>
      </c>
      <c r="Q1891">
        <f t="shared" si="208"/>
        <v>3.3832313318954075</v>
      </c>
      <c r="R1891">
        <f t="shared" si="209"/>
        <v>69.848363404555201</v>
      </c>
    </row>
    <row r="1892" spans="1:18" x14ac:dyDescent="0.25">
      <c r="A1892" s="10">
        <v>43900.826388888891</v>
      </c>
      <c r="B1892" s="11">
        <v>43900</v>
      </c>
      <c r="C1892" s="12">
        <v>0.82638888888888884</v>
      </c>
      <c r="D1892">
        <v>0.22700000000000001</v>
      </c>
      <c r="E1892">
        <v>0.24</v>
      </c>
      <c r="F1892">
        <v>0.59099999999999997</v>
      </c>
      <c r="G1892">
        <v>0.72300000000000009</v>
      </c>
      <c r="I1892">
        <f t="shared" si="203"/>
        <v>0.74515606477132568</v>
      </c>
      <c r="J1892">
        <f t="shared" si="204"/>
        <v>0.15415606477132571</v>
      </c>
      <c r="K1892">
        <f t="shared" si="206"/>
        <v>2.3764092305781168E-2</v>
      </c>
      <c r="L1892">
        <f t="shared" si="207"/>
        <v>20.687755499733239</v>
      </c>
      <c r="O1892">
        <f>VLOOKUP(D1892,'Manning''s Flow'!I$6:J$3604,2,TRUE)</f>
        <v>1.0963566968186464</v>
      </c>
      <c r="P1892">
        <f t="shared" si="205"/>
        <v>0.50535669681864648</v>
      </c>
      <c r="Q1892">
        <f t="shared" si="208"/>
        <v>0.2553853910194534</v>
      </c>
      <c r="R1892">
        <f t="shared" si="209"/>
        <v>46.094186160860374</v>
      </c>
    </row>
    <row r="1893" spans="1:18" x14ac:dyDescent="0.25">
      <c r="A1893" s="10">
        <v>43900.829861111109</v>
      </c>
      <c r="B1893" s="11">
        <v>43900</v>
      </c>
      <c r="C1893" s="12">
        <v>0.82986111111111116</v>
      </c>
      <c r="D1893">
        <v>0.27900000000000003</v>
      </c>
      <c r="E1893">
        <v>0.24</v>
      </c>
      <c r="F1893">
        <v>0.79800000000000004</v>
      </c>
      <c r="G1893">
        <v>0.69199999999999995</v>
      </c>
      <c r="I1893">
        <f t="shared" si="203"/>
        <v>1.24295465676705</v>
      </c>
      <c r="J1893">
        <f t="shared" si="204"/>
        <v>0.44495465676704993</v>
      </c>
      <c r="K1893">
        <f t="shared" si="206"/>
        <v>0.1979846465786832</v>
      </c>
      <c r="L1893">
        <f t="shared" si="207"/>
        <v>35.798140691985168</v>
      </c>
      <c r="O1893">
        <f>VLOOKUP(D1893,'Manning''s Flow'!I$6:J$3604,2,TRUE)</f>
        <v>1.7069300822936631</v>
      </c>
      <c r="P1893">
        <f t="shared" si="205"/>
        <v>0.90893008229366301</v>
      </c>
      <c r="Q1893">
        <f t="shared" si="208"/>
        <v>0.82615389449836496</v>
      </c>
      <c r="R1893">
        <f t="shared" si="209"/>
        <v>53.2494032252511</v>
      </c>
    </row>
    <row r="1894" spans="1:18" x14ac:dyDescent="0.25">
      <c r="A1894" s="10">
        <v>43900.833333333336</v>
      </c>
      <c r="B1894" s="11">
        <v>43900</v>
      </c>
      <c r="C1894" s="12">
        <v>0.83333333333333337</v>
      </c>
      <c r="D1894">
        <v>0.29799999999999999</v>
      </c>
      <c r="E1894">
        <v>0.2</v>
      </c>
      <c r="F1894">
        <v>0.753</v>
      </c>
      <c r="G1894">
        <v>0.64359999999999995</v>
      </c>
      <c r="I1894">
        <f t="shared" si="203"/>
        <v>1.4636268360421052</v>
      </c>
      <c r="J1894">
        <f t="shared" si="204"/>
        <v>0.71062683604210519</v>
      </c>
      <c r="K1894">
        <f t="shared" si="206"/>
        <v>0.504990500103213</v>
      </c>
      <c r="L1894">
        <f t="shared" si="207"/>
        <v>48.55246013141987</v>
      </c>
      <c r="O1894">
        <f>VLOOKUP(D1894,'Manning''s Flow'!I$6:J$3604,2,TRUE)</f>
        <v>1.9919551307192285</v>
      </c>
      <c r="P1894">
        <f t="shared" si="205"/>
        <v>1.2389551307192286</v>
      </c>
      <c r="Q1894">
        <f t="shared" si="208"/>
        <v>1.5350098159355008</v>
      </c>
      <c r="R1894">
        <f t="shared" si="209"/>
        <v>62.197943699258083</v>
      </c>
    </row>
    <row r="1895" spans="1:18" x14ac:dyDescent="0.25">
      <c r="A1895" s="10">
        <v>43900.836805555555</v>
      </c>
      <c r="B1895" s="11">
        <v>43900</v>
      </c>
      <c r="C1895" s="12">
        <v>0.83680555555555547</v>
      </c>
      <c r="D1895">
        <v>0.28899999999999998</v>
      </c>
      <c r="E1895">
        <v>0.15</v>
      </c>
      <c r="F1895">
        <v>0.52400000000000002</v>
      </c>
      <c r="G1895">
        <v>0.61840000000000006</v>
      </c>
      <c r="I1895">
        <f t="shared" si="203"/>
        <v>1.3564153250619768</v>
      </c>
      <c r="J1895">
        <f t="shared" si="204"/>
        <v>0.8324153250619768</v>
      </c>
      <c r="K1895">
        <f t="shared" si="206"/>
        <v>0.69291527339803649</v>
      </c>
      <c r="L1895">
        <f t="shared" si="207"/>
        <v>61.368764395517459</v>
      </c>
      <c r="O1895">
        <f>VLOOKUP(D1895,'Manning''s Flow'!I$6:J$3604,2,TRUE)</f>
        <v>1.8464950747362046</v>
      </c>
      <c r="P1895">
        <f t="shared" si="205"/>
        <v>1.3224950747362045</v>
      </c>
      <c r="Q1895">
        <f t="shared" si="208"/>
        <v>1.7489932227015192</v>
      </c>
      <c r="R1895">
        <f t="shared" si="209"/>
        <v>71.621911849677687</v>
      </c>
    </row>
    <row r="1896" spans="1:18" x14ac:dyDescent="0.25">
      <c r="A1896" s="10">
        <v>43900.840277777781</v>
      </c>
      <c r="B1896" s="11">
        <v>43900</v>
      </c>
      <c r="C1896" s="12">
        <v>0.84027777777777779</v>
      </c>
      <c r="D1896">
        <v>0.33400000000000002</v>
      </c>
      <c r="E1896">
        <v>0.13</v>
      </c>
      <c r="F1896">
        <v>0.55200000000000005</v>
      </c>
      <c r="G1896">
        <v>0.57479999999999998</v>
      </c>
      <c r="I1896">
        <f t="shared" si="203"/>
        <v>1.9422046282855752</v>
      </c>
      <c r="J1896">
        <f t="shared" si="204"/>
        <v>1.3902046282855751</v>
      </c>
      <c r="K1896">
        <f t="shared" si="206"/>
        <v>1.932668908506634</v>
      </c>
      <c r="L1896">
        <f t="shared" si="207"/>
        <v>71.578689909349976</v>
      </c>
      <c r="O1896">
        <f>VLOOKUP(D1896,'Manning''s Flow'!I$6:J$3604,2,TRUE)</f>
        <v>2.6333562275686044</v>
      </c>
      <c r="P1896">
        <f t="shared" si="205"/>
        <v>2.0813562275686044</v>
      </c>
      <c r="Q1896">
        <f t="shared" si="208"/>
        <v>4.3320437460386119</v>
      </c>
      <c r="R1896">
        <f t="shared" si="209"/>
        <v>79.03815692608876</v>
      </c>
    </row>
    <row r="1897" spans="1:18" x14ac:dyDescent="0.25">
      <c r="A1897" s="10">
        <v>43900.84375</v>
      </c>
      <c r="B1897" s="11">
        <v>43900</v>
      </c>
      <c r="C1897" s="12">
        <v>0.84375</v>
      </c>
      <c r="D1897">
        <v>0.27200000000000002</v>
      </c>
      <c r="E1897">
        <v>0.14000000000000001</v>
      </c>
      <c r="F1897">
        <v>0.46500000000000002</v>
      </c>
      <c r="G1897">
        <v>0.50980000000000003</v>
      </c>
      <c r="I1897">
        <f t="shared" si="203"/>
        <v>1.1670275874574849</v>
      </c>
      <c r="J1897">
        <f t="shared" si="204"/>
        <v>0.70202758745748484</v>
      </c>
      <c r="K1897">
        <f t="shared" si="206"/>
        <v>0.49284273355137653</v>
      </c>
      <c r="L1897">
        <f t="shared" si="207"/>
        <v>60.155183562278893</v>
      </c>
      <c r="O1897">
        <f>VLOOKUP(D1897,'Manning''s Flow'!I$6:J$3604,2,TRUE)</f>
        <v>1.7069300822936631</v>
      </c>
      <c r="P1897">
        <f t="shared" si="205"/>
        <v>1.241930082293663</v>
      </c>
      <c r="Q1897">
        <f t="shared" si="208"/>
        <v>1.5423903293059444</v>
      </c>
      <c r="R1897">
        <f t="shared" si="209"/>
        <v>72.758110901932028</v>
      </c>
    </row>
    <row r="1898" spans="1:18" x14ac:dyDescent="0.25">
      <c r="A1898" s="10">
        <v>43900.847222222219</v>
      </c>
      <c r="B1898" s="11">
        <v>43900</v>
      </c>
      <c r="C1898" s="12">
        <v>0.84722222222222221</v>
      </c>
      <c r="D1898">
        <v>0.29899999999999999</v>
      </c>
      <c r="E1898">
        <v>0.16</v>
      </c>
      <c r="F1898">
        <v>0.57999999999999996</v>
      </c>
      <c r="G1898">
        <v>0.50560000000000005</v>
      </c>
      <c r="I1898">
        <f t="shared" si="203"/>
        <v>1.4758405843495077</v>
      </c>
      <c r="J1898">
        <f t="shared" si="204"/>
        <v>0.89584058434950775</v>
      </c>
      <c r="K1898">
        <f t="shared" si="206"/>
        <v>0.80253035256766747</v>
      </c>
      <c r="L1898">
        <f t="shared" si="207"/>
        <v>60.700362481518212</v>
      </c>
      <c r="O1898">
        <f>VLOOKUP(D1898,'Manning''s Flow'!I$6:J$3604,2,TRUE)</f>
        <v>1.9919551307192285</v>
      </c>
      <c r="P1898">
        <f t="shared" si="205"/>
        <v>1.4119551307192286</v>
      </c>
      <c r="Q1898">
        <f t="shared" si="208"/>
        <v>1.9936172911643539</v>
      </c>
      <c r="R1898">
        <f t="shared" si="209"/>
        <v>70.882878280969052</v>
      </c>
    </row>
    <row r="1899" spans="1:18" x14ac:dyDescent="0.25">
      <c r="A1899" s="10">
        <v>43900.850694444445</v>
      </c>
      <c r="B1899" s="11">
        <v>43900</v>
      </c>
      <c r="C1899" s="12">
        <v>0.85069444444444453</v>
      </c>
      <c r="D1899">
        <v>0.24399999999999999</v>
      </c>
      <c r="E1899">
        <v>0.16</v>
      </c>
      <c r="F1899">
        <v>0.42799999999999999</v>
      </c>
      <c r="G1899">
        <v>0.50560000000000005</v>
      </c>
      <c r="I1899">
        <f t="shared" si="203"/>
        <v>0.89135088979565069</v>
      </c>
      <c r="J1899">
        <f t="shared" si="204"/>
        <v>0.4633508897956507</v>
      </c>
      <c r="K1899">
        <f t="shared" si="206"/>
        <v>0.21469404707442125</v>
      </c>
      <c r="L1899">
        <f t="shared" si="207"/>
        <v>51.982995148170843</v>
      </c>
      <c r="O1899">
        <f>VLOOKUP(D1899,'Manning''s Flow'!I$6:J$3604,2,TRUE)</f>
        <v>1.3232761771585086</v>
      </c>
      <c r="P1899">
        <f t="shared" si="205"/>
        <v>0.89527617715850871</v>
      </c>
      <c r="Q1899">
        <f t="shared" si="208"/>
        <v>0.80151943338755349</v>
      </c>
      <c r="R1899">
        <f t="shared" si="209"/>
        <v>67.656033760159502</v>
      </c>
    </row>
    <row r="1900" spans="1:18" x14ac:dyDescent="0.25">
      <c r="A1900" s="10">
        <v>43900.854166666664</v>
      </c>
      <c r="B1900" s="11">
        <v>43900</v>
      </c>
      <c r="C1900" s="12">
        <v>0.85416666666666663</v>
      </c>
      <c r="D1900">
        <v>0.27100000000000002</v>
      </c>
      <c r="E1900">
        <v>0.16</v>
      </c>
      <c r="F1900">
        <v>0.503</v>
      </c>
      <c r="G1900">
        <v>0.51940000000000008</v>
      </c>
      <c r="I1900">
        <f t="shared" si="203"/>
        <v>1.1564134176982723</v>
      </c>
      <c r="J1900">
        <f t="shared" si="204"/>
        <v>0.65341341769827233</v>
      </c>
      <c r="K1900">
        <f t="shared" si="206"/>
        <v>0.42694909442813689</v>
      </c>
      <c r="L1900">
        <f t="shared" si="207"/>
        <v>56.503444849232878</v>
      </c>
      <c r="O1900">
        <f>VLOOKUP(D1900,'Manning''s Flow'!I$6:J$3604,2,TRUE)</f>
        <v>1.7069300822936631</v>
      </c>
      <c r="P1900">
        <f t="shared" si="205"/>
        <v>1.2039300822936632</v>
      </c>
      <c r="Q1900">
        <f t="shared" si="208"/>
        <v>1.4494476430516265</v>
      </c>
      <c r="R1900">
        <f t="shared" si="209"/>
        <v>70.531892007896374</v>
      </c>
    </row>
    <row r="1901" spans="1:18" x14ac:dyDescent="0.25">
      <c r="A1901" s="10">
        <v>43900.857638888891</v>
      </c>
      <c r="B1901" s="11">
        <v>43900</v>
      </c>
      <c r="C1901" s="12">
        <v>0.85763888888888884</v>
      </c>
      <c r="D1901">
        <v>0.308</v>
      </c>
      <c r="E1901">
        <v>0.14000000000000001</v>
      </c>
      <c r="F1901">
        <v>0.55200000000000005</v>
      </c>
      <c r="G1901">
        <v>0.5142000000000001</v>
      </c>
      <c r="I1901">
        <f t="shared" si="203"/>
        <v>1.5885043428472587</v>
      </c>
      <c r="J1901">
        <f t="shared" si="204"/>
        <v>1.0365043428472587</v>
      </c>
      <c r="K1901">
        <f t="shared" si="206"/>
        <v>1.0743412527412275</v>
      </c>
      <c r="L1901">
        <f t="shared" si="207"/>
        <v>65.250331074916218</v>
      </c>
      <c r="O1901">
        <f>VLOOKUP(D1901,'Manning''s Flow'!I$6:J$3604,2,TRUE)</f>
        <v>2.1433415079677691</v>
      </c>
      <c r="P1901">
        <f t="shared" si="205"/>
        <v>1.5913415079677691</v>
      </c>
      <c r="Q1901">
        <f t="shared" si="208"/>
        <v>2.5323677949811332</v>
      </c>
      <c r="R1901">
        <f t="shared" si="209"/>
        <v>74.245821398598096</v>
      </c>
    </row>
    <row r="1902" spans="1:18" x14ac:dyDescent="0.25">
      <c r="A1902" s="10">
        <v>43900.861111111109</v>
      </c>
      <c r="B1902" s="11">
        <v>43900</v>
      </c>
      <c r="C1902" s="12">
        <v>0.86111111111111116</v>
      </c>
      <c r="D1902">
        <v>0.28899999999999998</v>
      </c>
      <c r="E1902">
        <v>0.15</v>
      </c>
      <c r="F1902">
        <v>0.53400000000000003</v>
      </c>
      <c r="G1902">
        <v>0.52440000000000009</v>
      </c>
      <c r="I1902">
        <f t="shared" si="203"/>
        <v>1.3564153250619768</v>
      </c>
      <c r="J1902">
        <f t="shared" si="204"/>
        <v>0.82241532506197679</v>
      </c>
      <c r="K1902">
        <f t="shared" si="206"/>
        <v>0.67636696689679698</v>
      </c>
      <c r="L1902">
        <f t="shared" si="207"/>
        <v>60.631527074821221</v>
      </c>
      <c r="O1902">
        <f>VLOOKUP(D1902,'Manning''s Flow'!I$6:J$3604,2,TRUE)</f>
        <v>1.8464950747362046</v>
      </c>
      <c r="P1902">
        <f t="shared" si="205"/>
        <v>1.3124950747362045</v>
      </c>
      <c r="Q1902">
        <f t="shared" si="208"/>
        <v>1.7226433212067951</v>
      </c>
      <c r="R1902">
        <f t="shared" si="209"/>
        <v>71.080345281923442</v>
      </c>
    </row>
    <row r="1903" spans="1:18" x14ac:dyDescent="0.25">
      <c r="A1903" s="10">
        <v>43900.864583333336</v>
      </c>
      <c r="B1903" s="11">
        <v>43900</v>
      </c>
      <c r="C1903" s="12">
        <v>0.86458333333333337</v>
      </c>
      <c r="D1903">
        <v>0.254</v>
      </c>
      <c r="E1903">
        <v>0.19</v>
      </c>
      <c r="F1903">
        <v>0.55400000000000005</v>
      </c>
      <c r="G1903">
        <v>0.53300000000000003</v>
      </c>
      <c r="I1903">
        <f t="shared" si="203"/>
        <v>0.98473645673421584</v>
      </c>
      <c r="J1903">
        <f t="shared" si="204"/>
        <v>0.43073645673421579</v>
      </c>
      <c r="K1903">
        <f t="shared" si="206"/>
        <v>0.18553389515994695</v>
      </c>
      <c r="L1903">
        <f t="shared" si="207"/>
        <v>43.741292788398631</v>
      </c>
      <c r="O1903">
        <f>VLOOKUP(D1903,'Manning''s Flow'!I$6:J$3604,2,TRUE)</f>
        <v>1.4453547566216336</v>
      </c>
      <c r="P1903">
        <f t="shared" si="205"/>
        <v>0.89135475662163355</v>
      </c>
      <c r="Q1903">
        <f t="shared" si="208"/>
        <v>0.79451330215201155</v>
      </c>
      <c r="R1903">
        <f t="shared" si="209"/>
        <v>61.670309834872825</v>
      </c>
    </row>
    <row r="1904" spans="1:18" x14ac:dyDescent="0.25">
      <c r="A1904" s="10">
        <v>43900.868055555555</v>
      </c>
      <c r="B1904" s="11">
        <v>43900</v>
      </c>
      <c r="C1904" s="12">
        <v>0.86805555555555547</v>
      </c>
      <c r="D1904">
        <v>0.23499999999999999</v>
      </c>
      <c r="E1904">
        <v>0.18</v>
      </c>
      <c r="F1904">
        <v>0.47899999999999998</v>
      </c>
      <c r="G1904">
        <v>0.50740000000000007</v>
      </c>
      <c r="I1904">
        <f t="shared" si="203"/>
        <v>0.81200824364088298</v>
      </c>
      <c r="J1904">
        <f t="shared" si="204"/>
        <v>0.33300824364088299</v>
      </c>
      <c r="K1904">
        <f t="shared" si="206"/>
        <v>0.11089449033278569</v>
      </c>
      <c r="L1904">
        <f t="shared" si="207"/>
        <v>41.010451094405212</v>
      </c>
      <c r="O1904">
        <f>VLOOKUP(D1904,'Manning''s Flow'!I$6:J$3604,2,TRUE)</f>
        <v>1.2069559948835633</v>
      </c>
      <c r="P1904">
        <f t="shared" si="205"/>
        <v>0.72795599488356333</v>
      </c>
      <c r="Q1904">
        <f t="shared" si="208"/>
        <v>0.52991993048691843</v>
      </c>
      <c r="R1904">
        <f t="shared" si="209"/>
        <v>60.313383252534422</v>
      </c>
    </row>
    <row r="1905" spans="1:18" x14ac:dyDescent="0.25">
      <c r="A1905" s="10">
        <v>43900.871527777781</v>
      </c>
      <c r="B1905" s="11">
        <v>43900</v>
      </c>
      <c r="C1905" s="12">
        <v>0.87152777777777779</v>
      </c>
      <c r="D1905">
        <v>0.30599999999999999</v>
      </c>
      <c r="E1905">
        <v>0.14000000000000001</v>
      </c>
      <c r="F1905">
        <v>0.54600000000000004</v>
      </c>
      <c r="G1905">
        <v>0.49480000000000002</v>
      </c>
      <c r="I1905">
        <f t="shared" si="203"/>
        <v>1.5630399187057973</v>
      </c>
      <c r="J1905">
        <f t="shared" si="204"/>
        <v>1.0170399187057972</v>
      </c>
      <c r="K1905">
        <f t="shared" si="206"/>
        <v>1.0343701962410947</v>
      </c>
      <c r="L1905">
        <f t="shared" si="207"/>
        <v>65.068070657332271</v>
      </c>
      <c r="O1905">
        <f>VLOOKUP(D1905,'Manning''s Flow'!I$6:J$3604,2,TRUE)</f>
        <v>2.1433415079677691</v>
      </c>
      <c r="P1905">
        <f t="shared" si="205"/>
        <v>1.5973415079677691</v>
      </c>
      <c r="Q1905">
        <f t="shared" si="208"/>
        <v>2.5514998930767465</v>
      </c>
      <c r="R1905">
        <f t="shared" si="209"/>
        <v>74.525758122526369</v>
      </c>
    </row>
    <row r="1906" spans="1:18" x14ac:dyDescent="0.25">
      <c r="A1906" s="10">
        <v>43900.875</v>
      </c>
      <c r="B1906" s="11">
        <v>43900</v>
      </c>
      <c r="C1906" s="12">
        <v>0.875</v>
      </c>
      <c r="D1906">
        <v>0.23499999999999999</v>
      </c>
      <c r="E1906">
        <v>0.16</v>
      </c>
      <c r="F1906">
        <v>0.42399999999999999</v>
      </c>
      <c r="G1906">
        <v>0.45479999999999998</v>
      </c>
      <c r="I1906">
        <f t="shared" si="203"/>
        <v>0.81200824364088298</v>
      </c>
      <c r="J1906">
        <f t="shared" si="204"/>
        <v>0.38800824364088299</v>
      </c>
      <c r="K1906">
        <f t="shared" si="206"/>
        <v>0.1505503971332828</v>
      </c>
      <c r="L1906">
        <f t="shared" si="207"/>
        <v>47.783781344525693</v>
      </c>
      <c r="O1906">
        <f>VLOOKUP(D1906,'Manning''s Flow'!I$6:J$3604,2,TRUE)</f>
        <v>1.2069559948835633</v>
      </c>
      <c r="P1906">
        <f t="shared" si="205"/>
        <v>0.78295599488356338</v>
      </c>
      <c r="Q1906">
        <f t="shared" si="208"/>
        <v>0.6130200899241105</v>
      </c>
      <c r="R1906">
        <f t="shared" si="209"/>
        <v>64.870301668214196</v>
      </c>
    </row>
    <row r="1907" spans="1:18" x14ac:dyDescent="0.25">
      <c r="A1907" s="10">
        <v>43900.878472222219</v>
      </c>
      <c r="B1907" s="11">
        <v>43900</v>
      </c>
      <c r="C1907" s="12">
        <v>0.87847222222222221</v>
      </c>
      <c r="D1907">
        <v>0.26200000000000001</v>
      </c>
      <c r="E1907">
        <v>0.15</v>
      </c>
      <c r="F1907">
        <v>0.47099999999999997</v>
      </c>
      <c r="G1907">
        <v>0.44139999999999996</v>
      </c>
      <c r="I1907">
        <f t="shared" si="203"/>
        <v>1.063475973020819</v>
      </c>
      <c r="J1907">
        <f t="shared" si="204"/>
        <v>0.592475973020819</v>
      </c>
      <c r="K1907">
        <f t="shared" si="206"/>
        <v>0.35102777860696627</v>
      </c>
      <c r="L1907">
        <f t="shared" si="207"/>
        <v>55.711270216842081</v>
      </c>
      <c r="O1907">
        <f>VLOOKUP(D1907,'Manning''s Flow'!I$6:J$3604,2,TRUE)</f>
        <v>1.5732278103711159</v>
      </c>
      <c r="P1907">
        <f t="shared" si="205"/>
        <v>1.1022278103711161</v>
      </c>
      <c r="Q1907">
        <f t="shared" si="208"/>
        <v>1.2149061459555051</v>
      </c>
      <c r="R1907">
        <f t="shared" si="209"/>
        <v>70.061551359882614</v>
      </c>
    </row>
    <row r="1908" spans="1:18" x14ac:dyDescent="0.25">
      <c r="A1908" s="10">
        <v>43900.881944444445</v>
      </c>
      <c r="B1908" s="11">
        <v>43900</v>
      </c>
      <c r="C1908" s="12">
        <v>0.88194444444444453</v>
      </c>
      <c r="D1908">
        <v>0.218</v>
      </c>
      <c r="E1908">
        <v>0.15</v>
      </c>
      <c r="F1908">
        <v>0.35399999999999998</v>
      </c>
      <c r="G1908">
        <v>0.40060000000000001</v>
      </c>
      <c r="I1908">
        <f t="shared" si="203"/>
        <v>0.67400741932064667</v>
      </c>
      <c r="J1908">
        <f t="shared" si="204"/>
        <v>0.32000741932064669</v>
      </c>
      <c r="K1908">
        <f t="shared" si="206"/>
        <v>0.10240474842026021</v>
      </c>
      <c r="L1908">
        <f t="shared" si="207"/>
        <v>47.478322960182282</v>
      </c>
      <c r="O1908">
        <f>VLOOKUP(D1908,'Manning''s Flow'!I$6:J$3604,2,TRUE)</f>
        <v>0.99143921857271455</v>
      </c>
      <c r="P1908">
        <f t="shared" si="205"/>
        <v>0.63743921857271457</v>
      </c>
      <c r="Q1908">
        <f t="shared" si="208"/>
        <v>0.40632875737459301</v>
      </c>
      <c r="R1908">
        <f t="shared" si="209"/>
        <v>64.294331576914843</v>
      </c>
    </row>
    <row r="1909" spans="1:18" x14ac:dyDescent="0.25">
      <c r="A1909" s="10">
        <v>43900.885416666664</v>
      </c>
      <c r="B1909" s="11">
        <v>43900</v>
      </c>
      <c r="C1909" s="12">
        <v>0.88541666666666663</v>
      </c>
      <c r="D1909">
        <v>0.22700000000000001</v>
      </c>
      <c r="E1909">
        <v>0.17</v>
      </c>
      <c r="F1909">
        <v>0.41199999999999998</v>
      </c>
      <c r="G1909">
        <v>0.4138</v>
      </c>
      <c r="I1909">
        <f t="shared" si="203"/>
        <v>0.74515606477132568</v>
      </c>
      <c r="J1909">
        <f t="shared" si="204"/>
        <v>0.3331560647713257</v>
      </c>
      <c r="K1909">
        <f t="shared" si="206"/>
        <v>0.11099296349391577</v>
      </c>
      <c r="L1909">
        <f t="shared" si="207"/>
        <v>44.709568977817419</v>
      </c>
      <c r="O1909">
        <f>VLOOKUP(D1909,'Manning''s Flow'!I$6:J$3604,2,TRUE)</f>
        <v>1.0963566968186464</v>
      </c>
      <c r="P1909">
        <f t="shared" si="205"/>
        <v>0.68435669681864653</v>
      </c>
      <c r="Q1909">
        <f t="shared" si="208"/>
        <v>0.46834408848052889</v>
      </c>
      <c r="R1909">
        <f t="shared" si="209"/>
        <v>62.420989337181851</v>
      </c>
    </row>
    <row r="1910" spans="1:18" x14ac:dyDescent="0.25">
      <c r="A1910" s="10">
        <v>43900.892361111109</v>
      </c>
      <c r="B1910" s="11">
        <v>43900</v>
      </c>
      <c r="C1910" s="12">
        <v>0.89236111111111116</v>
      </c>
      <c r="D1910">
        <v>0.254</v>
      </c>
      <c r="E1910">
        <v>0.17</v>
      </c>
      <c r="F1910">
        <v>0.49</v>
      </c>
      <c r="G1910">
        <v>0.40380000000000005</v>
      </c>
      <c r="I1910">
        <f t="shared" si="203"/>
        <v>0.98473645673421584</v>
      </c>
      <c r="J1910">
        <f t="shared" si="204"/>
        <v>0.49473645673421585</v>
      </c>
      <c r="K1910">
        <f t="shared" si="206"/>
        <v>0.24476416162192663</v>
      </c>
      <c r="L1910">
        <f t="shared" si="207"/>
        <v>50.240493621507824</v>
      </c>
      <c r="O1910">
        <f>VLOOKUP(D1910,'Manning''s Flow'!I$6:J$3604,2,TRUE)</f>
        <v>1.4453547566216336</v>
      </c>
      <c r="P1910">
        <f t="shared" si="205"/>
        <v>0.95535475662163361</v>
      </c>
      <c r="Q1910">
        <f t="shared" si="208"/>
        <v>0.91270271099958078</v>
      </c>
      <c r="R1910">
        <f t="shared" si="209"/>
        <v>66.098288482107733</v>
      </c>
    </row>
    <row r="1911" spans="1:18" x14ac:dyDescent="0.25">
      <c r="A1911" s="10">
        <v>43900.902777777781</v>
      </c>
      <c r="B1911" s="11">
        <v>43900</v>
      </c>
      <c r="C1911" s="12">
        <v>0.90277777777777779</v>
      </c>
      <c r="D1911">
        <v>0.22700000000000001</v>
      </c>
      <c r="E1911">
        <v>0.18</v>
      </c>
      <c r="F1911">
        <v>0.45400000000000001</v>
      </c>
      <c r="G1911">
        <v>0.39659999999999995</v>
      </c>
      <c r="I1911">
        <f t="shared" si="203"/>
        <v>0.74515606477132568</v>
      </c>
      <c r="J1911">
        <f t="shared" si="204"/>
        <v>0.29115606477132566</v>
      </c>
      <c r="K1911">
        <f t="shared" si="206"/>
        <v>8.4771854053124387E-2</v>
      </c>
      <c r="L1911">
        <f t="shared" si="207"/>
        <v>39.073165815361911</v>
      </c>
      <c r="O1911">
        <f>VLOOKUP(D1911,'Manning''s Flow'!I$6:J$3604,2,TRUE)</f>
        <v>1.0963566968186464</v>
      </c>
      <c r="P1911">
        <f t="shared" si="205"/>
        <v>0.64235669681864649</v>
      </c>
      <c r="Q1911">
        <f t="shared" si="208"/>
        <v>0.41262212594776254</v>
      </c>
      <c r="R1911">
        <f t="shared" si="209"/>
        <v>58.590119318156709</v>
      </c>
    </row>
    <row r="1912" spans="1:18" x14ac:dyDescent="0.25">
      <c r="A1912" s="10">
        <v>43900.90625</v>
      </c>
      <c r="B1912" s="11">
        <v>43900</v>
      </c>
      <c r="C1912" s="12">
        <v>0.90625</v>
      </c>
      <c r="D1912">
        <v>0.2</v>
      </c>
      <c r="E1912">
        <v>0.2</v>
      </c>
      <c r="F1912">
        <v>0.40500000000000003</v>
      </c>
      <c r="G1912">
        <v>0.42759999999999998</v>
      </c>
      <c r="I1912">
        <f t="shared" si="203"/>
        <v>0.54428266976942141</v>
      </c>
      <c r="J1912">
        <f t="shared" si="204"/>
        <v>0.13928266976942139</v>
      </c>
      <c r="K1912">
        <f t="shared" si="206"/>
        <v>1.9399662098097691E-2</v>
      </c>
      <c r="L1912">
        <f t="shared" si="207"/>
        <v>25.590134962119365</v>
      </c>
      <c r="O1912">
        <f>VLOOKUP(D1912,'Manning''s Flow'!I$6:J$3604,2,TRUE)</f>
        <v>0.89216281365693428</v>
      </c>
      <c r="P1912">
        <f t="shared" si="205"/>
        <v>0.48716281365693426</v>
      </c>
      <c r="Q1912">
        <f t="shared" si="208"/>
        <v>0.23732760701014086</v>
      </c>
      <c r="R1912">
        <f t="shared" si="209"/>
        <v>54.604698402534439</v>
      </c>
    </row>
    <row r="1913" spans="1:18" x14ac:dyDescent="0.25">
      <c r="A1913" s="10">
        <v>43900.913194444445</v>
      </c>
      <c r="B1913" s="11">
        <v>43900</v>
      </c>
      <c r="C1913" s="12">
        <v>0.91319444444444453</v>
      </c>
      <c r="D1913">
        <v>0.254</v>
      </c>
      <c r="E1913">
        <v>0.2</v>
      </c>
      <c r="F1913">
        <v>0.57799999999999996</v>
      </c>
      <c r="G1913">
        <v>0.4194</v>
      </c>
      <c r="I1913">
        <f t="shared" si="203"/>
        <v>0.98473645673421584</v>
      </c>
      <c r="J1913">
        <f t="shared" si="204"/>
        <v>0.40673645673421588</v>
      </c>
      <c r="K1913">
        <f t="shared" si="206"/>
        <v>0.16543454523670467</v>
      </c>
      <c r="L1913">
        <f t="shared" si="207"/>
        <v>41.304092475982699</v>
      </c>
      <c r="O1913">
        <f>VLOOKUP(D1913,'Manning''s Flow'!I$6:J$3604,2,TRUE)</f>
        <v>1.4453547566216336</v>
      </c>
      <c r="P1913">
        <f t="shared" si="205"/>
        <v>0.86735475662163364</v>
      </c>
      <c r="Q1913">
        <f t="shared" si="208"/>
        <v>0.75230427383417331</v>
      </c>
      <c r="R1913">
        <f t="shared" si="209"/>
        <v>60.009817842159741</v>
      </c>
    </row>
    <row r="1914" spans="1:18" x14ac:dyDescent="0.25">
      <c r="A1914" s="10">
        <v>43900.916666666664</v>
      </c>
      <c r="B1914" s="11">
        <v>43900</v>
      </c>
      <c r="C1914" s="12">
        <v>0.91666666666666663</v>
      </c>
      <c r="D1914">
        <v>0.2</v>
      </c>
      <c r="E1914">
        <v>0.19</v>
      </c>
      <c r="F1914">
        <v>0.38200000000000001</v>
      </c>
      <c r="G1914">
        <v>0.43919999999999992</v>
      </c>
      <c r="I1914">
        <f t="shared" si="203"/>
        <v>0.54428266976942141</v>
      </c>
      <c r="J1914">
        <f t="shared" si="204"/>
        <v>0.16228266976942141</v>
      </c>
      <c r="K1914">
        <f t="shared" si="206"/>
        <v>2.633566490749108E-2</v>
      </c>
      <c r="L1914">
        <f t="shared" si="207"/>
        <v>29.815880384023696</v>
      </c>
      <c r="O1914">
        <f>VLOOKUP(D1914,'Manning''s Flow'!I$6:J$3604,2,TRUE)</f>
        <v>0.89216281365693428</v>
      </c>
      <c r="P1914">
        <f t="shared" si="205"/>
        <v>0.51016281365693428</v>
      </c>
      <c r="Q1914">
        <f t="shared" si="208"/>
        <v>0.26026609643835985</v>
      </c>
      <c r="R1914">
        <f t="shared" si="209"/>
        <v>57.182703184612727</v>
      </c>
    </row>
    <row r="1915" spans="1:18" x14ac:dyDescent="0.25">
      <c r="A1915" s="10">
        <v>43900.923611111109</v>
      </c>
      <c r="B1915" s="11">
        <v>43900</v>
      </c>
      <c r="C1915" s="12">
        <v>0.92361111111111116</v>
      </c>
      <c r="D1915">
        <v>0.23499999999999999</v>
      </c>
      <c r="E1915">
        <v>0.19</v>
      </c>
      <c r="F1915">
        <v>0.504</v>
      </c>
      <c r="G1915">
        <v>0.49360000000000009</v>
      </c>
      <c r="I1915">
        <f t="shared" si="203"/>
        <v>0.81200824364088298</v>
      </c>
      <c r="J1915">
        <f t="shared" si="204"/>
        <v>0.30800824364088297</v>
      </c>
      <c r="K1915">
        <f t="shared" si="206"/>
        <v>9.4869078150741526E-2</v>
      </c>
      <c r="L1915">
        <f t="shared" si="207"/>
        <v>37.931664617077708</v>
      </c>
      <c r="O1915">
        <f>VLOOKUP(D1915,'Manning''s Flow'!I$6:J$3604,2,TRUE)</f>
        <v>1.2069559948835633</v>
      </c>
      <c r="P1915">
        <f t="shared" si="205"/>
        <v>0.70295599488356331</v>
      </c>
      <c r="Q1915">
        <f t="shared" si="208"/>
        <v>0.4941471307427403</v>
      </c>
      <c r="R1915">
        <f t="shared" si="209"/>
        <v>58.242056699952713</v>
      </c>
    </row>
    <row r="1916" spans="1:18" x14ac:dyDescent="0.25">
      <c r="A1916" s="10">
        <v>43900.927083333336</v>
      </c>
      <c r="B1916" s="11">
        <v>43900</v>
      </c>
      <c r="C1916" s="12">
        <v>0.92708333333333337</v>
      </c>
      <c r="D1916">
        <v>0.27100000000000002</v>
      </c>
      <c r="E1916">
        <v>0.21</v>
      </c>
      <c r="F1916">
        <v>0.66</v>
      </c>
      <c r="G1916">
        <v>0.50219999999999998</v>
      </c>
      <c r="I1916">
        <f t="shared" si="203"/>
        <v>1.1564134176982723</v>
      </c>
      <c r="J1916">
        <f t="shared" si="204"/>
        <v>0.4964134176982723</v>
      </c>
      <c r="K1916">
        <f t="shared" si="206"/>
        <v>0.24642628127087937</v>
      </c>
      <c r="L1916">
        <f t="shared" si="207"/>
        <v>42.926985289251881</v>
      </c>
      <c r="O1916">
        <f>VLOOKUP(D1916,'Manning''s Flow'!I$6:J$3604,2,TRUE)</f>
        <v>1.7069300822936631</v>
      </c>
      <c r="P1916">
        <f t="shared" si="205"/>
        <v>1.0469300822936631</v>
      </c>
      <c r="Q1916">
        <f t="shared" si="208"/>
        <v>1.0960625972114162</v>
      </c>
      <c r="R1916">
        <f t="shared" si="209"/>
        <v>61.334092893064827</v>
      </c>
    </row>
    <row r="1917" spans="1:18" x14ac:dyDescent="0.25">
      <c r="A1917" s="10">
        <v>43900.930555555555</v>
      </c>
      <c r="B1917" s="11">
        <v>43900</v>
      </c>
      <c r="C1917" s="12">
        <v>0.93055555555555547</v>
      </c>
      <c r="D1917">
        <v>0.24399999999999999</v>
      </c>
      <c r="E1917">
        <v>0.2</v>
      </c>
      <c r="F1917">
        <v>0.53900000000000003</v>
      </c>
      <c r="G1917">
        <v>0.5172000000000001</v>
      </c>
      <c r="I1917">
        <f t="shared" si="203"/>
        <v>0.89135088979565069</v>
      </c>
      <c r="J1917">
        <f t="shared" si="204"/>
        <v>0.35235088979565066</v>
      </c>
      <c r="K1917">
        <f t="shared" si="206"/>
        <v>0.12415114953978676</v>
      </c>
      <c r="L1917">
        <f t="shared" si="207"/>
        <v>39.529986880523552</v>
      </c>
      <c r="O1917">
        <f>VLOOKUP(D1917,'Manning''s Flow'!I$6:J$3604,2,TRUE)</f>
        <v>1.3232761771585086</v>
      </c>
      <c r="P1917">
        <f t="shared" si="205"/>
        <v>0.78427617715850861</v>
      </c>
      <c r="Q1917">
        <f t="shared" si="208"/>
        <v>0.61508912205836441</v>
      </c>
      <c r="R1917">
        <f t="shared" si="209"/>
        <v>59.267762141883104</v>
      </c>
    </row>
    <row r="1918" spans="1:18" x14ac:dyDescent="0.25">
      <c r="A1918" s="10">
        <v>43900.934027777781</v>
      </c>
      <c r="B1918" s="11">
        <v>43900</v>
      </c>
      <c r="C1918" s="12">
        <v>0.93402777777777779</v>
      </c>
      <c r="D1918">
        <v>0.22700000000000001</v>
      </c>
      <c r="E1918">
        <v>0.17</v>
      </c>
      <c r="F1918">
        <v>0.42499999999999999</v>
      </c>
      <c r="G1918">
        <v>0.49520000000000008</v>
      </c>
      <c r="I1918">
        <f t="shared" si="203"/>
        <v>0.74515606477132568</v>
      </c>
      <c r="J1918">
        <f t="shared" si="204"/>
        <v>0.32015606477132569</v>
      </c>
      <c r="K1918">
        <f t="shared" si="206"/>
        <v>0.10249990580986129</v>
      </c>
      <c r="L1918">
        <f t="shared" si="207"/>
        <v>42.964967998962145</v>
      </c>
      <c r="O1918">
        <f>VLOOKUP(D1918,'Manning''s Flow'!I$6:J$3604,2,TRUE)</f>
        <v>1.0963566968186464</v>
      </c>
      <c r="P1918">
        <f t="shared" si="205"/>
        <v>0.6713566968186464</v>
      </c>
      <c r="Q1918">
        <f t="shared" si="208"/>
        <v>0.45071981436324393</v>
      </c>
      <c r="R1918">
        <f t="shared" si="209"/>
        <v>61.235243855102631</v>
      </c>
    </row>
    <row r="1919" spans="1:18" x14ac:dyDescent="0.25">
      <c r="A1919" s="10">
        <v>43900.944444444445</v>
      </c>
      <c r="B1919" s="11">
        <v>43900</v>
      </c>
      <c r="C1919" s="12">
        <v>0.94444444444444453</v>
      </c>
      <c r="D1919">
        <v>0.254</v>
      </c>
      <c r="E1919">
        <v>0.19</v>
      </c>
      <c r="F1919">
        <v>0.56000000000000005</v>
      </c>
      <c r="G1919">
        <v>0.43200000000000005</v>
      </c>
      <c r="I1919">
        <f t="shared" si="203"/>
        <v>0.98473645673421584</v>
      </c>
      <c r="J1919">
        <f t="shared" si="204"/>
        <v>0.42473645673421578</v>
      </c>
      <c r="K1919">
        <f t="shared" si="206"/>
        <v>0.18040105767913636</v>
      </c>
      <c r="L1919">
        <f t="shared" si="207"/>
        <v>43.131992710294647</v>
      </c>
      <c r="O1919">
        <f>VLOOKUP(D1919,'Manning''s Flow'!I$6:J$3604,2,TRUE)</f>
        <v>1.4453547566216336</v>
      </c>
      <c r="P1919">
        <f t="shared" si="205"/>
        <v>0.88535475662163354</v>
      </c>
      <c r="Q1919">
        <f t="shared" si="208"/>
        <v>0.78385304507255193</v>
      </c>
      <c r="R1919">
        <f t="shared" si="209"/>
        <v>61.255186836694556</v>
      </c>
    </row>
    <row r="1920" spans="1:18" x14ac:dyDescent="0.25">
      <c r="A1920" s="10">
        <v>43900.96875</v>
      </c>
      <c r="B1920" s="11">
        <v>43900</v>
      </c>
      <c r="C1920" s="12">
        <v>0.96875</v>
      </c>
      <c r="D1920">
        <v>0.26200000000000001</v>
      </c>
      <c r="E1920">
        <v>0.18</v>
      </c>
      <c r="F1920">
        <v>0.55000000000000004</v>
      </c>
      <c r="G1920">
        <v>0.41839999999999999</v>
      </c>
      <c r="I1920">
        <f t="shared" si="203"/>
        <v>1.063475973020819</v>
      </c>
      <c r="J1920">
        <f t="shared" si="204"/>
        <v>0.51347597302081893</v>
      </c>
      <c r="K1920">
        <f t="shared" si="206"/>
        <v>0.26365757486967678</v>
      </c>
      <c r="L1920">
        <f t="shared" si="207"/>
        <v>48.282799616269934</v>
      </c>
      <c r="O1920">
        <f>VLOOKUP(D1920,'Manning''s Flow'!I$6:J$3604,2,TRUE)</f>
        <v>1.5732278103711159</v>
      </c>
      <c r="P1920">
        <f t="shared" si="205"/>
        <v>1.0232278103711159</v>
      </c>
      <c r="Q1920">
        <f t="shared" si="208"/>
        <v>1.0469951519168683</v>
      </c>
      <c r="R1920">
        <f t="shared" si="209"/>
        <v>65.040028127251446</v>
      </c>
    </row>
    <row r="1921" spans="1:18" x14ac:dyDescent="0.25">
      <c r="A1921" s="10">
        <v>43900.975694444445</v>
      </c>
      <c r="B1921" s="11">
        <v>43900</v>
      </c>
      <c r="C1921" s="12">
        <v>0.97569444444444453</v>
      </c>
      <c r="D1921">
        <v>0.22700000000000001</v>
      </c>
      <c r="E1921">
        <v>0.18</v>
      </c>
      <c r="F1921">
        <v>0.45200000000000001</v>
      </c>
      <c r="G1921">
        <v>0.4526</v>
      </c>
      <c r="I1921">
        <f t="shared" si="203"/>
        <v>0.74515606477132568</v>
      </c>
      <c r="J1921">
        <f t="shared" si="204"/>
        <v>0.29315606477132566</v>
      </c>
      <c r="K1921">
        <f t="shared" si="206"/>
        <v>8.5940478312209689E-2</v>
      </c>
      <c r="L1921">
        <f t="shared" si="207"/>
        <v>39.341565965955027</v>
      </c>
      <c r="O1921">
        <f>VLOOKUP(D1921,'Manning''s Flow'!I$6:J$3604,2,TRUE)</f>
        <v>1.0963566968186464</v>
      </c>
      <c r="P1921">
        <f t="shared" si="205"/>
        <v>0.64435669681864649</v>
      </c>
      <c r="Q1921">
        <f t="shared" si="208"/>
        <v>0.41519555273503711</v>
      </c>
      <c r="R1921">
        <f t="shared" si="209"/>
        <v>58.772541700015047</v>
      </c>
    </row>
    <row r="1922" spans="1:18" x14ac:dyDescent="0.25">
      <c r="A1922" s="10">
        <v>43900.979166666664</v>
      </c>
      <c r="B1922" s="11">
        <v>43900</v>
      </c>
      <c r="C1922" s="12">
        <v>0.97916666666666663</v>
      </c>
      <c r="D1922">
        <v>0.24399999999999999</v>
      </c>
      <c r="E1922">
        <v>0.19</v>
      </c>
      <c r="F1922">
        <v>0.51200000000000001</v>
      </c>
      <c r="G1922">
        <v>0.44400000000000006</v>
      </c>
      <c r="I1922">
        <f t="shared" si="203"/>
        <v>0.89135088979565069</v>
      </c>
      <c r="J1922">
        <f t="shared" si="204"/>
        <v>0.37935088979565068</v>
      </c>
      <c r="K1922">
        <f t="shared" si="206"/>
        <v>0.14390709758875192</v>
      </c>
      <c r="L1922">
        <f t="shared" si="207"/>
        <v>42.559096999681003</v>
      </c>
      <c r="O1922">
        <f>VLOOKUP(D1922,'Manning''s Flow'!I$6:J$3604,2,TRUE)</f>
        <v>1.3232761771585086</v>
      </c>
      <c r="P1922">
        <f t="shared" si="205"/>
        <v>0.81127617715850864</v>
      </c>
      <c r="Q1922">
        <f t="shared" si="208"/>
        <v>0.6581690356249239</v>
      </c>
      <c r="R1922">
        <f t="shared" si="209"/>
        <v>61.308152535517898</v>
      </c>
    </row>
    <row r="1923" spans="1:18" x14ac:dyDescent="0.25">
      <c r="A1923" s="10">
        <v>43900.986111111109</v>
      </c>
      <c r="B1923" s="11">
        <v>43900</v>
      </c>
      <c r="C1923" s="12">
        <v>0.98611111111111116</v>
      </c>
      <c r="D1923">
        <v>0.24399999999999999</v>
      </c>
      <c r="E1923">
        <v>0.19</v>
      </c>
      <c r="F1923">
        <v>0.50700000000000001</v>
      </c>
      <c r="G1923">
        <v>0.46479999999999999</v>
      </c>
      <c r="I1923">
        <f t="shared" ref="I1923:I1986" si="210">29.491*(D1923^2.4806)</f>
        <v>0.89135088979565069</v>
      </c>
      <c r="J1923">
        <f t="shared" ref="J1923:J1986" si="211">ABS(F1923-I1923)</f>
        <v>0.38435088979565069</v>
      </c>
      <c r="K1923">
        <f t="shared" si="206"/>
        <v>0.14772560648670841</v>
      </c>
      <c r="L1923">
        <f t="shared" si="207"/>
        <v>43.120043318043493</v>
      </c>
      <c r="O1923">
        <f>VLOOKUP(D1923,'Manning''s Flow'!I$6:J$3604,2,TRUE)</f>
        <v>1.3232761771585086</v>
      </c>
      <c r="P1923">
        <f t="shared" ref="P1923:P1986" si="212">ABS(F1923-O1923)</f>
        <v>0.81627617715850864</v>
      </c>
      <c r="Q1923">
        <f t="shared" si="208"/>
        <v>0.666306797396509</v>
      </c>
      <c r="R1923">
        <f t="shared" si="209"/>
        <v>61.68600260841324</v>
      </c>
    </row>
    <row r="1924" spans="1:18" x14ac:dyDescent="0.25">
      <c r="A1924" s="10">
        <v>43900.993055555555</v>
      </c>
      <c r="B1924" s="11">
        <v>43900</v>
      </c>
      <c r="C1924" s="12">
        <v>0.99305555555555547</v>
      </c>
      <c r="D1924">
        <v>0.26200000000000001</v>
      </c>
      <c r="E1924">
        <v>0.18</v>
      </c>
      <c r="F1924">
        <v>0.54600000000000004</v>
      </c>
      <c r="G1924">
        <v>0.47540000000000004</v>
      </c>
      <c r="I1924">
        <f t="shared" si="210"/>
        <v>1.063475973020819</v>
      </c>
      <c r="J1924">
        <f t="shared" si="211"/>
        <v>0.51747597302081894</v>
      </c>
      <c r="K1924">
        <f t="shared" ref="K1924:K1987" si="213">J1924^2</f>
        <v>0.26778138265384333</v>
      </c>
      <c r="L1924">
        <f t="shared" ref="L1924:L1987" si="214">100*ABS(J1924/I1924)</f>
        <v>48.658924709969789</v>
      </c>
      <c r="O1924">
        <f>VLOOKUP(D1924,'Manning''s Flow'!I$6:J$3604,2,TRUE)</f>
        <v>1.5732278103711159</v>
      </c>
      <c r="P1924">
        <f t="shared" si="212"/>
        <v>1.0272278103711159</v>
      </c>
      <c r="Q1924">
        <f t="shared" ref="Q1924:Q1987" si="215">P1924^2</f>
        <v>1.0551969743998373</v>
      </c>
      <c r="R1924">
        <f t="shared" ref="R1924:R1987" si="216">100*ABS(P1924/O1924)</f>
        <v>65.294282468144161</v>
      </c>
    </row>
    <row r="1925" spans="1:18" x14ac:dyDescent="0.25">
      <c r="A1925" s="10">
        <v>43900.996527777781</v>
      </c>
      <c r="B1925" s="11">
        <v>43900</v>
      </c>
      <c r="C1925" s="12">
        <v>0.99652777777777779</v>
      </c>
      <c r="D1925">
        <v>0.23499999999999999</v>
      </c>
      <c r="E1925">
        <v>0.19</v>
      </c>
      <c r="F1925">
        <v>0.49399999999999999</v>
      </c>
      <c r="G1925">
        <v>0.4516</v>
      </c>
      <c r="I1925">
        <f t="shared" si="210"/>
        <v>0.81200824364088298</v>
      </c>
      <c r="J1925">
        <f t="shared" si="211"/>
        <v>0.31800824364088298</v>
      </c>
      <c r="K1925">
        <f t="shared" si="213"/>
        <v>0.10112924302355919</v>
      </c>
      <c r="L1925">
        <f t="shared" si="214"/>
        <v>39.163179208008707</v>
      </c>
      <c r="O1925">
        <f>VLOOKUP(D1925,'Manning''s Flow'!I$6:J$3604,2,TRUE)</f>
        <v>1.2069559948835633</v>
      </c>
      <c r="P1925">
        <f t="shared" si="212"/>
        <v>0.71295599488356332</v>
      </c>
      <c r="Q1925">
        <f t="shared" si="215"/>
        <v>0.50830625064041157</v>
      </c>
      <c r="R1925">
        <f t="shared" si="216"/>
        <v>59.070587320985403</v>
      </c>
    </row>
    <row r="1926" spans="1:18" x14ac:dyDescent="0.25">
      <c r="A1926" s="10">
        <v>43901</v>
      </c>
      <c r="B1926" s="11">
        <v>43901</v>
      </c>
      <c r="C1926" s="12">
        <v>0</v>
      </c>
      <c r="D1926">
        <v>0.218</v>
      </c>
      <c r="E1926">
        <v>0.2</v>
      </c>
      <c r="F1926">
        <v>0.45700000000000002</v>
      </c>
      <c r="G1926">
        <v>0.50040000000000007</v>
      </c>
      <c r="I1926">
        <f t="shared" si="210"/>
        <v>0.67400741932064667</v>
      </c>
      <c r="J1926">
        <f t="shared" si="211"/>
        <v>0.21700741932064666</v>
      </c>
      <c r="K1926">
        <f t="shared" si="213"/>
        <v>4.7092220040206967E-2</v>
      </c>
      <c r="L1926">
        <f t="shared" si="214"/>
        <v>32.196592070065826</v>
      </c>
      <c r="O1926">
        <f>VLOOKUP(D1926,'Manning''s Flow'!I$6:J$3604,2,TRUE)</f>
        <v>0.99143921857271455</v>
      </c>
      <c r="P1926">
        <f t="shared" si="212"/>
        <v>0.53443921857271448</v>
      </c>
      <c r="Q1926">
        <f t="shared" si="215"/>
        <v>0.28562527834861368</v>
      </c>
      <c r="R1926">
        <f t="shared" si="216"/>
        <v>53.905394154378762</v>
      </c>
    </row>
    <row r="1927" spans="1:18" x14ac:dyDescent="0.25">
      <c r="A1927" s="10">
        <v>43901.006944444445</v>
      </c>
      <c r="B1927" s="11">
        <v>43901</v>
      </c>
      <c r="C1927" s="12">
        <v>6.9444444444444441E-3</v>
      </c>
      <c r="D1927">
        <v>0.26200000000000001</v>
      </c>
      <c r="E1927">
        <v>0.2</v>
      </c>
      <c r="F1927">
        <v>0.61699999999999999</v>
      </c>
      <c r="G1927">
        <v>0.46180000000000004</v>
      </c>
      <c r="I1927">
        <f t="shared" si="210"/>
        <v>1.063475973020819</v>
      </c>
      <c r="J1927">
        <f t="shared" si="211"/>
        <v>0.44647597302081898</v>
      </c>
      <c r="K1927">
        <f t="shared" si="213"/>
        <v>0.19934079448488709</v>
      </c>
      <c r="L1927">
        <f t="shared" si="214"/>
        <v>41.982704296797365</v>
      </c>
      <c r="O1927">
        <f>VLOOKUP(D1927,'Manning''s Flow'!I$6:J$3604,2,TRUE)</f>
        <v>1.5732278103711159</v>
      </c>
      <c r="P1927">
        <f t="shared" si="212"/>
        <v>0.95622781037111593</v>
      </c>
      <c r="Q1927">
        <f t="shared" si="215"/>
        <v>0.91437162532713889</v>
      </c>
      <c r="R1927">
        <f t="shared" si="216"/>
        <v>60.781267917298443</v>
      </c>
    </row>
    <row r="1928" spans="1:18" x14ac:dyDescent="0.25">
      <c r="A1928" s="10">
        <v>43901.010416666664</v>
      </c>
      <c r="B1928" s="11">
        <v>43901</v>
      </c>
      <c r="C1928" s="12">
        <v>1.0416666666666666E-2</v>
      </c>
      <c r="D1928">
        <v>0.2</v>
      </c>
      <c r="E1928">
        <v>0.19</v>
      </c>
      <c r="F1928">
        <v>0.39300000000000002</v>
      </c>
      <c r="G1928">
        <v>0.45839999999999997</v>
      </c>
      <c r="I1928">
        <f t="shared" si="210"/>
        <v>0.54428266976942141</v>
      </c>
      <c r="J1928">
        <f t="shared" si="211"/>
        <v>0.1512826697694214</v>
      </c>
      <c r="K1928">
        <f t="shared" si="213"/>
        <v>2.2886446172563805E-2</v>
      </c>
      <c r="L1928">
        <f t="shared" si="214"/>
        <v>27.794871703982494</v>
      </c>
      <c r="O1928">
        <f>VLOOKUP(D1928,'Manning''s Flow'!I$6:J$3604,2,TRUE)</f>
        <v>0.89216281365693428</v>
      </c>
      <c r="P1928">
        <f t="shared" si="212"/>
        <v>0.49916281365693427</v>
      </c>
      <c r="Q1928">
        <f t="shared" si="215"/>
        <v>0.24916351453790728</v>
      </c>
      <c r="R1928">
        <f t="shared" si="216"/>
        <v>55.949744375792676</v>
      </c>
    </row>
    <row r="1929" spans="1:18" x14ac:dyDescent="0.25">
      <c r="A1929" s="10">
        <v>43901.013888888891</v>
      </c>
      <c r="B1929" s="11">
        <v>43901</v>
      </c>
      <c r="C1929" s="12">
        <v>1.3888888888888888E-2</v>
      </c>
      <c r="D1929">
        <v>0.23499999999999999</v>
      </c>
      <c r="E1929">
        <v>0.17</v>
      </c>
      <c r="F1929">
        <v>0.45400000000000001</v>
      </c>
      <c r="G1929">
        <v>0.44919999999999999</v>
      </c>
      <c r="I1929">
        <f t="shared" si="210"/>
        <v>0.81200824364088298</v>
      </c>
      <c r="J1929">
        <f t="shared" si="211"/>
        <v>0.35800824364088296</v>
      </c>
      <c r="K1929">
        <f t="shared" si="213"/>
        <v>0.12816990251482982</v>
      </c>
      <c r="L1929">
        <f t="shared" si="214"/>
        <v>44.089237571732696</v>
      </c>
      <c r="O1929">
        <f>VLOOKUP(D1929,'Manning''s Flow'!I$6:J$3604,2,TRUE)</f>
        <v>1.2069559948835633</v>
      </c>
      <c r="P1929">
        <f t="shared" si="212"/>
        <v>0.75295599488356335</v>
      </c>
      <c r="Q1929">
        <f t="shared" si="215"/>
        <v>0.56694273023109665</v>
      </c>
      <c r="R1929">
        <f t="shared" si="216"/>
        <v>62.384709805116131</v>
      </c>
    </row>
    <row r="1930" spans="1:18" x14ac:dyDescent="0.25">
      <c r="A1930" s="10">
        <v>43901.017361111109</v>
      </c>
      <c r="B1930" s="11">
        <v>43901</v>
      </c>
      <c r="C1930" s="12">
        <v>1.7361111111111112E-2</v>
      </c>
      <c r="D1930">
        <v>0.2</v>
      </c>
      <c r="E1930">
        <v>0.22</v>
      </c>
      <c r="F1930">
        <v>0.44</v>
      </c>
      <c r="G1930">
        <v>0.41059999999999997</v>
      </c>
      <c r="I1930">
        <f t="shared" si="210"/>
        <v>0.54428266976942141</v>
      </c>
      <c r="J1930">
        <f t="shared" si="211"/>
        <v>0.10428266976942141</v>
      </c>
      <c r="K1930">
        <f t="shared" si="213"/>
        <v>1.0874875214238197E-2</v>
      </c>
      <c r="L1930">
        <f t="shared" si="214"/>
        <v>19.159652798351907</v>
      </c>
      <c r="O1930">
        <f>VLOOKUP(D1930,'Manning''s Flow'!I$6:J$3604,2,TRUE)</f>
        <v>0.89216281365693428</v>
      </c>
      <c r="P1930">
        <f t="shared" si="212"/>
        <v>0.45216281365693428</v>
      </c>
      <c r="Q1930">
        <f t="shared" si="215"/>
        <v>0.20445121005415548</v>
      </c>
      <c r="R1930">
        <f t="shared" si="216"/>
        <v>50.681647647197906</v>
      </c>
    </row>
    <row r="1931" spans="1:18" x14ac:dyDescent="0.25">
      <c r="A1931" s="10">
        <v>43901.024305555555</v>
      </c>
      <c r="B1931" s="11">
        <v>43901</v>
      </c>
      <c r="C1931" s="12">
        <v>2.4305555555555556E-2</v>
      </c>
      <c r="D1931">
        <v>0.2</v>
      </c>
      <c r="E1931">
        <v>0.21</v>
      </c>
      <c r="F1931">
        <v>0.42399999999999999</v>
      </c>
      <c r="G1931">
        <v>0.39500000000000002</v>
      </c>
      <c r="I1931">
        <f t="shared" si="210"/>
        <v>0.54428266976942141</v>
      </c>
      <c r="J1931">
        <f t="shared" si="211"/>
        <v>0.12028266976942142</v>
      </c>
      <c r="K1931">
        <f t="shared" si="213"/>
        <v>1.4467920646859686E-2</v>
      </c>
      <c r="L1931">
        <f t="shared" si="214"/>
        <v>22.09930178750275</v>
      </c>
      <c r="O1931">
        <f>VLOOKUP(D1931,'Manning''s Flow'!I$6:J$3604,2,TRUE)</f>
        <v>0.89216281365693428</v>
      </c>
      <c r="P1931">
        <f t="shared" si="212"/>
        <v>0.4681628136569343</v>
      </c>
      <c r="Q1931">
        <f t="shared" si="215"/>
        <v>0.21917642009117738</v>
      </c>
      <c r="R1931">
        <f t="shared" si="216"/>
        <v>52.475042278208896</v>
      </c>
    </row>
    <row r="1932" spans="1:18" x14ac:dyDescent="0.25">
      <c r="A1932" s="10">
        <v>43901.03125</v>
      </c>
      <c r="B1932" s="11">
        <v>43901</v>
      </c>
      <c r="C1932" s="12">
        <v>3.125E-2</v>
      </c>
      <c r="D1932">
        <v>0.218</v>
      </c>
      <c r="E1932">
        <v>0.17</v>
      </c>
      <c r="F1932">
        <v>0.40600000000000003</v>
      </c>
      <c r="G1932">
        <v>0.43899999999999995</v>
      </c>
      <c r="I1932">
        <f t="shared" si="210"/>
        <v>0.67400741932064667</v>
      </c>
      <c r="J1932">
        <f t="shared" si="211"/>
        <v>0.26800741932064664</v>
      </c>
      <c r="K1932">
        <f t="shared" si="213"/>
        <v>7.1827976810912922E-2</v>
      </c>
      <c r="L1932">
        <f t="shared" si="214"/>
        <v>39.763274355463288</v>
      </c>
      <c r="O1932">
        <f>VLOOKUP(D1932,'Manning''s Flow'!I$6:J$3604,2,TRUE)</f>
        <v>0.99143921857271455</v>
      </c>
      <c r="P1932">
        <f t="shared" si="212"/>
        <v>0.58543921857271453</v>
      </c>
      <c r="Q1932">
        <f t="shared" si="215"/>
        <v>0.3427390786430306</v>
      </c>
      <c r="R1932">
        <f t="shared" si="216"/>
        <v>59.049431130585937</v>
      </c>
    </row>
    <row r="1933" spans="1:18" x14ac:dyDescent="0.25">
      <c r="A1933" s="10">
        <v>43901.034722222219</v>
      </c>
      <c r="B1933" s="11">
        <v>43901</v>
      </c>
      <c r="C1933" s="12">
        <v>3.4722222222222224E-2</v>
      </c>
      <c r="D1933">
        <v>0.218</v>
      </c>
      <c r="E1933">
        <v>0.19</v>
      </c>
      <c r="F1933">
        <v>0.434</v>
      </c>
      <c r="G1933">
        <v>0.42880000000000001</v>
      </c>
      <c r="I1933">
        <f t="shared" si="210"/>
        <v>0.67400741932064667</v>
      </c>
      <c r="J1933">
        <f t="shared" si="211"/>
        <v>0.24000741932064668</v>
      </c>
      <c r="K1933">
        <f t="shared" si="213"/>
        <v>5.7603561328956721E-2</v>
      </c>
      <c r="L1933">
        <f t="shared" si="214"/>
        <v>35.609017414460766</v>
      </c>
      <c r="O1933">
        <f>VLOOKUP(D1933,'Manning''s Flow'!I$6:J$3604,2,TRUE)</f>
        <v>0.99143921857271455</v>
      </c>
      <c r="P1933">
        <f t="shared" si="212"/>
        <v>0.55743921857271461</v>
      </c>
      <c r="Q1933">
        <f t="shared" si="215"/>
        <v>0.3107384824029587</v>
      </c>
      <c r="R1933">
        <f t="shared" si="216"/>
        <v>56.225253967178091</v>
      </c>
    </row>
    <row r="1934" spans="1:18" x14ac:dyDescent="0.25">
      <c r="A1934" s="10">
        <v>43901.038194444445</v>
      </c>
      <c r="B1934" s="11">
        <v>43901</v>
      </c>
      <c r="C1934" s="12">
        <v>3.8194444444444441E-2</v>
      </c>
      <c r="D1934">
        <v>0.22700000000000001</v>
      </c>
      <c r="E1934">
        <v>0.23</v>
      </c>
      <c r="F1934">
        <v>0.56799999999999995</v>
      </c>
      <c r="G1934">
        <v>0.42119999999999996</v>
      </c>
      <c r="I1934">
        <f t="shared" si="210"/>
        <v>0.74515606477132568</v>
      </c>
      <c r="J1934">
        <f t="shared" si="211"/>
        <v>0.17715606477132573</v>
      </c>
      <c r="K1934">
        <f t="shared" si="213"/>
        <v>3.1384271285262159E-2</v>
      </c>
      <c r="L1934">
        <f t="shared" si="214"/>
        <v>23.774357231554113</v>
      </c>
      <c r="O1934">
        <f>VLOOKUP(D1934,'Manning''s Flow'!I$6:J$3604,2,TRUE)</f>
        <v>1.0963566968186464</v>
      </c>
      <c r="P1934">
        <f t="shared" si="212"/>
        <v>0.5283566968186465</v>
      </c>
      <c r="Q1934">
        <f t="shared" si="215"/>
        <v>0.27916079907311114</v>
      </c>
      <c r="R1934">
        <f t="shared" si="216"/>
        <v>48.192043552231297</v>
      </c>
    </row>
    <row r="1935" spans="1:18" x14ac:dyDescent="0.25">
      <c r="A1935" s="10">
        <v>43901.059027777781</v>
      </c>
      <c r="B1935" s="11">
        <v>43901</v>
      </c>
      <c r="C1935" s="12">
        <v>5.9027777777777783E-2</v>
      </c>
      <c r="D1935">
        <v>0.218</v>
      </c>
      <c r="E1935">
        <v>0.14000000000000001</v>
      </c>
      <c r="F1935">
        <v>0.32400000000000001</v>
      </c>
      <c r="G1935">
        <v>0.43680000000000002</v>
      </c>
      <c r="I1935">
        <f t="shared" si="210"/>
        <v>0.67400741932064667</v>
      </c>
      <c r="J1935">
        <f t="shared" si="211"/>
        <v>0.35000741932064666</v>
      </c>
      <c r="K1935">
        <f t="shared" si="213"/>
        <v>0.12250519357949899</v>
      </c>
      <c r="L1935">
        <f t="shared" si="214"/>
        <v>51.929312539827855</v>
      </c>
      <c r="O1935">
        <f>VLOOKUP(D1935,'Manning''s Flow'!I$6:J$3604,2,TRUE)</f>
        <v>0.99143921857271455</v>
      </c>
      <c r="P1935">
        <f t="shared" si="212"/>
        <v>0.66743921857271449</v>
      </c>
      <c r="Q1935">
        <f t="shared" si="215"/>
        <v>0.44547511048895572</v>
      </c>
      <c r="R1935">
        <f t="shared" si="216"/>
        <v>67.320235680566114</v>
      </c>
    </row>
    <row r="1936" spans="1:18" x14ac:dyDescent="0.25">
      <c r="A1936" s="10">
        <v>43901.0625</v>
      </c>
      <c r="B1936" s="11">
        <v>43901</v>
      </c>
      <c r="C1936" s="12">
        <v>6.25E-2</v>
      </c>
      <c r="D1936">
        <v>0.2</v>
      </c>
      <c r="E1936">
        <v>0.39</v>
      </c>
      <c r="F1936">
        <v>0.78900000000000003</v>
      </c>
      <c r="G1936">
        <v>0.43640000000000007</v>
      </c>
      <c r="I1936">
        <f t="shared" si="210"/>
        <v>0.54428266976942141</v>
      </c>
      <c r="J1936">
        <f t="shared" si="211"/>
        <v>0.24471733023057862</v>
      </c>
      <c r="K1936">
        <f t="shared" si="213"/>
        <v>5.9886571715182073E-2</v>
      </c>
      <c r="L1936">
        <f t="shared" si="214"/>
        <v>44.961440777500798</v>
      </c>
      <c r="O1936">
        <f>VLOOKUP(D1936,'Manning''s Flow'!I$6:J$3604,2,TRUE)</f>
        <v>0.89216281365693428</v>
      </c>
      <c r="P1936">
        <f t="shared" si="212"/>
        <v>0.10316281365693425</v>
      </c>
      <c r="Q1936">
        <f t="shared" si="215"/>
        <v>1.064256612161534E-2</v>
      </c>
      <c r="R1936">
        <f t="shared" si="216"/>
        <v>11.563227258270789</v>
      </c>
    </row>
    <row r="1937" spans="1:18" x14ac:dyDescent="0.25">
      <c r="A1937" s="10">
        <v>43901.079861111109</v>
      </c>
      <c r="B1937" s="11">
        <v>43901</v>
      </c>
      <c r="C1937" s="12">
        <v>7.9861111111111105E-2</v>
      </c>
      <c r="D1937">
        <v>0.2</v>
      </c>
      <c r="E1937">
        <v>0.2</v>
      </c>
      <c r="F1937">
        <v>0.41199999999999998</v>
      </c>
      <c r="G1937">
        <v>0.37059999999999993</v>
      </c>
      <c r="I1937">
        <f t="shared" si="210"/>
        <v>0.54428266976942141</v>
      </c>
      <c r="J1937">
        <f t="shared" si="211"/>
        <v>0.13228266976942143</v>
      </c>
      <c r="K1937">
        <f t="shared" si="213"/>
        <v>1.7498704721325805E-2</v>
      </c>
      <c r="L1937">
        <f t="shared" si="214"/>
        <v>24.304038529365879</v>
      </c>
      <c r="O1937">
        <f>VLOOKUP(D1937,'Manning''s Flow'!I$6:J$3604,2,TRUE)</f>
        <v>0.89216281365693428</v>
      </c>
      <c r="P1937">
        <f t="shared" si="212"/>
        <v>0.48016281365693431</v>
      </c>
      <c r="Q1937">
        <f t="shared" si="215"/>
        <v>0.23055632761894382</v>
      </c>
      <c r="R1937">
        <f t="shared" si="216"/>
        <v>53.820088251467133</v>
      </c>
    </row>
    <row r="1938" spans="1:18" x14ac:dyDescent="0.25">
      <c r="A1938" s="10">
        <v>43901.09375</v>
      </c>
      <c r="B1938" s="11">
        <v>43901</v>
      </c>
      <c r="C1938" s="12">
        <v>9.375E-2</v>
      </c>
      <c r="D1938">
        <v>0.2</v>
      </c>
      <c r="E1938">
        <v>0.2</v>
      </c>
      <c r="F1938">
        <v>0.40600000000000003</v>
      </c>
      <c r="G1938">
        <v>0.376</v>
      </c>
      <c r="I1938">
        <f t="shared" si="210"/>
        <v>0.54428266976942141</v>
      </c>
      <c r="J1938">
        <f t="shared" si="211"/>
        <v>0.13828266976942138</v>
      </c>
      <c r="K1938">
        <f t="shared" si="213"/>
        <v>1.9122096758558846E-2</v>
      </c>
      <c r="L1938">
        <f t="shared" si="214"/>
        <v>25.406406900297434</v>
      </c>
      <c r="O1938">
        <f>VLOOKUP(D1938,'Manning''s Flow'!I$6:J$3604,2,TRUE)</f>
        <v>0.89216281365693428</v>
      </c>
      <c r="P1938">
        <f t="shared" si="212"/>
        <v>0.48616281365693426</v>
      </c>
      <c r="Q1938">
        <f t="shared" si="215"/>
        <v>0.23635428138282699</v>
      </c>
      <c r="R1938">
        <f t="shared" si="216"/>
        <v>54.492611238096245</v>
      </c>
    </row>
    <row r="1939" spans="1:18" x14ac:dyDescent="0.25">
      <c r="A1939" s="10">
        <v>43901.097222222219</v>
      </c>
      <c r="B1939" s="11">
        <v>43901</v>
      </c>
      <c r="C1939" s="12">
        <v>9.7222222222222224E-2</v>
      </c>
      <c r="D1939">
        <v>0.2</v>
      </c>
      <c r="E1939">
        <v>0.2</v>
      </c>
      <c r="F1939">
        <v>0.40100000000000002</v>
      </c>
      <c r="G1939">
        <v>0.39899999999999997</v>
      </c>
      <c r="I1939">
        <f t="shared" si="210"/>
        <v>0.54428266976942141</v>
      </c>
      <c r="J1939">
        <f t="shared" si="211"/>
        <v>0.14328266976942139</v>
      </c>
      <c r="K1939">
        <f t="shared" si="213"/>
        <v>2.0529923456253062E-2</v>
      </c>
      <c r="L1939">
        <f t="shared" si="214"/>
        <v>26.325047209407071</v>
      </c>
      <c r="O1939">
        <f>VLOOKUP(D1939,'Manning''s Flow'!I$6:J$3604,2,TRUE)</f>
        <v>0.89216281365693428</v>
      </c>
      <c r="P1939">
        <f t="shared" si="212"/>
        <v>0.49116281365693426</v>
      </c>
      <c r="Q1939">
        <f t="shared" si="215"/>
        <v>0.24124090951939633</v>
      </c>
      <c r="R1939">
        <f t="shared" si="216"/>
        <v>55.053047060287184</v>
      </c>
    </row>
    <row r="1940" spans="1:18" x14ac:dyDescent="0.25">
      <c r="A1940" s="10">
        <v>43901.104166666664</v>
      </c>
      <c r="B1940" s="11">
        <v>43901</v>
      </c>
      <c r="C1940" s="12">
        <v>0.10416666666666667</v>
      </c>
      <c r="D1940">
        <v>0.23499999999999999</v>
      </c>
      <c r="E1940">
        <v>0.18</v>
      </c>
      <c r="F1940">
        <v>0.45800000000000002</v>
      </c>
      <c r="G1940">
        <v>0.39760000000000001</v>
      </c>
      <c r="I1940">
        <f t="shared" si="210"/>
        <v>0.81200824364088298</v>
      </c>
      <c r="J1940">
        <f t="shared" si="211"/>
        <v>0.35400824364088296</v>
      </c>
      <c r="K1940">
        <f t="shared" si="213"/>
        <v>0.12532183656570275</v>
      </c>
      <c r="L1940">
        <f t="shared" si="214"/>
        <v>43.596631735360297</v>
      </c>
      <c r="O1940">
        <f>VLOOKUP(D1940,'Manning''s Flow'!I$6:J$3604,2,TRUE)</f>
        <v>1.2069559948835633</v>
      </c>
      <c r="P1940">
        <f t="shared" si="212"/>
        <v>0.74895599488356335</v>
      </c>
      <c r="Q1940">
        <f t="shared" si="215"/>
        <v>0.56093508227202815</v>
      </c>
      <c r="R1940">
        <f t="shared" si="216"/>
        <v>62.053297556703072</v>
      </c>
    </row>
    <row r="1941" spans="1:18" x14ac:dyDescent="0.25">
      <c r="A1941" s="10">
        <v>43901.125</v>
      </c>
      <c r="B1941" s="11">
        <v>43901</v>
      </c>
      <c r="C1941" s="12">
        <v>0.125</v>
      </c>
      <c r="D1941">
        <v>0.22700000000000001</v>
      </c>
      <c r="E1941">
        <v>0.18</v>
      </c>
      <c r="F1941">
        <v>0.432</v>
      </c>
      <c r="G1941">
        <v>0.37019999999999997</v>
      </c>
      <c r="I1941">
        <f t="shared" si="210"/>
        <v>0.74515606477132568</v>
      </c>
      <c r="J1941">
        <f t="shared" si="211"/>
        <v>0.31315606477132568</v>
      </c>
      <c r="K1941">
        <f t="shared" si="213"/>
        <v>9.8066720903062732E-2</v>
      </c>
      <c r="L1941">
        <f t="shared" si="214"/>
        <v>42.02556747188622</v>
      </c>
      <c r="O1941">
        <f>VLOOKUP(D1941,'Manning''s Flow'!I$6:J$3604,2,TRUE)</f>
        <v>1.0963566968186464</v>
      </c>
      <c r="P1941">
        <f t="shared" si="212"/>
        <v>0.66435669681864651</v>
      </c>
      <c r="Q1941">
        <f t="shared" si="215"/>
        <v>0.44136982060778301</v>
      </c>
      <c r="R1941">
        <f t="shared" si="216"/>
        <v>60.596765518598453</v>
      </c>
    </row>
    <row r="1942" spans="1:18" x14ac:dyDescent="0.25">
      <c r="A1942" s="10">
        <v>43901.135416666664</v>
      </c>
      <c r="B1942" s="11">
        <v>43901</v>
      </c>
      <c r="C1942" s="12">
        <v>0.13541666666666666</v>
      </c>
      <c r="D1942">
        <v>0.218</v>
      </c>
      <c r="E1942">
        <v>0.18</v>
      </c>
      <c r="F1942">
        <v>0.42099999999999999</v>
      </c>
      <c r="G1942">
        <v>0.43459999999999999</v>
      </c>
      <c r="I1942">
        <f t="shared" si="210"/>
        <v>0.67400741932064667</v>
      </c>
      <c r="J1942">
        <f t="shared" si="211"/>
        <v>0.25300741932064669</v>
      </c>
      <c r="K1942">
        <f t="shared" si="213"/>
        <v>6.4012754231293545E-2</v>
      </c>
      <c r="L1942">
        <f t="shared" si="214"/>
        <v>37.53777956564052</v>
      </c>
      <c r="O1942">
        <f>VLOOKUP(D1942,'Manning''s Flow'!I$6:J$3604,2,TRUE)</f>
        <v>0.99143921857271455</v>
      </c>
      <c r="P1942">
        <f t="shared" si="212"/>
        <v>0.57043921857271451</v>
      </c>
      <c r="Q1942">
        <f t="shared" si="215"/>
        <v>0.32540090208584915</v>
      </c>
      <c r="R1942">
        <f t="shared" si="216"/>
        <v>57.536479078760308</v>
      </c>
    </row>
    <row r="1943" spans="1:18" x14ac:dyDescent="0.25">
      <c r="A1943" s="10">
        <v>43901.138888888891</v>
      </c>
      <c r="B1943" s="11">
        <v>43901</v>
      </c>
      <c r="C1943" s="12">
        <v>0.1388888888888889</v>
      </c>
      <c r="D1943">
        <v>0.23499999999999999</v>
      </c>
      <c r="E1943">
        <v>0.19</v>
      </c>
      <c r="F1943">
        <v>0.48899999999999999</v>
      </c>
      <c r="G1943">
        <v>0.50739999999999996</v>
      </c>
      <c r="I1943">
        <f t="shared" si="210"/>
        <v>0.81200824364088298</v>
      </c>
      <c r="J1943">
        <f t="shared" si="211"/>
        <v>0.32300824364088299</v>
      </c>
      <c r="K1943">
        <f t="shared" si="213"/>
        <v>0.10433432545996803</v>
      </c>
      <c r="L1943">
        <f t="shared" si="214"/>
        <v>39.778936503474213</v>
      </c>
      <c r="O1943">
        <f>VLOOKUP(D1943,'Manning''s Flow'!I$6:J$3604,2,TRUE)</f>
        <v>1.2069559948835633</v>
      </c>
      <c r="P1943">
        <f t="shared" si="212"/>
        <v>0.71795599488356332</v>
      </c>
      <c r="Q1943">
        <f t="shared" si="215"/>
        <v>0.5154608105892472</v>
      </c>
      <c r="R1943">
        <f t="shared" si="216"/>
        <v>59.484852631501738</v>
      </c>
    </row>
    <row r="1944" spans="1:18" x14ac:dyDescent="0.25">
      <c r="A1944" s="10">
        <v>43901.142361111109</v>
      </c>
      <c r="B1944" s="11">
        <v>43901</v>
      </c>
      <c r="C1944" s="12">
        <v>0.1423611111111111</v>
      </c>
      <c r="D1944">
        <v>0.26200000000000001</v>
      </c>
      <c r="E1944">
        <v>0.18</v>
      </c>
      <c r="F1944">
        <v>0.54800000000000004</v>
      </c>
      <c r="G1944">
        <v>0.50039999999999996</v>
      </c>
      <c r="I1944">
        <f t="shared" si="210"/>
        <v>1.063475973020819</v>
      </c>
      <c r="J1944">
        <f t="shared" si="211"/>
        <v>0.51547597302081893</v>
      </c>
      <c r="K1944">
        <f t="shared" si="213"/>
        <v>0.26571547876176005</v>
      </c>
      <c r="L1944">
        <f t="shared" si="214"/>
        <v>48.470862163119861</v>
      </c>
      <c r="O1944">
        <f>VLOOKUP(D1944,'Manning''s Flow'!I$6:J$3604,2,TRUE)</f>
        <v>1.5732278103711159</v>
      </c>
      <c r="P1944">
        <f t="shared" si="212"/>
        <v>1.0252278103711159</v>
      </c>
      <c r="Q1944">
        <f t="shared" si="215"/>
        <v>1.0510920631583527</v>
      </c>
      <c r="R1944">
        <f t="shared" si="216"/>
        <v>65.167155297697803</v>
      </c>
    </row>
    <row r="1945" spans="1:18" x14ac:dyDescent="0.25">
      <c r="A1945" s="10">
        <v>43901.145833333336</v>
      </c>
      <c r="B1945" s="11">
        <v>43901</v>
      </c>
      <c r="C1945" s="12">
        <v>0.14583333333333334</v>
      </c>
      <c r="D1945">
        <v>0.28799999999999998</v>
      </c>
      <c r="E1945">
        <v>0.2</v>
      </c>
      <c r="F1945">
        <v>0.70799999999999996</v>
      </c>
      <c r="G1945">
        <v>0.501</v>
      </c>
      <c r="I1945">
        <f t="shared" si="210"/>
        <v>1.3448024891222929</v>
      </c>
      <c r="J1945">
        <f t="shared" si="211"/>
        <v>0.63680248912229298</v>
      </c>
      <c r="K1945">
        <f t="shared" si="213"/>
        <v>0.40551741015234805</v>
      </c>
      <c r="L1945">
        <f t="shared" si="214"/>
        <v>47.352863656425292</v>
      </c>
      <c r="O1945">
        <f>VLOOKUP(D1945,'Manning''s Flow'!I$6:J$3604,2,TRUE)</f>
        <v>1.8464950747362046</v>
      </c>
      <c r="P1945">
        <f t="shared" si="212"/>
        <v>1.1384950747362046</v>
      </c>
      <c r="Q1945">
        <f t="shared" si="215"/>
        <v>1.296171035198596</v>
      </c>
      <c r="R1945">
        <f t="shared" si="216"/>
        <v>61.657087002999624</v>
      </c>
    </row>
    <row r="1946" spans="1:18" x14ac:dyDescent="0.25">
      <c r="A1946" s="10">
        <v>43901.152777777781</v>
      </c>
      <c r="B1946" s="11">
        <v>43901</v>
      </c>
      <c r="C1946" s="12">
        <v>0.15277777777777776</v>
      </c>
      <c r="D1946">
        <v>0.218</v>
      </c>
      <c r="E1946">
        <v>0.18</v>
      </c>
      <c r="F1946">
        <v>0.42399999999999999</v>
      </c>
      <c r="G1946">
        <v>0.47619999999999996</v>
      </c>
      <c r="I1946">
        <f t="shared" si="210"/>
        <v>0.67400741932064667</v>
      </c>
      <c r="J1946">
        <f t="shared" si="211"/>
        <v>0.25000741932064668</v>
      </c>
      <c r="K1946">
        <f t="shared" si="213"/>
        <v>6.2503709715369657E-2</v>
      </c>
      <c r="L1946">
        <f t="shared" si="214"/>
        <v>37.092680607675959</v>
      </c>
      <c r="O1946">
        <f>VLOOKUP(D1946,'Manning''s Flow'!I$6:J$3604,2,TRUE)</f>
        <v>0.99143921857271455</v>
      </c>
      <c r="P1946">
        <f t="shared" si="212"/>
        <v>0.56743921857271462</v>
      </c>
      <c r="Q1946">
        <f t="shared" si="215"/>
        <v>0.32198726677441297</v>
      </c>
      <c r="R1946">
        <f t="shared" si="216"/>
        <v>57.233888668395181</v>
      </c>
    </row>
    <row r="1947" spans="1:18" x14ac:dyDescent="0.25">
      <c r="A1947" s="10">
        <v>43901.15625</v>
      </c>
      <c r="B1947" s="11">
        <v>43901</v>
      </c>
      <c r="C1947" s="12">
        <v>0.15625</v>
      </c>
      <c r="D1947">
        <v>0.23499999999999999</v>
      </c>
      <c r="E1947">
        <v>0.19</v>
      </c>
      <c r="F1947">
        <v>0.48799999999999999</v>
      </c>
      <c r="G1947">
        <v>0.43079999999999996</v>
      </c>
      <c r="I1947">
        <f t="shared" si="210"/>
        <v>0.81200824364088298</v>
      </c>
      <c r="J1947">
        <f t="shared" si="211"/>
        <v>0.32400824364088299</v>
      </c>
      <c r="K1947">
        <f t="shared" si="213"/>
        <v>0.10498134194724978</v>
      </c>
      <c r="L1947">
        <f t="shared" si="214"/>
        <v>39.902087962567307</v>
      </c>
      <c r="O1947">
        <f>VLOOKUP(D1947,'Manning''s Flow'!I$6:J$3604,2,TRUE)</f>
        <v>1.2069559948835633</v>
      </c>
      <c r="P1947">
        <f t="shared" si="212"/>
        <v>0.71895599488356332</v>
      </c>
      <c r="Q1947">
        <f t="shared" si="215"/>
        <v>0.51689772257901434</v>
      </c>
      <c r="R1947">
        <f t="shared" si="216"/>
        <v>59.567705693605014</v>
      </c>
    </row>
    <row r="1948" spans="1:18" x14ac:dyDescent="0.25">
      <c r="A1948" s="10">
        <v>43901.163194444445</v>
      </c>
      <c r="B1948" s="11">
        <v>43901</v>
      </c>
      <c r="C1948" s="12">
        <v>0.16319444444444445</v>
      </c>
      <c r="D1948">
        <v>0.22700000000000001</v>
      </c>
      <c r="E1948">
        <v>0.2</v>
      </c>
      <c r="F1948">
        <v>0.48099999999999998</v>
      </c>
      <c r="G1948">
        <v>0.44040000000000001</v>
      </c>
      <c r="I1948">
        <f t="shared" si="210"/>
        <v>0.74515606477132568</v>
      </c>
      <c r="J1948">
        <f t="shared" si="211"/>
        <v>0.26415606477132569</v>
      </c>
      <c r="K1948">
        <f t="shared" si="213"/>
        <v>6.9778426555472811E-2</v>
      </c>
      <c r="L1948">
        <f t="shared" si="214"/>
        <v>35.449763782354808</v>
      </c>
      <c r="O1948">
        <f>VLOOKUP(D1948,'Manning''s Flow'!I$6:J$3604,2,TRUE)</f>
        <v>1.0963566968186464</v>
      </c>
      <c r="P1948">
        <f t="shared" si="212"/>
        <v>0.61535669681864646</v>
      </c>
      <c r="Q1948">
        <f t="shared" si="215"/>
        <v>0.37866386431955557</v>
      </c>
      <c r="R1948">
        <f t="shared" si="216"/>
        <v>56.127417163069104</v>
      </c>
    </row>
    <row r="1949" spans="1:18" x14ac:dyDescent="0.25">
      <c r="A1949" s="10">
        <v>43901.166666666664</v>
      </c>
      <c r="B1949" s="11">
        <v>43901</v>
      </c>
      <c r="C1949" s="12">
        <v>0.16666666666666666</v>
      </c>
      <c r="D1949">
        <v>0.218</v>
      </c>
      <c r="E1949">
        <v>0.18</v>
      </c>
      <c r="F1949">
        <v>0.42699999999999999</v>
      </c>
      <c r="G1949">
        <v>0.42379999999999995</v>
      </c>
      <c r="I1949">
        <f t="shared" si="210"/>
        <v>0.67400741932064667</v>
      </c>
      <c r="J1949">
        <f t="shared" si="211"/>
        <v>0.24700741932064668</v>
      </c>
      <c r="K1949">
        <f t="shared" si="213"/>
        <v>6.101266519944578E-2</v>
      </c>
      <c r="L1949">
        <f t="shared" si="214"/>
        <v>36.647581649711405</v>
      </c>
      <c r="O1949">
        <f>VLOOKUP(D1949,'Manning''s Flow'!I$6:J$3604,2,TRUE)</f>
        <v>0.99143921857271455</v>
      </c>
      <c r="P1949">
        <f t="shared" si="212"/>
        <v>0.56443921857271451</v>
      </c>
      <c r="Q1949">
        <f t="shared" si="215"/>
        <v>0.31859163146297659</v>
      </c>
      <c r="R1949">
        <f t="shared" si="216"/>
        <v>56.93129825803004</v>
      </c>
    </row>
    <row r="1950" spans="1:18" x14ac:dyDescent="0.25">
      <c r="A1950" s="10">
        <v>43901.173611111109</v>
      </c>
      <c r="B1950" s="11">
        <v>43901</v>
      </c>
      <c r="C1950" s="12">
        <v>0.17361111111111113</v>
      </c>
      <c r="D1950">
        <v>0.23699999999999999</v>
      </c>
      <c r="E1950">
        <v>0.15</v>
      </c>
      <c r="F1950">
        <v>0.40500000000000003</v>
      </c>
      <c r="G1950">
        <v>0.39700000000000008</v>
      </c>
      <c r="I1950">
        <f t="shared" si="210"/>
        <v>0.82925910045826212</v>
      </c>
      <c r="J1950">
        <f t="shared" si="211"/>
        <v>0.4242591004582621</v>
      </c>
      <c r="K1950">
        <f t="shared" si="213"/>
        <v>0.17999578432165372</v>
      </c>
      <c r="L1950">
        <f t="shared" si="214"/>
        <v>51.16122334066754</v>
      </c>
      <c r="O1950">
        <f>VLOOKUP(D1950,'Manning''s Flow'!I$6:J$3604,2,TRUE)</f>
        <v>1.2069559948835633</v>
      </c>
      <c r="P1950">
        <f t="shared" si="212"/>
        <v>0.80195599488356328</v>
      </c>
      <c r="Q1950">
        <f t="shared" si="215"/>
        <v>0.6431334177296858</v>
      </c>
      <c r="R1950">
        <f t="shared" si="216"/>
        <v>66.444509848176281</v>
      </c>
    </row>
    <row r="1951" spans="1:18" x14ac:dyDescent="0.25">
      <c r="A1951" s="10">
        <v>43901.184027777781</v>
      </c>
      <c r="B1951" s="11">
        <v>43901</v>
      </c>
      <c r="C1951" s="12">
        <v>0.18402777777777779</v>
      </c>
      <c r="D1951">
        <v>0.27100000000000002</v>
      </c>
      <c r="E1951">
        <v>0.18</v>
      </c>
      <c r="F1951">
        <v>0.57999999999999996</v>
      </c>
      <c r="G1951">
        <v>0.55699999999999994</v>
      </c>
      <c r="I1951">
        <f t="shared" si="210"/>
        <v>1.1564134176982723</v>
      </c>
      <c r="J1951">
        <f t="shared" si="211"/>
        <v>0.57641341769827237</v>
      </c>
      <c r="K1951">
        <f t="shared" si="213"/>
        <v>0.33225242810260303</v>
      </c>
      <c r="L1951">
        <f t="shared" si="214"/>
        <v>49.844926466312266</v>
      </c>
      <c r="O1951">
        <f>VLOOKUP(D1951,'Manning''s Flow'!I$6:J$3604,2,TRUE)</f>
        <v>1.7069300822936631</v>
      </c>
      <c r="P1951">
        <f t="shared" si="212"/>
        <v>1.1269300822936632</v>
      </c>
      <c r="Q1951">
        <f t="shared" si="215"/>
        <v>1.2699714103784026</v>
      </c>
      <c r="R1951">
        <f t="shared" si="216"/>
        <v>66.020869512087273</v>
      </c>
    </row>
    <row r="1952" spans="1:18" x14ac:dyDescent="0.25">
      <c r="A1952" s="10">
        <v>43901.1875</v>
      </c>
      <c r="B1952" s="11">
        <v>43901</v>
      </c>
      <c r="C1952" s="12">
        <v>0.1875</v>
      </c>
      <c r="D1952">
        <v>0.29799999999999999</v>
      </c>
      <c r="E1952">
        <v>0.22</v>
      </c>
      <c r="F1952">
        <v>0.79600000000000004</v>
      </c>
      <c r="G1952">
        <v>0.58440000000000003</v>
      </c>
      <c r="I1952">
        <f t="shared" si="210"/>
        <v>1.4636268360421052</v>
      </c>
      <c r="J1952">
        <f t="shared" si="211"/>
        <v>0.66762683604210515</v>
      </c>
      <c r="K1952">
        <f t="shared" si="213"/>
        <v>0.44572559220359198</v>
      </c>
      <c r="L1952">
        <f t="shared" si="214"/>
        <v>45.614552808247296</v>
      </c>
      <c r="O1952">
        <f>VLOOKUP(D1952,'Manning''s Flow'!I$6:J$3604,2,TRUE)</f>
        <v>1.9919551307192285</v>
      </c>
      <c r="P1952">
        <f t="shared" si="212"/>
        <v>1.1959551307192284</v>
      </c>
      <c r="Q1952">
        <f t="shared" si="215"/>
        <v>1.4303086746936469</v>
      </c>
      <c r="R1952">
        <f t="shared" si="216"/>
        <v>60.039260537329916</v>
      </c>
    </row>
    <row r="1953" spans="1:18" x14ac:dyDescent="0.25">
      <c r="A1953" s="10">
        <v>43901.190972222219</v>
      </c>
      <c r="B1953" s="11">
        <v>43901</v>
      </c>
      <c r="C1953" s="12">
        <v>0.19097222222222221</v>
      </c>
      <c r="D1953">
        <v>0.27100000000000002</v>
      </c>
      <c r="E1953">
        <v>0.2</v>
      </c>
      <c r="F1953">
        <v>0.63700000000000001</v>
      </c>
      <c r="G1953">
        <v>0.6</v>
      </c>
      <c r="I1953">
        <f t="shared" si="210"/>
        <v>1.1564134176982723</v>
      </c>
      <c r="J1953">
        <f t="shared" si="211"/>
        <v>0.51941341769827232</v>
      </c>
      <c r="K1953">
        <f t="shared" si="213"/>
        <v>0.26979029848499991</v>
      </c>
      <c r="L1953">
        <f t="shared" si="214"/>
        <v>44.915893377656744</v>
      </c>
      <c r="O1953">
        <f>VLOOKUP(D1953,'Manning''s Flow'!I$6:J$3604,2,TRUE)</f>
        <v>1.7069300822936631</v>
      </c>
      <c r="P1953">
        <f t="shared" si="212"/>
        <v>1.069930082293663</v>
      </c>
      <c r="Q1953">
        <f t="shared" si="215"/>
        <v>1.1447503809969246</v>
      </c>
      <c r="R1953">
        <f t="shared" si="216"/>
        <v>62.681541171033771</v>
      </c>
    </row>
    <row r="1954" spans="1:18" x14ac:dyDescent="0.25">
      <c r="A1954" s="10">
        <v>43901.194444444445</v>
      </c>
      <c r="B1954" s="11">
        <v>43901</v>
      </c>
      <c r="C1954" s="12">
        <v>0.19444444444444445</v>
      </c>
      <c r="D1954">
        <v>0.255</v>
      </c>
      <c r="E1954">
        <v>0.18</v>
      </c>
      <c r="F1954">
        <v>0.52300000000000002</v>
      </c>
      <c r="G1954">
        <v>0.61</v>
      </c>
      <c r="I1954">
        <f t="shared" si="210"/>
        <v>0.99438157982021813</v>
      </c>
      <c r="J1954">
        <f t="shared" si="211"/>
        <v>0.47138157982021811</v>
      </c>
      <c r="K1954">
        <f t="shared" si="213"/>
        <v>0.22220059379380466</v>
      </c>
      <c r="L1954">
        <f t="shared" si="214"/>
        <v>47.404496360988787</v>
      </c>
      <c r="O1954">
        <f>VLOOKUP(D1954,'Manning''s Flow'!I$6:J$3604,2,TRUE)</f>
        <v>1.4453547566216336</v>
      </c>
      <c r="P1954">
        <f t="shared" si="212"/>
        <v>0.92235475662163358</v>
      </c>
      <c r="Q1954">
        <f t="shared" si="215"/>
        <v>0.85073829706255288</v>
      </c>
      <c r="R1954">
        <f t="shared" si="216"/>
        <v>63.815111992127235</v>
      </c>
    </row>
    <row r="1955" spans="1:18" x14ac:dyDescent="0.25">
      <c r="A1955" s="10">
        <v>43901.197916666664</v>
      </c>
      <c r="B1955" s="11">
        <v>43901</v>
      </c>
      <c r="C1955" s="12">
        <v>0.19791666666666666</v>
      </c>
      <c r="D1955">
        <v>0.23699999999999999</v>
      </c>
      <c r="E1955">
        <v>0.18</v>
      </c>
      <c r="F1955">
        <v>0.46400000000000002</v>
      </c>
      <c r="G1955">
        <v>0.52839999999999998</v>
      </c>
      <c r="I1955">
        <f t="shared" si="210"/>
        <v>0.82925910045826212</v>
      </c>
      <c r="J1955">
        <f t="shared" si="211"/>
        <v>0.3652591004582621</v>
      </c>
      <c r="K1955">
        <f t="shared" si="213"/>
        <v>0.13341421046757881</v>
      </c>
      <c r="L1955">
        <f t="shared" si="214"/>
        <v>44.046438592764794</v>
      </c>
      <c r="O1955">
        <f>VLOOKUP(D1955,'Manning''s Flow'!I$6:J$3604,2,TRUE)</f>
        <v>1.2069559948835633</v>
      </c>
      <c r="P1955">
        <f t="shared" si="212"/>
        <v>0.74295599488356334</v>
      </c>
      <c r="Q1955">
        <f t="shared" si="215"/>
        <v>0.55198361033342536</v>
      </c>
      <c r="R1955">
        <f t="shared" si="216"/>
        <v>61.556179184083447</v>
      </c>
    </row>
    <row r="1956" spans="1:18" x14ac:dyDescent="0.25">
      <c r="A1956" s="10">
        <v>43901.201388888891</v>
      </c>
      <c r="B1956" s="11">
        <v>43901</v>
      </c>
      <c r="C1956" s="12">
        <v>0.20138888888888887</v>
      </c>
      <c r="D1956">
        <v>0.29799999999999999</v>
      </c>
      <c r="E1956">
        <v>0.17</v>
      </c>
      <c r="F1956">
        <v>0.63</v>
      </c>
      <c r="G1956">
        <v>0.51039999999999996</v>
      </c>
      <c r="I1956">
        <f t="shared" si="210"/>
        <v>1.4636268360421052</v>
      </c>
      <c r="J1956">
        <f t="shared" si="211"/>
        <v>0.83362683604210519</v>
      </c>
      <c r="K1956">
        <f t="shared" si="213"/>
        <v>0.69493370176957092</v>
      </c>
      <c r="L1956">
        <f t="shared" si="214"/>
        <v>56.956241544215821</v>
      </c>
      <c r="O1956">
        <f>VLOOKUP(D1956,'Manning''s Flow'!I$6:J$3604,2,TRUE)</f>
        <v>1.9919551307192285</v>
      </c>
      <c r="P1956">
        <f t="shared" si="212"/>
        <v>1.3619551307192284</v>
      </c>
      <c r="Q1956">
        <f t="shared" si="215"/>
        <v>1.8549217780924303</v>
      </c>
      <c r="R1956">
        <f t="shared" si="216"/>
        <v>68.372781581052578</v>
      </c>
    </row>
    <row r="1957" spans="1:18" x14ac:dyDescent="0.25">
      <c r="A1957" s="10">
        <v>43901.208333333336</v>
      </c>
      <c r="B1957" s="11">
        <v>43901</v>
      </c>
      <c r="C1957" s="12">
        <v>0.20833333333333334</v>
      </c>
      <c r="D1957">
        <v>0.254</v>
      </c>
      <c r="E1957">
        <v>0.19</v>
      </c>
      <c r="F1957">
        <v>0.54700000000000004</v>
      </c>
      <c r="G1957">
        <v>0.46839999999999993</v>
      </c>
      <c r="I1957">
        <f t="shared" si="210"/>
        <v>0.98473645673421584</v>
      </c>
      <c r="J1957">
        <f t="shared" si="211"/>
        <v>0.4377364567342158</v>
      </c>
      <c r="K1957">
        <f t="shared" si="213"/>
        <v>0.19161320555422598</v>
      </c>
      <c r="L1957">
        <f t="shared" si="214"/>
        <v>44.452142879519954</v>
      </c>
      <c r="O1957">
        <f>VLOOKUP(D1957,'Manning''s Flow'!I$6:J$3604,2,TRUE)</f>
        <v>1.4453547566216336</v>
      </c>
      <c r="P1957">
        <f t="shared" si="212"/>
        <v>0.89835475662163355</v>
      </c>
      <c r="Q1957">
        <f t="shared" si="215"/>
        <v>0.80704126874471449</v>
      </c>
      <c r="R1957">
        <f t="shared" si="216"/>
        <v>62.154619999414152</v>
      </c>
    </row>
    <row r="1958" spans="1:18" x14ac:dyDescent="0.25">
      <c r="A1958" s="10">
        <v>43901.21875</v>
      </c>
      <c r="B1958" s="11">
        <v>43901</v>
      </c>
      <c r="C1958" s="12">
        <v>0.21875</v>
      </c>
      <c r="D1958">
        <v>0.2</v>
      </c>
      <c r="E1958">
        <v>0.21</v>
      </c>
      <c r="F1958">
        <v>0.41899999999999998</v>
      </c>
      <c r="G1958">
        <v>0.39500000000000002</v>
      </c>
      <c r="I1958">
        <f t="shared" si="210"/>
        <v>0.54428266976942141</v>
      </c>
      <c r="J1958">
        <f t="shared" si="211"/>
        <v>0.12528266976942143</v>
      </c>
      <c r="K1958">
        <f t="shared" si="213"/>
        <v>1.5695747344553902E-2</v>
      </c>
      <c r="L1958">
        <f t="shared" si="214"/>
        <v>23.017942096612387</v>
      </c>
      <c r="O1958">
        <f>VLOOKUP(D1958,'Manning''s Flow'!I$6:J$3604,2,TRUE)</f>
        <v>0.89216281365693428</v>
      </c>
      <c r="P1958">
        <f t="shared" si="212"/>
        <v>0.4731628136569343</v>
      </c>
      <c r="Q1958">
        <f t="shared" si="215"/>
        <v>0.22388304822774674</v>
      </c>
      <c r="R1958">
        <f t="shared" si="216"/>
        <v>53.035478100399821</v>
      </c>
    </row>
    <row r="1959" spans="1:18" x14ac:dyDescent="0.25">
      <c r="A1959" s="10">
        <v>43901.225694444445</v>
      </c>
      <c r="B1959" s="11">
        <v>43901</v>
      </c>
      <c r="C1959" s="12">
        <v>0.22569444444444445</v>
      </c>
      <c r="D1959">
        <v>0.218</v>
      </c>
      <c r="E1959">
        <v>0.17</v>
      </c>
      <c r="F1959">
        <v>0.39</v>
      </c>
      <c r="G1959">
        <v>0.48139999999999999</v>
      </c>
      <c r="I1959">
        <f t="shared" si="210"/>
        <v>0.67400741932064667</v>
      </c>
      <c r="J1959">
        <f t="shared" si="211"/>
        <v>0.28400741932064666</v>
      </c>
      <c r="K1959">
        <f t="shared" si="213"/>
        <v>8.0660214229173618E-2</v>
      </c>
      <c r="L1959">
        <f t="shared" si="214"/>
        <v>42.137135464607603</v>
      </c>
      <c r="O1959">
        <f>VLOOKUP(D1959,'Manning''s Flow'!I$6:J$3604,2,TRUE)</f>
        <v>0.99143921857271455</v>
      </c>
      <c r="P1959">
        <f t="shared" si="212"/>
        <v>0.60143921857271454</v>
      </c>
      <c r="Q1959">
        <f t="shared" si="215"/>
        <v>0.36172913363735748</v>
      </c>
      <c r="R1959">
        <f t="shared" si="216"/>
        <v>60.663246652533296</v>
      </c>
    </row>
    <row r="1960" spans="1:18" x14ac:dyDescent="0.25">
      <c r="A1960" s="10">
        <v>43901.229166666664</v>
      </c>
      <c r="B1960" s="11">
        <v>43901</v>
      </c>
      <c r="C1960" s="12">
        <v>0.22916666666666666</v>
      </c>
      <c r="D1960">
        <v>0.28100000000000003</v>
      </c>
      <c r="E1960">
        <v>0.18</v>
      </c>
      <c r="F1960">
        <v>0.6</v>
      </c>
      <c r="G1960">
        <v>0.5092000000000001</v>
      </c>
      <c r="I1960">
        <f t="shared" si="210"/>
        <v>1.2651744018583539</v>
      </c>
      <c r="J1960">
        <f t="shared" si="211"/>
        <v>0.66517440185835397</v>
      </c>
      <c r="K1960">
        <f t="shared" si="213"/>
        <v>0.44245698488761898</v>
      </c>
      <c r="L1960">
        <f t="shared" si="214"/>
        <v>52.575708209185322</v>
      </c>
      <c r="O1960">
        <f>VLOOKUP(D1960,'Manning''s Flow'!I$6:J$3604,2,TRUE)</f>
        <v>1.8464950747362046</v>
      </c>
      <c r="P1960">
        <f t="shared" si="212"/>
        <v>1.2464950747362047</v>
      </c>
      <c r="Q1960">
        <f t="shared" si="215"/>
        <v>1.5537499713416165</v>
      </c>
      <c r="R1960">
        <f t="shared" si="216"/>
        <v>67.506005934745446</v>
      </c>
    </row>
    <row r="1961" spans="1:18" x14ac:dyDescent="0.25">
      <c r="A1961" s="10">
        <v>43901.232638888891</v>
      </c>
      <c r="B1961" s="11">
        <v>43901</v>
      </c>
      <c r="C1961" s="12">
        <v>0.23263888888888887</v>
      </c>
      <c r="D1961">
        <v>0.28100000000000003</v>
      </c>
      <c r="E1961">
        <v>0.18</v>
      </c>
      <c r="F1961">
        <v>0.60899999999999999</v>
      </c>
      <c r="G1961">
        <v>0.50839999999999996</v>
      </c>
      <c r="I1961">
        <f t="shared" si="210"/>
        <v>1.2651744018583539</v>
      </c>
      <c r="J1961">
        <f t="shared" si="211"/>
        <v>0.65617440185835396</v>
      </c>
      <c r="K1961">
        <f t="shared" si="213"/>
        <v>0.43056484565416858</v>
      </c>
      <c r="L1961">
        <f t="shared" si="214"/>
        <v>51.864343832323115</v>
      </c>
      <c r="O1961">
        <f>VLOOKUP(D1961,'Manning''s Flow'!I$6:J$3604,2,TRUE)</f>
        <v>1.8464950747362046</v>
      </c>
      <c r="P1961">
        <f t="shared" si="212"/>
        <v>1.2374950747362046</v>
      </c>
      <c r="Q1961">
        <f t="shared" si="215"/>
        <v>1.5313940599963645</v>
      </c>
      <c r="R1961">
        <f t="shared" si="216"/>
        <v>67.018596023766634</v>
      </c>
    </row>
    <row r="1962" spans="1:18" x14ac:dyDescent="0.25">
      <c r="A1962" s="10">
        <v>43901.236111111109</v>
      </c>
      <c r="B1962" s="11">
        <v>43901</v>
      </c>
      <c r="C1962" s="12">
        <v>0.23611111111111113</v>
      </c>
      <c r="D1962">
        <v>0.27100000000000002</v>
      </c>
      <c r="E1962">
        <v>0.17</v>
      </c>
      <c r="F1962">
        <v>0.55800000000000005</v>
      </c>
      <c r="G1962">
        <v>0.50639999999999996</v>
      </c>
      <c r="I1962">
        <f t="shared" si="210"/>
        <v>1.1564134176982723</v>
      </c>
      <c r="J1962">
        <f t="shared" si="211"/>
        <v>0.59841341769827228</v>
      </c>
      <c r="K1962">
        <f t="shared" si="213"/>
        <v>0.3580986184813269</v>
      </c>
      <c r="L1962">
        <f t="shared" si="214"/>
        <v>51.747360290003861</v>
      </c>
      <c r="O1962">
        <f>VLOOKUP(D1962,'Manning''s Flow'!I$6:J$3604,2,TRUE)</f>
        <v>1.7069300822936631</v>
      </c>
      <c r="P1962">
        <f t="shared" si="212"/>
        <v>1.148930082293663</v>
      </c>
      <c r="Q1962">
        <f t="shared" si="215"/>
        <v>1.3200403339993232</v>
      </c>
      <c r="R1962">
        <f t="shared" si="216"/>
        <v>67.309733082318431</v>
      </c>
    </row>
    <row r="1963" spans="1:18" x14ac:dyDescent="0.25">
      <c r="A1963" s="10">
        <v>43901.239583333336</v>
      </c>
      <c r="B1963" s="11">
        <v>43901</v>
      </c>
      <c r="C1963" s="12">
        <v>0.23958333333333334</v>
      </c>
      <c r="D1963">
        <v>0.218</v>
      </c>
      <c r="E1963">
        <v>0.17</v>
      </c>
      <c r="F1963">
        <v>0.38500000000000001</v>
      </c>
      <c r="G1963">
        <v>0.48799999999999999</v>
      </c>
      <c r="I1963">
        <f t="shared" si="210"/>
        <v>0.67400741932064667</v>
      </c>
      <c r="J1963">
        <f t="shared" si="211"/>
        <v>0.28900741932064666</v>
      </c>
      <c r="K1963">
        <f t="shared" si="213"/>
        <v>8.3525288422380092E-2</v>
      </c>
      <c r="L1963">
        <f t="shared" si="214"/>
        <v>42.878967061215192</v>
      </c>
      <c r="O1963">
        <f>VLOOKUP(D1963,'Manning''s Flow'!I$6:J$3604,2,TRUE)</f>
        <v>0.99143921857271455</v>
      </c>
      <c r="P1963">
        <f t="shared" si="212"/>
        <v>0.60643921857271454</v>
      </c>
      <c r="Q1963">
        <f t="shared" si="215"/>
        <v>0.36776852582308467</v>
      </c>
      <c r="R1963">
        <f t="shared" si="216"/>
        <v>61.167564003141848</v>
      </c>
    </row>
    <row r="1964" spans="1:18" x14ac:dyDescent="0.25">
      <c r="A1964" s="10">
        <v>43901.246527777781</v>
      </c>
      <c r="B1964" s="11">
        <v>43901</v>
      </c>
      <c r="C1964" s="12">
        <v>0.24652777777777779</v>
      </c>
      <c r="D1964">
        <v>0.254</v>
      </c>
      <c r="E1964">
        <v>0.17</v>
      </c>
      <c r="F1964">
        <v>0.50800000000000001</v>
      </c>
      <c r="G1964">
        <v>0.47000000000000003</v>
      </c>
      <c r="I1964">
        <f t="shared" si="210"/>
        <v>0.98473645673421584</v>
      </c>
      <c r="J1964">
        <f t="shared" si="211"/>
        <v>0.47673645673421583</v>
      </c>
      <c r="K1964">
        <f t="shared" si="213"/>
        <v>0.22727764917949483</v>
      </c>
      <c r="L1964">
        <f t="shared" si="214"/>
        <v>48.412593387195862</v>
      </c>
      <c r="O1964">
        <f>VLOOKUP(D1964,'Manning''s Flow'!I$6:J$3604,2,TRUE)</f>
        <v>1.4453547566216336</v>
      </c>
      <c r="P1964">
        <f t="shared" si="212"/>
        <v>0.93735475662163359</v>
      </c>
      <c r="Q1964">
        <f t="shared" si="215"/>
        <v>0.87863393976120197</v>
      </c>
      <c r="R1964">
        <f t="shared" si="216"/>
        <v>64.852919487572919</v>
      </c>
    </row>
    <row r="1965" spans="1:18" x14ac:dyDescent="0.25">
      <c r="A1965" s="10">
        <v>43901.25</v>
      </c>
      <c r="B1965" s="11">
        <v>43901</v>
      </c>
      <c r="C1965" s="12">
        <v>0.25</v>
      </c>
      <c r="D1965">
        <v>0.23499999999999999</v>
      </c>
      <c r="E1965">
        <v>0.17</v>
      </c>
      <c r="F1965">
        <v>0.443</v>
      </c>
      <c r="G1965">
        <v>0.49559999999999993</v>
      </c>
      <c r="I1965">
        <f t="shared" si="210"/>
        <v>0.81200824364088298</v>
      </c>
      <c r="J1965">
        <f t="shared" si="211"/>
        <v>0.36900824364088297</v>
      </c>
      <c r="K1965">
        <f t="shared" si="213"/>
        <v>0.13616708387492923</v>
      </c>
      <c r="L1965">
        <f t="shared" si="214"/>
        <v>45.443903621756796</v>
      </c>
      <c r="O1965">
        <f>VLOOKUP(D1965,'Manning''s Flow'!I$6:J$3604,2,TRUE)</f>
        <v>1.2069559948835633</v>
      </c>
      <c r="P1965">
        <f t="shared" si="212"/>
        <v>0.76395599488356325</v>
      </c>
      <c r="Q1965">
        <f t="shared" si="215"/>
        <v>0.58362876211853487</v>
      </c>
      <c r="R1965">
        <f t="shared" si="216"/>
        <v>63.296093488252083</v>
      </c>
    </row>
    <row r="1966" spans="1:18" x14ac:dyDescent="0.25">
      <c r="A1966" s="10">
        <v>43901.253472222219</v>
      </c>
      <c r="B1966" s="11">
        <v>43901</v>
      </c>
      <c r="C1966" s="12">
        <v>0.25347222222222221</v>
      </c>
      <c r="D1966">
        <v>0.27900000000000003</v>
      </c>
      <c r="E1966">
        <v>0.19</v>
      </c>
      <c r="F1966">
        <v>0.63400000000000001</v>
      </c>
      <c r="G1966">
        <v>0.502</v>
      </c>
      <c r="I1966">
        <f t="shared" si="210"/>
        <v>1.24295465676705</v>
      </c>
      <c r="J1966">
        <f t="shared" si="211"/>
        <v>0.60895465676704996</v>
      </c>
      <c r="K1966">
        <f t="shared" si="213"/>
        <v>0.37082577399827565</v>
      </c>
      <c r="L1966">
        <f t="shared" si="214"/>
        <v>48.992507767817791</v>
      </c>
      <c r="O1966">
        <f>VLOOKUP(D1966,'Manning''s Flow'!I$6:J$3604,2,TRUE)</f>
        <v>1.7069300822936631</v>
      </c>
      <c r="P1966">
        <f t="shared" si="212"/>
        <v>1.0729300822936629</v>
      </c>
      <c r="Q1966">
        <f t="shared" si="215"/>
        <v>1.1511789614906862</v>
      </c>
      <c r="R1966">
        <f t="shared" si="216"/>
        <v>62.857295294247109</v>
      </c>
    </row>
    <row r="1967" spans="1:18" x14ac:dyDescent="0.25">
      <c r="A1967" s="10">
        <v>43901.256944444445</v>
      </c>
      <c r="B1967" s="11">
        <v>43901</v>
      </c>
      <c r="C1967" s="12">
        <v>0.25694444444444448</v>
      </c>
      <c r="D1967">
        <v>0.26200000000000001</v>
      </c>
      <c r="E1967">
        <v>0.17</v>
      </c>
      <c r="F1967">
        <v>0.51300000000000001</v>
      </c>
      <c r="G1967">
        <v>0.46579999999999994</v>
      </c>
      <c r="I1967">
        <f t="shared" si="210"/>
        <v>1.063475973020819</v>
      </c>
      <c r="J1967">
        <f t="shared" si="211"/>
        <v>0.55047597302081896</v>
      </c>
      <c r="K1967">
        <f t="shared" si="213"/>
        <v>0.3030237968732174</v>
      </c>
      <c r="L1967">
        <f t="shared" si="214"/>
        <v>51.761956732993596</v>
      </c>
      <c r="O1967">
        <f>VLOOKUP(D1967,'Manning''s Flow'!I$6:J$3604,2,TRUE)</f>
        <v>1.5732278103711159</v>
      </c>
      <c r="P1967">
        <f t="shared" si="212"/>
        <v>1.0602278103711158</v>
      </c>
      <c r="Q1967">
        <f t="shared" si="215"/>
        <v>1.1240830098843306</v>
      </c>
      <c r="R1967">
        <f t="shared" si="216"/>
        <v>67.391880780509069</v>
      </c>
    </row>
    <row r="1968" spans="1:18" x14ac:dyDescent="0.25">
      <c r="A1968" s="10">
        <v>43901.260416666664</v>
      </c>
      <c r="B1968" s="11">
        <v>43901</v>
      </c>
      <c r="C1968" s="12">
        <v>0.26041666666666669</v>
      </c>
      <c r="D1968">
        <v>0.218</v>
      </c>
      <c r="E1968">
        <v>0.18</v>
      </c>
      <c r="F1968">
        <v>0.41199999999999998</v>
      </c>
      <c r="G1968">
        <v>0.43519999999999992</v>
      </c>
      <c r="I1968">
        <f t="shared" si="210"/>
        <v>0.67400741932064667</v>
      </c>
      <c r="J1968">
        <f t="shared" si="211"/>
        <v>0.2620074193206467</v>
      </c>
      <c r="K1968">
        <f t="shared" si="213"/>
        <v>6.8647887779065192E-2</v>
      </c>
      <c r="L1968">
        <f t="shared" si="214"/>
        <v>38.873076439534188</v>
      </c>
      <c r="O1968">
        <f>VLOOKUP(D1968,'Manning''s Flow'!I$6:J$3604,2,TRUE)</f>
        <v>0.99143921857271455</v>
      </c>
      <c r="P1968">
        <f t="shared" si="212"/>
        <v>0.57943921857271463</v>
      </c>
      <c r="Q1968">
        <f t="shared" si="215"/>
        <v>0.33574980802015814</v>
      </c>
      <c r="R1968">
        <f t="shared" si="216"/>
        <v>58.444250309855697</v>
      </c>
    </row>
    <row r="1969" spans="1:18" x14ac:dyDescent="0.25">
      <c r="A1969" s="10">
        <v>43901.263888888891</v>
      </c>
      <c r="B1969" s="11">
        <v>43901</v>
      </c>
      <c r="C1969" s="12">
        <v>0.2638888888888889</v>
      </c>
      <c r="D1969">
        <v>0.2</v>
      </c>
      <c r="E1969">
        <v>0.16</v>
      </c>
      <c r="F1969">
        <v>0.32700000000000001</v>
      </c>
      <c r="G1969">
        <v>0.38360000000000005</v>
      </c>
      <c r="I1969">
        <f t="shared" si="210"/>
        <v>0.54428266976942141</v>
      </c>
      <c r="J1969">
        <f t="shared" si="211"/>
        <v>0.2172826697694214</v>
      </c>
      <c r="K1969">
        <f t="shared" si="213"/>
        <v>4.7211758582127429E-2</v>
      </c>
      <c r="L1969">
        <f t="shared" si="214"/>
        <v>39.920923784229714</v>
      </c>
      <c r="O1969">
        <f>VLOOKUP(D1969,'Manning''s Flow'!I$6:J$3604,2,TRUE)</f>
        <v>0.89216281365693428</v>
      </c>
      <c r="P1969">
        <f t="shared" si="212"/>
        <v>0.56516281365693422</v>
      </c>
      <c r="Q1969">
        <f t="shared" si="215"/>
        <v>0.31940900594062255</v>
      </c>
      <c r="R1969">
        <f t="shared" si="216"/>
        <v>63.347497228712982</v>
      </c>
    </row>
    <row r="1970" spans="1:18" x14ac:dyDescent="0.25">
      <c r="A1970" s="10">
        <v>43901.270833333336</v>
      </c>
      <c r="B1970" s="11">
        <v>43901</v>
      </c>
      <c r="C1970" s="12">
        <v>0.27083333333333331</v>
      </c>
      <c r="D1970">
        <v>0.218</v>
      </c>
      <c r="E1970">
        <v>0.16</v>
      </c>
      <c r="F1970">
        <v>0.376</v>
      </c>
      <c r="G1970">
        <v>0.3322</v>
      </c>
      <c r="I1970">
        <f t="shared" si="210"/>
        <v>0.67400741932064667</v>
      </c>
      <c r="J1970">
        <f t="shared" si="211"/>
        <v>0.29800741932064667</v>
      </c>
      <c r="K1970">
        <f t="shared" si="213"/>
        <v>8.8808421970151735E-2</v>
      </c>
      <c r="L1970">
        <f t="shared" si="214"/>
        <v>44.214263935108868</v>
      </c>
      <c r="O1970">
        <f>VLOOKUP(D1970,'Manning''s Flow'!I$6:J$3604,2,TRUE)</f>
        <v>0.99143921857271455</v>
      </c>
      <c r="P1970">
        <f t="shared" si="212"/>
        <v>0.61543921857271455</v>
      </c>
      <c r="Q1970">
        <f t="shared" si="215"/>
        <v>0.37876543175739352</v>
      </c>
      <c r="R1970">
        <f t="shared" si="216"/>
        <v>62.07533523423723</v>
      </c>
    </row>
    <row r="1971" spans="1:18" x14ac:dyDescent="0.25">
      <c r="A1971" s="10">
        <v>43901.28125</v>
      </c>
      <c r="B1971" s="11">
        <v>43901</v>
      </c>
      <c r="C1971" s="12">
        <v>0.28125</v>
      </c>
      <c r="D1971">
        <v>0.254</v>
      </c>
      <c r="E1971">
        <v>0.19</v>
      </c>
      <c r="F1971">
        <v>0.55300000000000005</v>
      </c>
      <c r="G1971">
        <v>0.45700000000000002</v>
      </c>
      <c r="I1971">
        <f t="shared" si="210"/>
        <v>0.98473645673421584</v>
      </c>
      <c r="J1971">
        <f t="shared" si="211"/>
        <v>0.43173645673421579</v>
      </c>
      <c r="K1971">
        <f t="shared" si="213"/>
        <v>0.18639636807341539</v>
      </c>
      <c r="L1971">
        <f t="shared" si="214"/>
        <v>43.842842801415962</v>
      </c>
      <c r="O1971">
        <f>VLOOKUP(D1971,'Manning''s Flow'!I$6:J$3604,2,TRUE)</f>
        <v>1.4453547566216336</v>
      </c>
      <c r="P1971">
        <f t="shared" si="212"/>
        <v>0.89235475662163355</v>
      </c>
      <c r="Q1971">
        <f t="shared" si="215"/>
        <v>0.79629701166525479</v>
      </c>
      <c r="R1971">
        <f t="shared" si="216"/>
        <v>61.739497001235875</v>
      </c>
    </row>
    <row r="1972" spans="1:18" x14ac:dyDescent="0.25">
      <c r="A1972" s="10">
        <v>43901.284722222219</v>
      </c>
      <c r="B1972" s="11">
        <v>43901</v>
      </c>
      <c r="C1972" s="12">
        <v>0.28472222222222221</v>
      </c>
      <c r="D1972">
        <v>0.27200000000000002</v>
      </c>
      <c r="E1972">
        <v>0.16</v>
      </c>
      <c r="F1972">
        <v>0.52500000000000002</v>
      </c>
      <c r="G1972">
        <v>0.46500000000000002</v>
      </c>
      <c r="I1972">
        <f t="shared" si="210"/>
        <v>1.1670275874574849</v>
      </c>
      <c r="J1972">
        <f t="shared" si="211"/>
        <v>0.64202758745748489</v>
      </c>
      <c r="K1972">
        <f t="shared" si="213"/>
        <v>0.41219942305647839</v>
      </c>
      <c r="L1972">
        <f t="shared" si="214"/>
        <v>55.013916925153595</v>
      </c>
      <c r="O1972">
        <f>VLOOKUP(D1972,'Manning''s Flow'!I$6:J$3604,2,TRUE)</f>
        <v>1.7069300822936631</v>
      </c>
      <c r="P1972">
        <f t="shared" si="212"/>
        <v>1.1819300822936629</v>
      </c>
      <c r="Q1972">
        <f t="shared" si="215"/>
        <v>1.3969587194307047</v>
      </c>
      <c r="R1972">
        <f t="shared" si="216"/>
        <v>69.243028437665188</v>
      </c>
    </row>
    <row r="1973" spans="1:18" x14ac:dyDescent="0.25">
      <c r="A1973" s="10">
        <v>43901.288194444445</v>
      </c>
      <c r="B1973" s="11">
        <v>43901</v>
      </c>
      <c r="C1973" s="12">
        <v>0.28819444444444448</v>
      </c>
      <c r="D1973">
        <v>0.27200000000000002</v>
      </c>
      <c r="E1973">
        <v>0.17</v>
      </c>
      <c r="F1973">
        <v>0.53900000000000003</v>
      </c>
      <c r="G1973">
        <v>0.47039999999999998</v>
      </c>
      <c r="I1973">
        <f t="shared" si="210"/>
        <v>1.1670275874574849</v>
      </c>
      <c r="J1973">
        <f t="shared" si="211"/>
        <v>0.62802758745748488</v>
      </c>
      <c r="K1973">
        <f t="shared" si="213"/>
        <v>0.39441865060766884</v>
      </c>
      <c r="L1973">
        <f t="shared" si="214"/>
        <v>53.814288043157688</v>
      </c>
      <c r="O1973">
        <f>VLOOKUP(D1973,'Manning''s Flow'!I$6:J$3604,2,TRUE)</f>
        <v>1.7069300822936631</v>
      </c>
      <c r="P1973">
        <f t="shared" si="212"/>
        <v>1.1679300822936631</v>
      </c>
      <c r="Q1973">
        <f t="shared" si="215"/>
        <v>1.3640606771264827</v>
      </c>
      <c r="R1973">
        <f t="shared" si="216"/>
        <v>68.422842529336265</v>
      </c>
    </row>
    <row r="1974" spans="1:18" x14ac:dyDescent="0.25">
      <c r="A1974" s="10">
        <v>43901.291666666664</v>
      </c>
      <c r="B1974" s="11">
        <v>43901</v>
      </c>
      <c r="C1974" s="12">
        <v>0.29166666666666669</v>
      </c>
      <c r="D1974">
        <v>0.218</v>
      </c>
      <c r="E1974">
        <v>0.15</v>
      </c>
      <c r="F1974">
        <v>0.35199999999999998</v>
      </c>
      <c r="G1974">
        <v>0.4204</v>
      </c>
      <c r="I1974">
        <f t="shared" si="210"/>
        <v>0.67400741932064667</v>
      </c>
      <c r="J1974">
        <f t="shared" si="211"/>
        <v>0.32200741932064669</v>
      </c>
      <c r="K1974">
        <f t="shared" si="213"/>
        <v>0.10368877809754279</v>
      </c>
      <c r="L1974">
        <f t="shared" si="214"/>
        <v>47.775055598825325</v>
      </c>
      <c r="O1974">
        <f>VLOOKUP(D1974,'Manning''s Flow'!I$6:J$3604,2,TRUE)</f>
        <v>0.99143921857271455</v>
      </c>
      <c r="P1974">
        <f t="shared" si="212"/>
        <v>0.63943921857271457</v>
      </c>
      <c r="Q1974">
        <f t="shared" si="215"/>
        <v>0.40888251424888383</v>
      </c>
      <c r="R1974">
        <f t="shared" si="216"/>
        <v>64.496058517158261</v>
      </c>
    </row>
    <row r="1975" spans="1:18" x14ac:dyDescent="0.25">
      <c r="A1975" s="10">
        <v>43901.295138888891</v>
      </c>
      <c r="B1975" s="11">
        <v>43901</v>
      </c>
      <c r="C1975" s="12">
        <v>0.2951388888888889</v>
      </c>
      <c r="D1975">
        <v>0.23699999999999999</v>
      </c>
      <c r="E1975">
        <v>0.15</v>
      </c>
      <c r="F1975">
        <v>0.38300000000000001</v>
      </c>
      <c r="G1975">
        <v>0.41920000000000002</v>
      </c>
      <c r="I1975">
        <f t="shared" si="210"/>
        <v>0.82925910045826212</v>
      </c>
      <c r="J1975">
        <f t="shared" si="211"/>
        <v>0.44625910045826211</v>
      </c>
      <c r="K1975">
        <f t="shared" si="213"/>
        <v>0.19914718474181728</v>
      </c>
      <c r="L1975">
        <f t="shared" si="214"/>
        <v>53.814193924631283</v>
      </c>
      <c r="O1975">
        <f>VLOOKUP(D1975,'Manning''s Flow'!I$6:J$3604,2,TRUE)</f>
        <v>1.2069559948835633</v>
      </c>
      <c r="P1975">
        <f t="shared" si="212"/>
        <v>0.8239559948835633</v>
      </c>
      <c r="Q1975">
        <f t="shared" si="215"/>
        <v>0.67890348150456259</v>
      </c>
      <c r="R1975">
        <f t="shared" si="216"/>
        <v>68.2672772144482</v>
      </c>
    </row>
    <row r="1976" spans="1:18" x14ac:dyDescent="0.25">
      <c r="A1976" s="10">
        <v>43901.298611111109</v>
      </c>
      <c r="B1976" s="11">
        <v>43901</v>
      </c>
      <c r="C1976" s="12">
        <v>0.2986111111111111</v>
      </c>
      <c r="D1976">
        <v>0.2</v>
      </c>
      <c r="E1976">
        <v>0.15</v>
      </c>
      <c r="F1976">
        <v>0.30299999999999999</v>
      </c>
      <c r="G1976">
        <v>0.38719999999999999</v>
      </c>
      <c r="I1976">
        <f t="shared" si="210"/>
        <v>0.54428266976942141</v>
      </c>
      <c r="J1976">
        <f t="shared" si="211"/>
        <v>0.24128266976942142</v>
      </c>
      <c r="K1976">
        <f t="shared" si="213"/>
        <v>5.8217326731059671E-2</v>
      </c>
      <c r="L1976">
        <f t="shared" si="214"/>
        <v>44.330397267955973</v>
      </c>
      <c r="O1976">
        <f>VLOOKUP(D1976,'Manning''s Flow'!I$6:J$3604,2,TRUE)</f>
        <v>0.89216281365693428</v>
      </c>
      <c r="P1976">
        <f t="shared" si="212"/>
        <v>0.58916281365693424</v>
      </c>
      <c r="Q1976">
        <f t="shared" si="215"/>
        <v>0.34711282099615542</v>
      </c>
      <c r="R1976">
        <f t="shared" si="216"/>
        <v>66.037589175229456</v>
      </c>
    </row>
    <row r="1977" spans="1:18" x14ac:dyDescent="0.25">
      <c r="A1977" s="10">
        <v>43901.302083333336</v>
      </c>
      <c r="B1977" s="11">
        <v>43901</v>
      </c>
      <c r="C1977" s="12">
        <v>0.30208333333333331</v>
      </c>
      <c r="D1977">
        <v>0.254</v>
      </c>
      <c r="E1977">
        <v>0.18</v>
      </c>
      <c r="F1977">
        <v>0.51900000000000002</v>
      </c>
      <c r="G1977">
        <v>0.38580000000000003</v>
      </c>
      <c r="I1977">
        <f t="shared" si="210"/>
        <v>0.98473645673421584</v>
      </c>
      <c r="J1977">
        <f t="shared" si="211"/>
        <v>0.46573645673421582</v>
      </c>
      <c r="K1977">
        <f t="shared" si="213"/>
        <v>0.21691044713134208</v>
      </c>
      <c r="L1977">
        <f t="shared" si="214"/>
        <v>47.295543244005223</v>
      </c>
      <c r="O1977">
        <f>VLOOKUP(D1977,'Manning''s Flow'!I$6:J$3604,2,TRUE)</f>
        <v>1.4453547566216336</v>
      </c>
      <c r="P1977">
        <f t="shared" si="212"/>
        <v>0.92635475662163358</v>
      </c>
      <c r="Q1977">
        <f t="shared" si="215"/>
        <v>0.85813313511552602</v>
      </c>
      <c r="R1977">
        <f t="shared" si="216"/>
        <v>64.091860657579431</v>
      </c>
    </row>
    <row r="1978" spans="1:18" x14ac:dyDescent="0.25">
      <c r="A1978" s="10">
        <v>43901.305555555555</v>
      </c>
      <c r="B1978" s="11">
        <v>43901</v>
      </c>
      <c r="C1978" s="12">
        <v>0.30555555555555552</v>
      </c>
      <c r="D1978">
        <v>0.218</v>
      </c>
      <c r="E1978">
        <v>0.16</v>
      </c>
      <c r="F1978">
        <v>0.379</v>
      </c>
      <c r="G1978">
        <v>0.3906</v>
      </c>
      <c r="I1978">
        <f t="shared" si="210"/>
        <v>0.67400741932064667</v>
      </c>
      <c r="J1978">
        <f t="shared" si="211"/>
        <v>0.29500741932064667</v>
      </c>
      <c r="K1978">
        <f t="shared" si="213"/>
        <v>8.7029377454227855E-2</v>
      </c>
      <c r="L1978">
        <f t="shared" si="214"/>
        <v>43.769164977144307</v>
      </c>
      <c r="O1978">
        <f>VLOOKUP(D1978,'Manning''s Flow'!I$6:J$3604,2,TRUE)</f>
        <v>0.99143921857271455</v>
      </c>
      <c r="P1978">
        <f t="shared" si="212"/>
        <v>0.61243921857271455</v>
      </c>
      <c r="Q1978">
        <f t="shared" si="215"/>
        <v>0.37508179644595724</v>
      </c>
      <c r="R1978">
        <f t="shared" si="216"/>
        <v>61.772744823872102</v>
      </c>
    </row>
    <row r="1979" spans="1:18" x14ac:dyDescent="0.25">
      <c r="A1979" s="10">
        <v>43901.3125</v>
      </c>
      <c r="B1979" s="11">
        <v>43901</v>
      </c>
      <c r="C1979" s="12">
        <v>0.3125</v>
      </c>
      <c r="D1979">
        <v>0.218</v>
      </c>
      <c r="E1979">
        <v>0.18</v>
      </c>
      <c r="F1979">
        <v>0.40699999999999997</v>
      </c>
      <c r="G1979">
        <v>0.40540000000000004</v>
      </c>
      <c r="I1979">
        <f t="shared" si="210"/>
        <v>0.67400741932064667</v>
      </c>
      <c r="J1979">
        <f t="shared" si="211"/>
        <v>0.2670074193206467</v>
      </c>
      <c r="K1979">
        <f t="shared" si="213"/>
        <v>7.1292961972271654E-2</v>
      </c>
      <c r="L1979">
        <f t="shared" si="214"/>
        <v>39.614908036141784</v>
      </c>
      <c r="O1979">
        <f>VLOOKUP(D1979,'Manning''s Flow'!I$6:J$3604,2,TRUE)</f>
        <v>0.99143921857271455</v>
      </c>
      <c r="P1979">
        <f t="shared" si="212"/>
        <v>0.58443921857271453</v>
      </c>
      <c r="Q1979">
        <f t="shared" si="215"/>
        <v>0.34156920020588516</v>
      </c>
      <c r="R1979">
        <f t="shared" si="216"/>
        <v>58.948567660464235</v>
      </c>
    </row>
    <row r="1980" spans="1:18" x14ac:dyDescent="0.25">
      <c r="A1980" s="10">
        <v>43901.315972222219</v>
      </c>
      <c r="B1980" s="11">
        <v>43901</v>
      </c>
      <c r="C1980" s="12">
        <v>0.31597222222222221</v>
      </c>
      <c r="D1980">
        <v>0.218</v>
      </c>
      <c r="E1980">
        <v>0.18</v>
      </c>
      <c r="F1980">
        <v>0.42499999999999999</v>
      </c>
      <c r="G1980">
        <v>0.41299999999999998</v>
      </c>
      <c r="I1980">
        <f t="shared" si="210"/>
        <v>0.67400741932064667</v>
      </c>
      <c r="J1980">
        <f t="shared" si="211"/>
        <v>0.24900741932064668</v>
      </c>
      <c r="K1980">
        <f t="shared" si="213"/>
        <v>6.200469487672837E-2</v>
      </c>
      <c r="L1980">
        <f t="shared" si="214"/>
        <v>36.944314288354441</v>
      </c>
      <c r="O1980">
        <f>VLOOKUP(D1980,'Manning''s Flow'!I$6:J$3604,2,TRUE)</f>
        <v>0.99143921857271455</v>
      </c>
      <c r="P1980">
        <f t="shared" si="212"/>
        <v>0.56643921857271451</v>
      </c>
      <c r="Q1980">
        <f t="shared" si="215"/>
        <v>0.32085338833726745</v>
      </c>
      <c r="R1980">
        <f t="shared" si="216"/>
        <v>57.133025198273458</v>
      </c>
    </row>
    <row r="1981" spans="1:18" x14ac:dyDescent="0.25">
      <c r="A1981" s="10">
        <v>43901.322916666664</v>
      </c>
      <c r="B1981" s="11">
        <v>43901</v>
      </c>
      <c r="C1981" s="12">
        <v>0.32291666666666669</v>
      </c>
      <c r="D1981">
        <v>0.218</v>
      </c>
      <c r="E1981">
        <v>0.18</v>
      </c>
      <c r="F1981">
        <v>0.41699999999999998</v>
      </c>
      <c r="G1981">
        <v>0.44939999999999997</v>
      </c>
      <c r="I1981">
        <f t="shared" si="210"/>
        <v>0.67400741932064667</v>
      </c>
      <c r="J1981">
        <f t="shared" si="211"/>
        <v>0.25700741932064669</v>
      </c>
      <c r="K1981">
        <f t="shared" si="213"/>
        <v>6.6052813585858725E-2</v>
      </c>
      <c r="L1981">
        <f t="shared" si="214"/>
        <v>38.131244842926591</v>
      </c>
      <c r="O1981">
        <f>VLOOKUP(D1981,'Manning''s Flow'!I$6:J$3604,2,TRUE)</f>
        <v>0.99143921857271455</v>
      </c>
      <c r="P1981">
        <f t="shared" si="212"/>
        <v>0.57443921857271452</v>
      </c>
      <c r="Q1981">
        <f t="shared" si="215"/>
        <v>0.32998041583443088</v>
      </c>
      <c r="R1981">
        <f t="shared" si="216"/>
        <v>57.939932959247145</v>
      </c>
    </row>
    <row r="1982" spans="1:18" x14ac:dyDescent="0.25">
      <c r="A1982" s="10">
        <v>43901.326388888891</v>
      </c>
      <c r="B1982" s="11">
        <v>43901</v>
      </c>
      <c r="C1982" s="12">
        <v>0.3263888888888889</v>
      </c>
      <c r="D1982">
        <v>0.218</v>
      </c>
      <c r="E1982">
        <v>0.17</v>
      </c>
      <c r="F1982">
        <v>0.39500000000000002</v>
      </c>
      <c r="G1982">
        <v>0.4446</v>
      </c>
      <c r="I1982">
        <f t="shared" si="210"/>
        <v>0.67400741932064667</v>
      </c>
      <c r="J1982">
        <f t="shared" si="211"/>
        <v>0.27900741932064665</v>
      </c>
      <c r="K1982">
        <f t="shared" si="213"/>
        <v>7.7845140035967153E-2</v>
      </c>
      <c r="L1982">
        <f t="shared" si="214"/>
        <v>41.395303868000006</v>
      </c>
      <c r="O1982">
        <f>VLOOKUP(D1982,'Manning''s Flow'!I$6:J$3604,2,TRUE)</f>
        <v>0.99143921857271455</v>
      </c>
      <c r="P1982">
        <f t="shared" si="212"/>
        <v>0.59643921857271454</v>
      </c>
      <c r="Q1982">
        <f t="shared" si="215"/>
        <v>0.35573974145163034</v>
      </c>
      <c r="R1982">
        <f t="shared" si="216"/>
        <v>60.158929301924744</v>
      </c>
    </row>
    <row r="1983" spans="1:18" x14ac:dyDescent="0.25">
      <c r="A1983" s="10">
        <v>43901.329861111109</v>
      </c>
      <c r="B1983" s="11">
        <v>43901</v>
      </c>
      <c r="C1983" s="12">
        <v>0.3298611111111111</v>
      </c>
      <c r="D1983">
        <v>0.27900000000000003</v>
      </c>
      <c r="E1983">
        <v>0.16</v>
      </c>
      <c r="F1983">
        <v>0.53900000000000003</v>
      </c>
      <c r="G1983">
        <v>0.46240000000000003</v>
      </c>
      <c r="I1983">
        <f t="shared" si="210"/>
        <v>1.24295465676705</v>
      </c>
      <c r="J1983">
        <f t="shared" si="211"/>
        <v>0.70395465676704994</v>
      </c>
      <c r="K1983">
        <f t="shared" si="213"/>
        <v>0.4955521587840151</v>
      </c>
      <c r="L1983">
        <f t="shared" si="214"/>
        <v>56.635586256867178</v>
      </c>
      <c r="O1983">
        <f>VLOOKUP(D1983,'Manning''s Flow'!I$6:J$3604,2,TRUE)</f>
        <v>1.7069300822936631</v>
      </c>
      <c r="P1983">
        <f t="shared" si="212"/>
        <v>1.1679300822936631</v>
      </c>
      <c r="Q1983">
        <f t="shared" si="215"/>
        <v>1.3640606771264827</v>
      </c>
      <c r="R1983">
        <f t="shared" si="216"/>
        <v>68.422842529336265</v>
      </c>
    </row>
    <row r="1984" spans="1:18" x14ac:dyDescent="0.25">
      <c r="A1984" s="10">
        <v>43901.333333333336</v>
      </c>
      <c r="B1984" s="11">
        <v>43901</v>
      </c>
      <c r="C1984" s="12">
        <v>0.33333333333333331</v>
      </c>
      <c r="D1984">
        <v>0.245</v>
      </c>
      <c r="E1984">
        <v>0.15</v>
      </c>
      <c r="F1984">
        <v>0.40100000000000002</v>
      </c>
      <c r="G1984">
        <v>0.4748</v>
      </c>
      <c r="I1984">
        <f t="shared" si="210"/>
        <v>0.90044022540044522</v>
      </c>
      <c r="J1984">
        <f t="shared" si="211"/>
        <v>0.49944022540044519</v>
      </c>
      <c r="K1984">
        <f t="shared" si="213"/>
        <v>0.2494405387480475</v>
      </c>
      <c r="L1984">
        <f t="shared" si="214"/>
        <v>55.466227664177637</v>
      </c>
      <c r="O1984">
        <f>VLOOKUP(D1984,'Manning''s Flow'!I$6:J$3604,2,TRUE)</f>
        <v>1.3232761771585086</v>
      </c>
      <c r="P1984">
        <f t="shared" si="212"/>
        <v>0.92227617715850863</v>
      </c>
      <c r="Q1984">
        <f t="shared" si="215"/>
        <v>0.85059334695411282</v>
      </c>
      <c r="R1984">
        <f t="shared" si="216"/>
        <v>69.696424153794297</v>
      </c>
    </row>
    <row r="1985" spans="1:18" x14ac:dyDescent="0.25">
      <c r="A1985" s="10">
        <v>43901.336805555555</v>
      </c>
      <c r="B1985" s="11">
        <v>43901</v>
      </c>
      <c r="C1985" s="12">
        <v>0.33680555555555558</v>
      </c>
      <c r="D1985">
        <v>0.26200000000000001</v>
      </c>
      <c r="E1985">
        <v>0.18</v>
      </c>
      <c r="F1985">
        <v>0.56000000000000005</v>
      </c>
      <c r="G1985">
        <v>0.46060000000000001</v>
      </c>
      <c r="I1985">
        <f t="shared" si="210"/>
        <v>1.063475973020819</v>
      </c>
      <c r="J1985">
        <f t="shared" si="211"/>
        <v>0.50347597302081892</v>
      </c>
      <c r="K1985">
        <f t="shared" si="213"/>
        <v>0.25348805540926039</v>
      </c>
      <c r="L1985">
        <f t="shared" si="214"/>
        <v>47.342486882020296</v>
      </c>
      <c r="O1985">
        <f>VLOOKUP(D1985,'Manning''s Flow'!I$6:J$3604,2,TRUE)</f>
        <v>1.5732278103711159</v>
      </c>
      <c r="P1985">
        <f t="shared" si="212"/>
        <v>1.0132278103711159</v>
      </c>
      <c r="Q1985">
        <f t="shared" si="215"/>
        <v>1.0266305957094459</v>
      </c>
      <c r="R1985">
        <f t="shared" si="216"/>
        <v>64.404392275019646</v>
      </c>
    </row>
    <row r="1986" spans="1:18" x14ac:dyDescent="0.25">
      <c r="A1986" s="10">
        <v>43901.340277777781</v>
      </c>
      <c r="B1986" s="11">
        <v>43901</v>
      </c>
      <c r="C1986" s="12">
        <v>0.34027777777777773</v>
      </c>
      <c r="D1986">
        <v>0.27100000000000002</v>
      </c>
      <c r="E1986">
        <v>0.15</v>
      </c>
      <c r="F1986">
        <v>0.47899999999999998</v>
      </c>
      <c r="G1986">
        <v>0.40899999999999997</v>
      </c>
      <c r="I1986">
        <f t="shared" si="210"/>
        <v>1.1564134176982723</v>
      </c>
      <c r="J1986">
        <f t="shared" si="211"/>
        <v>0.67741341769827235</v>
      </c>
      <c r="K1986">
        <f t="shared" si="213"/>
        <v>0.458888938477654</v>
      </c>
      <c r="L1986">
        <f t="shared" si="214"/>
        <v>58.578827202350993</v>
      </c>
      <c r="O1986">
        <f>VLOOKUP(D1986,'Manning''s Flow'!I$6:J$3604,2,TRUE)</f>
        <v>1.7069300822936631</v>
      </c>
      <c r="P1986">
        <f t="shared" si="212"/>
        <v>1.2279300822936632</v>
      </c>
      <c r="Q1986">
        <f t="shared" si="215"/>
        <v>1.5078122870017225</v>
      </c>
      <c r="R1986">
        <f t="shared" si="216"/>
        <v>71.937924993603104</v>
      </c>
    </row>
    <row r="1987" spans="1:18" x14ac:dyDescent="0.25">
      <c r="A1987" s="10">
        <v>43901.350694444445</v>
      </c>
      <c r="B1987" s="11">
        <v>43901</v>
      </c>
      <c r="C1987" s="12">
        <v>0.35069444444444442</v>
      </c>
      <c r="D1987">
        <v>0.254</v>
      </c>
      <c r="E1987">
        <v>0.16</v>
      </c>
      <c r="F1987">
        <v>0.47399999999999998</v>
      </c>
      <c r="G1987">
        <v>0.38380000000000003</v>
      </c>
      <c r="I1987">
        <f t="shared" ref="I1987:I2050" si="217">29.491*(D1987^2.4806)</f>
        <v>0.98473645673421584</v>
      </c>
      <c r="J1987">
        <f t="shared" ref="J1987:J2050" si="218">ABS(F1987-I1987)</f>
        <v>0.51073645673421586</v>
      </c>
      <c r="K1987">
        <f t="shared" si="213"/>
        <v>0.26085172823742153</v>
      </c>
      <c r="L1987">
        <f t="shared" si="214"/>
        <v>51.865293829785116</v>
      </c>
      <c r="O1987">
        <f>VLOOKUP(D1987,'Manning''s Flow'!I$6:J$3604,2,TRUE)</f>
        <v>1.4453547566216336</v>
      </c>
      <c r="P1987">
        <f t="shared" ref="P1987:P2050" si="219">ABS(F1987-O1987)</f>
        <v>0.97135475662163362</v>
      </c>
      <c r="Q1987">
        <f t="shared" si="215"/>
        <v>0.94353006321147304</v>
      </c>
      <c r="R1987">
        <f t="shared" si="216"/>
        <v>67.205283143916475</v>
      </c>
    </row>
    <row r="1988" spans="1:18" x14ac:dyDescent="0.25">
      <c r="A1988" s="10">
        <v>43901.354166666664</v>
      </c>
      <c r="B1988" s="11">
        <v>43901</v>
      </c>
      <c r="C1988" s="12">
        <v>0.35416666666666669</v>
      </c>
      <c r="D1988">
        <v>0.218</v>
      </c>
      <c r="E1988">
        <v>0.15</v>
      </c>
      <c r="F1988">
        <v>0.34200000000000003</v>
      </c>
      <c r="G1988">
        <v>0.39279999999999998</v>
      </c>
      <c r="I1988">
        <f t="shared" si="217"/>
        <v>0.67400741932064667</v>
      </c>
      <c r="J1988">
        <f t="shared" si="218"/>
        <v>0.33200741932064665</v>
      </c>
      <c r="K1988">
        <f t="shared" ref="K1988:K2051" si="220">J1988^2</f>
        <v>0.11022892648395569</v>
      </c>
      <c r="L1988">
        <f t="shared" ref="L1988:L2051" si="221">100*ABS(J1988/I1988)</f>
        <v>49.258718792040504</v>
      </c>
      <c r="O1988">
        <f>VLOOKUP(D1988,'Manning''s Flow'!I$6:J$3604,2,TRUE)</f>
        <v>0.99143921857271455</v>
      </c>
      <c r="P1988">
        <f t="shared" si="219"/>
        <v>0.64943921857271447</v>
      </c>
      <c r="Q1988">
        <f t="shared" ref="Q1988:Q2051" si="222">P1988^2</f>
        <v>0.42177129862033802</v>
      </c>
      <c r="R1988">
        <f t="shared" ref="R1988:R2051" si="223">100*ABS(P1988/O1988)</f>
        <v>65.504693218375337</v>
      </c>
    </row>
    <row r="1989" spans="1:18" x14ac:dyDescent="0.25">
      <c r="A1989" s="10">
        <v>43901.357638888891</v>
      </c>
      <c r="B1989" s="11">
        <v>43901</v>
      </c>
      <c r="C1989" s="12">
        <v>0.3576388888888889</v>
      </c>
      <c r="D1989">
        <v>0.24399999999999999</v>
      </c>
      <c r="E1989">
        <v>0.18</v>
      </c>
      <c r="F1989">
        <v>0.498</v>
      </c>
      <c r="G1989">
        <v>0.41740000000000005</v>
      </c>
      <c r="I1989">
        <f t="shared" si="217"/>
        <v>0.89135088979565069</v>
      </c>
      <c r="J1989">
        <f t="shared" si="218"/>
        <v>0.39335088979565069</v>
      </c>
      <c r="K1989">
        <f t="shared" si="220"/>
        <v>0.15472492250303013</v>
      </c>
      <c r="L1989">
        <f t="shared" si="221"/>
        <v>44.129746691095981</v>
      </c>
      <c r="O1989">
        <f>VLOOKUP(D1989,'Manning''s Flow'!I$6:J$3604,2,TRUE)</f>
        <v>1.3232761771585086</v>
      </c>
      <c r="P1989">
        <f t="shared" si="219"/>
        <v>0.82527617715850865</v>
      </c>
      <c r="Q1989">
        <f t="shared" si="222"/>
        <v>0.68108076858536215</v>
      </c>
      <c r="R1989">
        <f t="shared" si="223"/>
        <v>62.366132739624838</v>
      </c>
    </row>
    <row r="1990" spans="1:18" x14ac:dyDescent="0.25">
      <c r="A1990" s="10">
        <v>43901.361111111109</v>
      </c>
      <c r="B1990" s="11">
        <v>43901</v>
      </c>
      <c r="C1990" s="12">
        <v>0.3611111111111111</v>
      </c>
      <c r="D1990">
        <v>0.23699999999999999</v>
      </c>
      <c r="E1990">
        <v>0.14000000000000001</v>
      </c>
      <c r="F1990">
        <v>0.36899999999999999</v>
      </c>
      <c r="G1990">
        <v>0.40120000000000006</v>
      </c>
      <c r="I1990">
        <f t="shared" si="217"/>
        <v>0.82925910045826212</v>
      </c>
      <c r="J1990">
        <f t="shared" si="218"/>
        <v>0.46025910045826213</v>
      </c>
      <c r="K1990">
        <f t="shared" si="220"/>
        <v>0.21183843955464862</v>
      </c>
      <c r="L1990">
        <f t="shared" si="221"/>
        <v>55.502447932608213</v>
      </c>
      <c r="O1990">
        <f>VLOOKUP(D1990,'Manning''s Flow'!I$6:J$3604,2,TRUE)</f>
        <v>1.2069559948835633</v>
      </c>
      <c r="P1990">
        <f t="shared" si="219"/>
        <v>0.83795599488356332</v>
      </c>
      <c r="Q1990">
        <f t="shared" si="222"/>
        <v>0.70217024936130235</v>
      </c>
      <c r="R1990">
        <f t="shared" si="223"/>
        <v>69.427220083893943</v>
      </c>
    </row>
    <row r="1991" spans="1:18" x14ac:dyDescent="0.25">
      <c r="A1991" s="10">
        <v>43901.364583333336</v>
      </c>
      <c r="B1991" s="11">
        <v>43901</v>
      </c>
      <c r="C1991" s="12">
        <v>0.36458333333333331</v>
      </c>
      <c r="D1991">
        <v>0.23499999999999999</v>
      </c>
      <c r="E1991">
        <v>0.16</v>
      </c>
      <c r="F1991">
        <v>0.40400000000000003</v>
      </c>
      <c r="G1991">
        <v>0.42859999999999998</v>
      </c>
      <c r="I1991">
        <f t="shared" si="217"/>
        <v>0.81200824364088298</v>
      </c>
      <c r="J1991">
        <f t="shared" si="218"/>
        <v>0.40800824364088295</v>
      </c>
      <c r="K1991">
        <f t="shared" si="220"/>
        <v>0.16647072687891809</v>
      </c>
      <c r="L1991">
        <f t="shared" si="221"/>
        <v>50.246810526387684</v>
      </c>
      <c r="O1991">
        <f>VLOOKUP(D1991,'Manning''s Flow'!I$6:J$3604,2,TRUE)</f>
        <v>1.2069559948835633</v>
      </c>
      <c r="P1991">
        <f t="shared" si="219"/>
        <v>0.80295599488356328</v>
      </c>
      <c r="Q1991">
        <f t="shared" si="222"/>
        <v>0.64473832971945289</v>
      </c>
      <c r="R1991">
        <f t="shared" si="223"/>
        <v>66.52736291027955</v>
      </c>
    </row>
    <row r="1992" spans="1:18" x14ac:dyDescent="0.25">
      <c r="A1992" s="10">
        <v>43901.368055555555</v>
      </c>
      <c r="B1992" s="11">
        <v>43901</v>
      </c>
      <c r="C1992" s="12">
        <v>0.36805555555555558</v>
      </c>
      <c r="D1992">
        <v>0.24399999999999999</v>
      </c>
      <c r="E1992">
        <v>0.14000000000000001</v>
      </c>
      <c r="F1992">
        <v>0.39300000000000002</v>
      </c>
      <c r="G1992">
        <v>0.42940000000000006</v>
      </c>
      <c r="I1992">
        <f t="shared" si="217"/>
        <v>0.89135088979565069</v>
      </c>
      <c r="J1992">
        <f t="shared" si="218"/>
        <v>0.49835088979565068</v>
      </c>
      <c r="K1992">
        <f t="shared" si="220"/>
        <v>0.24835360936011677</v>
      </c>
      <c r="L1992">
        <f t="shared" si="221"/>
        <v>55.909619376708264</v>
      </c>
      <c r="O1992">
        <f>VLOOKUP(D1992,'Manning''s Flow'!I$6:J$3604,2,TRUE)</f>
        <v>1.3232761771585086</v>
      </c>
      <c r="P1992">
        <f t="shared" si="219"/>
        <v>0.93027617715850863</v>
      </c>
      <c r="Q1992">
        <f t="shared" si="222"/>
        <v>0.86541376578864893</v>
      </c>
      <c r="R1992">
        <f t="shared" si="223"/>
        <v>70.300984270426824</v>
      </c>
    </row>
    <row r="1993" spans="1:18" x14ac:dyDescent="0.25">
      <c r="A1993" s="10">
        <v>43901.375</v>
      </c>
      <c r="B1993" s="11">
        <v>43901</v>
      </c>
      <c r="C1993" s="12">
        <v>0.375</v>
      </c>
      <c r="D1993">
        <v>0.27100000000000002</v>
      </c>
      <c r="E1993">
        <v>0.16</v>
      </c>
      <c r="F1993">
        <v>0.502</v>
      </c>
      <c r="G1993">
        <v>0.47660000000000002</v>
      </c>
      <c r="I1993">
        <f t="shared" si="217"/>
        <v>1.1564134176982723</v>
      </c>
      <c r="J1993">
        <f t="shared" si="218"/>
        <v>0.65441341769827233</v>
      </c>
      <c r="K1993">
        <f t="shared" si="220"/>
        <v>0.42825692126353343</v>
      </c>
      <c r="L1993">
        <f t="shared" si="221"/>
        <v>56.589919113946131</v>
      </c>
      <c r="O1993">
        <f>VLOOKUP(D1993,'Manning''s Flow'!I$6:J$3604,2,TRUE)</f>
        <v>1.7069300822936631</v>
      </c>
      <c r="P1993">
        <f t="shared" si="219"/>
        <v>1.2049300822936631</v>
      </c>
      <c r="Q1993">
        <f t="shared" si="222"/>
        <v>1.4518565032162136</v>
      </c>
      <c r="R1993">
        <f t="shared" si="223"/>
        <v>70.590476715634153</v>
      </c>
    </row>
    <row r="1994" spans="1:18" x14ac:dyDescent="0.25">
      <c r="A1994" s="10">
        <v>43901.378472222219</v>
      </c>
      <c r="B1994" s="11">
        <v>43901</v>
      </c>
      <c r="C1994" s="12">
        <v>0.37847222222222227</v>
      </c>
      <c r="D1994">
        <v>0.254</v>
      </c>
      <c r="E1994">
        <v>0.15</v>
      </c>
      <c r="F1994">
        <v>0.44900000000000001</v>
      </c>
      <c r="G1994">
        <v>0.4854</v>
      </c>
      <c r="I1994">
        <f t="shared" si="217"/>
        <v>0.98473645673421584</v>
      </c>
      <c r="J1994">
        <f t="shared" si="218"/>
        <v>0.53573645673421577</v>
      </c>
      <c r="K1994">
        <f t="shared" si="220"/>
        <v>0.28701355107413223</v>
      </c>
      <c r="L1994">
        <f t="shared" si="221"/>
        <v>54.404044155218386</v>
      </c>
      <c r="O1994">
        <f>VLOOKUP(D1994,'Manning''s Flow'!I$6:J$3604,2,TRUE)</f>
        <v>1.4453547566216336</v>
      </c>
      <c r="P1994">
        <f t="shared" si="219"/>
        <v>0.99635475662163353</v>
      </c>
      <c r="Q1994">
        <f t="shared" si="222"/>
        <v>0.99272280104255461</v>
      </c>
      <c r="R1994">
        <f t="shared" si="223"/>
        <v>68.934962302992602</v>
      </c>
    </row>
    <row r="1995" spans="1:18" x14ac:dyDescent="0.25">
      <c r="A1995" s="10">
        <v>43901.381944444445</v>
      </c>
      <c r="B1995" s="11">
        <v>43901</v>
      </c>
      <c r="C1995" s="12">
        <v>0.38194444444444442</v>
      </c>
      <c r="D1995">
        <v>0.28899999999999998</v>
      </c>
      <c r="E1995">
        <v>0.16</v>
      </c>
      <c r="F1995">
        <v>0.56000000000000005</v>
      </c>
      <c r="G1995">
        <v>0.47620000000000007</v>
      </c>
      <c r="I1995">
        <f t="shared" si="217"/>
        <v>1.3564153250619768</v>
      </c>
      <c r="J1995">
        <f t="shared" si="218"/>
        <v>0.79641532506197676</v>
      </c>
      <c r="K1995">
        <f t="shared" si="220"/>
        <v>0.63427736999357409</v>
      </c>
      <c r="L1995">
        <f t="shared" si="221"/>
        <v>58.714710041011017</v>
      </c>
      <c r="O1995">
        <f>VLOOKUP(D1995,'Manning''s Flow'!I$6:J$3604,2,TRUE)</f>
        <v>1.8464950747362046</v>
      </c>
      <c r="P1995">
        <f t="shared" si="219"/>
        <v>1.2864950747362045</v>
      </c>
      <c r="Q1995">
        <f t="shared" si="222"/>
        <v>1.6550695773205124</v>
      </c>
      <c r="R1995">
        <f t="shared" si="223"/>
        <v>69.672272205762411</v>
      </c>
    </row>
    <row r="1996" spans="1:18" x14ac:dyDescent="0.25">
      <c r="A1996" s="10">
        <v>43901.385416666664</v>
      </c>
      <c r="B1996" s="11">
        <v>43901</v>
      </c>
      <c r="C1996" s="12">
        <v>0.38541666666666669</v>
      </c>
      <c r="D1996">
        <v>0.24399999999999999</v>
      </c>
      <c r="E1996">
        <v>0.16</v>
      </c>
      <c r="F1996">
        <v>0.437</v>
      </c>
      <c r="G1996">
        <v>0.44480000000000003</v>
      </c>
      <c r="I1996">
        <f t="shared" si="217"/>
        <v>0.89135088979565069</v>
      </c>
      <c r="J1996">
        <f t="shared" si="218"/>
        <v>0.45435088979565069</v>
      </c>
      <c r="K1996">
        <f t="shared" si="220"/>
        <v>0.20643473105809951</v>
      </c>
      <c r="L1996">
        <f t="shared" si="221"/>
        <v>50.973291775118355</v>
      </c>
      <c r="O1996">
        <f>VLOOKUP(D1996,'Manning''s Flow'!I$6:J$3604,2,TRUE)</f>
        <v>1.3232761771585086</v>
      </c>
      <c r="P1996">
        <f t="shared" si="219"/>
        <v>0.88627617715850859</v>
      </c>
      <c r="Q1996">
        <f t="shared" si="222"/>
        <v>0.78548546219870008</v>
      </c>
      <c r="R1996">
        <f t="shared" si="223"/>
        <v>66.97590362894789</v>
      </c>
    </row>
    <row r="1997" spans="1:18" x14ac:dyDescent="0.25">
      <c r="A1997" s="10">
        <v>43901.388888888891</v>
      </c>
      <c r="B1997" s="11">
        <v>43901</v>
      </c>
      <c r="C1997" s="12">
        <v>0.3888888888888889</v>
      </c>
      <c r="D1997">
        <v>0.24399999999999999</v>
      </c>
      <c r="E1997">
        <v>0.16</v>
      </c>
      <c r="F1997">
        <v>0.433</v>
      </c>
      <c r="G1997">
        <v>0.42099999999999999</v>
      </c>
      <c r="I1997">
        <f t="shared" si="217"/>
        <v>0.89135088979565069</v>
      </c>
      <c r="J1997">
        <f t="shared" si="218"/>
        <v>0.4583508897956507</v>
      </c>
      <c r="K1997">
        <f t="shared" si="220"/>
        <v>0.21008553817646472</v>
      </c>
      <c r="L1997">
        <f t="shared" si="221"/>
        <v>51.422048829808354</v>
      </c>
      <c r="O1997">
        <f>VLOOKUP(D1997,'Manning''s Flow'!I$6:J$3604,2,TRUE)</f>
        <v>1.3232761771585086</v>
      </c>
      <c r="P1997">
        <f t="shared" si="219"/>
        <v>0.8902761771585086</v>
      </c>
      <c r="Q1997">
        <f t="shared" si="222"/>
        <v>0.79259167161596822</v>
      </c>
      <c r="R1997">
        <f t="shared" si="223"/>
        <v>67.278183687264161</v>
      </c>
    </row>
    <row r="1998" spans="1:18" x14ac:dyDescent="0.25">
      <c r="A1998" s="10">
        <v>43901.395833333336</v>
      </c>
      <c r="B1998" s="11">
        <v>43901</v>
      </c>
      <c r="C1998" s="12">
        <v>0.39583333333333331</v>
      </c>
      <c r="D1998">
        <v>0.218</v>
      </c>
      <c r="E1998">
        <v>0.14000000000000001</v>
      </c>
      <c r="F1998">
        <v>0.33</v>
      </c>
      <c r="G1998">
        <v>0.38140000000000002</v>
      </c>
      <c r="I1998">
        <f t="shared" si="217"/>
        <v>0.67400741932064667</v>
      </c>
      <c r="J1998">
        <f t="shared" si="218"/>
        <v>0.34400741932064666</v>
      </c>
      <c r="K1998">
        <f t="shared" si="220"/>
        <v>0.11834110454765122</v>
      </c>
      <c r="L1998">
        <f t="shared" si="221"/>
        <v>51.03911462389874</v>
      </c>
      <c r="O1998">
        <f>VLOOKUP(D1998,'Manning''s Flow'!I$6:J$3604,2,TRUE)</f>
        <v>0.99143921857271455</v>
      </c>
      <c r="P1998">
        <f t="shared" si="219"/>
        <v>0.66143921857271448</v>
      </c>
      <c r="Q1998">
        <f t="shared" si="222"/>
        <v>0.43750183986608315</v>
      </c>
      <c r="R1998">
        <f t="shared" si="223"/>
        <v>66.71505485983586</v>
      </c>
    </row>
    <row r="1999" spans="1:18" x14ac:dyDescent="0.25">
      <c r="A1999" s="10">
        <v>43901.402777777781</v>
      </c>
      <c r="B1999" s="11">
        <v>43901</v>
      </c>
      <c r="C1999" s="12">
        <v>0.40277777777777773</v>
      </c>
      <c r="D1999">
        <v>0.218</v>
      </c>
      <c r="E1999">
        <v>0.16</v>
      </c>
      <c r="F1999">
        <v>0.378</v>
      </c>
      <c r="G1999">
        <v>0.38419999999999999</v>
      </c>
      <c r="I1999">
        <f t="shared" si="217"/>
        <v>0.67400741932064667</v>
      </c>
      <c r="J1999">
        <f t="shared" si="218"/>
        <v>0.29600741932064667</v>
      </c>
      <c r="K1999">
        <f t="shared" si="220"/>
        <v>8.7620392292869151E-2</v>
      </c>
      <c r="L1999">
        <f t="shared" si="221"/>
        <v>43.917531296465825</v>
      </c>
      <c r="O1999">
        <f>VLOOKUP(D1999,'Manning''s Flow'!I$6:J$3604,2,TRUE)</f>
        <v>0.99143921857271455</v>
      </c>
      <c r="P1999">
        <f t="shared" si="219"/>
        <v>0.61343921857271455</v>
      </c>
      <c r="Q1999">
        <f t="shared" si="222"/>
        <v>0.37630767488310268</v>
      </c>
      <c r="R1999">
        <f t="shared" si="223"/>
        <v>61.873608293993811</v>
      </c>
    </row>
    <row r="2000" spans="1:18" x14ac:dyDescent="0.25">
      <c r="A2000" s="10">
        <v>43901.40625</v>
      </c>
      <c r="B2000" s="11">
        <v>43901</v>
      </c>
      <c r="C2000" s="12">
        <v>0.40625</v>
      </c>
      <c r="D2000">
        <v>0.254</v>
      </c>
      <c r="E2000">
        <v>0.15</v>
      </c>
      <c r="F2000">
        <v>0.43</v>
      </c>
      <c r="G2000">
        <v>0.38799999999999996</v>
      </c>
      <c r="I2000">
        <f t="shared" si="217"/>
        <v>0.98473645673421584</v>
      </c>
      <c r="J2000">
        <f t="shared" si="218"/>
        <v>0.5547364567342159</v>
      </c>
      <c r="K2000">
        <f t="shared" si="220"/>
        <v>0.30773253643003257</v>
      </c>
      <c r="L2000">
        <f t="shared" si="221"/>
        <v>56.333494402547693</v>
      </c>
      <c r="O2000">
        <f>VLOOKUP(D2000,'Manning''s Flow'!I$6:J$3604,2,TRUE)</f>
        <v>1.4453547566216336</v>
      </c>
      <c r="P2000">
        <f t="shared" si="219"/>
        <v>1.0153547566216337</v>
      </c>
      <c r="Q2000">
        <f t="shared" si="222"/>
        <v>1.0309452817941769</v>
      </c>
      <c r="R2000">
        <f t="shared" si="223"/>
        <v>70.249518463890468</v>
      </c>
    </row>
    <row r="2001" spans="1:18" x14ac:dyDescent="0.25">
      <c r="A2001" s="10">
        <v>43901.409722222219</v>
      </c>
      <c r="B2001" s="11">
        <v>43901</v>
      </c>
      <c r="C2001" s="12">
        <v>0.40972222222222227</v>
      </c>
      <c r="D2001">
        <v>0.218</v>
      </c>
      <c r="E2001">
        <v>0.16</v>
      </c>
      <c r="F2001">
        <v>0.36199999999999999</v>
      </c>
      <c r="G2001">
        <v>0.375</v>
      </c>
      <c r="I2001">
        <f t="shared" si="217"/>
        <v>0.67400741932064667</v>
      </c>
      <c r="J2001">
        <f t="shared" si="218"/>
        <v>0.31200741932064668</v>
      </c>
      <c r="K2001">
        <f t="shared" si="220"/>
        <v>9.7348629711129855E-2</v>
      </c>
      <c r="L2001">
        <f t="shared" si="221"/>
        <v>46.291392405610132</v>
      </c>
      <c r="O2001">
        <f>VLOOKUP(D2001,'Manning''s Flow'!I$6:J$3604,2,TRUE)</f>
        <v>0.99143921857271455</v>
      </c>
      <c r="P2001">
        <f t="shared" si="219"/>
        <v>0.62943921857271456</v>
      </c>
      <c r="Q2001">
        <f t="shared" si="222"/>
        <v>0.39619372987742951</v>
      </c>
      <c r="R2001">
        <f t="shared" si="223"/>
        <v>63.48742381594117</v>
      </c>
    </row>
    <row r="2002" spans="1:18" x14ac:dyDescent="0.25">
      <c r="A2002" s="10">
        <v>43901.413194444445</v>
      </c>
      <c r="B2002" s="11">
        <v>43901</v>
      </c>
      <c r="C2002" s="12">
        <v>0.41319444444444442</v>
      </c>
      <c r="D2002">
        <v>0.22700000000000001</v>
      </c>
      <c r="E2002">
        <v>0.14000000000000001</v>
      </c>
      <c r="F2002">
        <v>0.34899999999999998</v>
      </c>
      <c r="G2002">
        <v>0.35519999999999996</v>
      </c>
      <c r="I2002">
        <f t="shared" si="217"/>
        <v>0.74515606477132568</v>
      </c>
      <c r="J2002">
        <f t="shared" si="218"/>
        <v>0.3961560647713257</v>
      </c>
      <c r="K2002">
        <f t="shared" si="220"/>
        <v>0.1569396276551028</v>
      </c>
      <c r="L2002">
        <f t="shared" si="221"/>
        <v>53.164173721500674</v>
      </c>
      <c r="O2002">
        <f>VLOOKUP(D2002,'Manning''s Flow'!I$6:J$3604,2,TRUE)</f>
        <v>1.0963566968186464</v>
      </c>
      <c r="P2002">
        <f t="shared" si="219"/>
        <v>0.74735669681864647</v>
      </c>
      <c r="Q2002">
        <f t="shared" si="222"/>
        <v>0.55854203227967825</v>
      </c>
      <c r="R2002">
        <f t="shared" si="223"/>
        <v>68.167294365719584</v>
      </c>
    </row>
    <row r="2003" spans="1:18" x14ac:dyDescent="0.25">
      <c r="A2003" s="10">
        <v>43901.416666666664</v>
      </c>
      <c r="B2003" s="11">
        <v>43901</v>
      </c>
      <c r="C2003" s="12">
        <v>0.41666666666666669</v>
      </c>
      <c r="D2003">
        <v>0.23499999999999999</v>
      </c>
      <c r="E2003">
        <v>0.14000000000000001</v>
      </c>
      <c r="F2003">
        <v>0.35599999999999998</v>
      </c>
      <c r="G2003">
        <v>0.33160000000000001</v>
      </c>
      <c r="I2003">
        <f t="shared" si="217"/>
        <v>0.81200824364088298</v>
      </c>
      <c r="J2003">
        <f t="shared" si="218"/>
        <v>0.45600824364088299</v>
      </c>
      <c r="K2003">
        <f t="shared" si="220"/>
        <v>0.2079435182684429</v>
      </c>
      <c r="L2003">
        <f t="shared" si="221"/>
        <v>56.158080562856483</v>
      </c>
      <c r="O2003">
        <f>VLOOKUP(D2003,'Manning''s Flow'!I$6:J$3604,2,TRUE)</f>
        <v>1.2069559948835633</v>
      </c>
      <c r="P2003">
        <f t="shared" si="219"/>
        <v>0.85095599488356333</v>
      </c>
      <c r="Q2003">
        <f t="shared" si="222"/>
        <v>0.72412610522827503</v>
      </c>
      <c r="R2003">
        <f t="shared" si="223"/>
        <v>70.504309891236431</v>
      </c>
    </row>
    <row r="2004" spans="1:18" x14ac:dyDescent="0.25">
      <c r="A2004" s="10">
        <v>43901.427083333336</v>
      </c>
      <c r="B2004" s="11">
        <v>43901</v>
      </c>
      <c r="C2004" s="12">
        <v>0.42708333333333331</v>
      </c>
      <c r="D2004">
        <v>0.2</v>
      </c>
      <c r="E2004">
        <v>0.15</v>
      </c>
      <c r="F2004">
        <v>0.309</v>
      </c>
      <c r="G2004">
        <v>0.34419999999999995</v>
      </c>
      <c r="I2004">
        <f t="shared" si="217"/>
        <v>0.54428266976942141</v>
      </c>
      <c r="J2004">
        <f t="shared" si="218"/>
        <v>0.23528266976942142</v>
      </c>
      <c r="K2004">
        <f t="shared" si="220"/>
        <v>5.5357934693826612E-2</v>
      </c>
      <c r="L2004">
        <f t="shared" si="221"/>
        <v>43.228028897024409</v>
      </c>
      <c r="O2004">
        <f>VLOOKUP(D2004,'Manning''s Flow'!I$6:J$3604,2,TRUE)</f>
        <v>0.89216281365693428</v>
      </c>
      <c r="P2004">
        <f t="shared" si="219"/>
        <v>0.58316281365693423</v>
      </c>
      <c r="Q2004">
        <f t="shared" si="222"/>
        <v>0.34007886723227221</v>
      </c>
      <c r="R2004">
        <f t="shared" si="223"/>
        <v>65.365066188600338</v>
      </c>
    </row>
    <row r="2005" spans="1:18" x14ac:dyDescent="0.25">
      <c r="A2005" s="10">
        <v>43901.430555555555</v>
      </c>
      <c r="B2005" s="11">
        <v>43901</v>
      </c>
      <c r="C2005" s="12">
        <v>0.43055555555555558</v>
      </c>
      <c r="D2005">
        <v>0.2</v>
      </c>
      <c r="E2005">
        <v>0.15</v>
      </c>
      <c r="F2005">
        <v>0.313</v>
      </c>
      <c r="G2005">
        <v>0.36120000000000002</v>
      </c>
      <c r="I2005">
        <f t="shared" si="217"/>
        <v>0.54428266976942141</v>
      </c>
      <c r="J2005">
        <f t="shared" si="218"/>
        <v>0.23128266976942141</v>
      </c>
      <c r="K2005">
        <f t="shared" si="220"/>
        <v>5.3491673335671237E-2</v>
      </c>
      <c r="L2005">
        <f t="shared" si="221"/>
        <v>42.493116649736692</v>
      </c>
      <c r="O2005">
        <f>VLOOKUP(D2005,'Manning''s Flow'!I$6:J$3604,2,TRUE)</f>
        <v>0.89216281365693428</v>
      </c>
      <c r="P2005">
        <f t="shared" si="219"/>
        <v>0.57916281365693423</v>
      </c>
      <c r="Q2005">
        <f t="shared" si="222"/>
        <v>0.33542956472301672</v>
      </c>
      <c r="R2005">
        <f t="shared" si="223"/>
        <v>64.916717530847606</v>
      </c>
    </row>
    <row r="2006" spans="1:18" x14ac:dyDescent="0.25">
      <c r="A2006" s="10">
        <v>43901.434027777781</v>
      </c>
      <c r="B2006" s="11">
        <v>43901</v>
      </c>
      <c r="C2006" s="12">
        <v>0.43402777777777773</v>
      </c>
      <c r="D2006">
        <v>0.28100000000000003</v>
      </c>
      <c r="E2006">
        <v>0.15</v>
      </c>
      <c r="F2006">
        <v>0.50800000000000001</v>
      </c>
      <c r="G2006">
        <v>0.37879999999999991</v>
      </c>
      <c r="I2006">
        <f t="shared" si="217"/>
        <v>1.2651744018583539</v>
      </c>
      <c r="J2006">
        <f t="shared" si="218"/>
        <v>0.75717440185835394</v>
      </c>
      <c r="K2006">
        <f t="shared" si="220"/>
        <v>0.57331307482955607</v>
      </c>
      <c r="L2006">
        <f t="shared" si="221"/>
        <v>59.847432950443583</v>
      </c>
      <c r="O2006">
        <f>VLOOKUP(D2006,'Manning''s Flow'!I$6:J$3604,2,TRUE)</f>
        <v>1.8464950747362046</v>
      </c>
      <c r="P2006">
        <f t="shared" si="219"/>
        <v>1.3384950747362045</v>
      </c>
      <c r="Q2006">
        <f t="shared" si="222"/>
        <v>1.7915690650930778</v>
      </c>
      <c r="R2006">
        <f t="shared" si="223"/>
        <v>72.488418358084473</v>
      </c>
    </row>
    <row r="2007" spans="1:18" x14ac:dyDescent="0.25">
      <c r="A2007" s="10">
        <v>43901.4375</v>
      </c>
      <c r="B2007" s="11">
        <v>43901</v>
      </c>
      <c r="C2007" s="12">
        <v>0.4375</v>
      </c>
      <c r="D2007">
        <v>0.23499999999999999</v>
      </c>
      <c r="E2007">
        <v>0.14000000000000001</v>
      </c>
      <c r="F2007">
        <v>0.36399999999999999</v>
      </c>
      <c r="G2007">
        <v>0.40179999999999999</v>
      </c>
      <c r="I2007">
        <f t="shared" si="217"/>
        <v>0.81200824364088298</v>
      </c>
      <c r="J2007">
        <f t="shared" si="218"/>
        <v>0.44800824364088299</v>
      </c>
      <c r="K2007">
        <f t="shared" si="220"/>
        <v>0.20071138637018876</v>
      </c>
      <c r="L2007">
        <f t="shared" si="221"/>
        <v>55.17286889011168</v>
      </c>
      <c r="O2007">
        <f>VLOOKUP(D2007,'Manning''s Flow'!I$6:J$3604,2,TRUE)</f>
        <v>1.2069559948835633</v>
      </c>
      <c r="P2007">
        <f t="shared" si="219"/>
        <v>0.84295599488356332</v>
      </c>
      <c r="Q2007">
        <f t="shared" si="222"/>
        <v>0.71057480931013806</v>
      </c>
      <c r="R2007">
        <f t="shared" si="223"/>
        <v>69.841485394410299</v>
      </c>
    </row>
    <row r="2008" spans="1:18" x14ac:dyDescent="0.25">
      <c r="A2008" s="10">
        <v>43901.440972222219</v>
      </c>
      <c r="B2008" s="11">
        <v>43901</v>
      </c>
      <c r="C2008" s="12">
        <v>0.44097222222222227</v>
      </c>
      <c r="D2008">
        <v>0.24399999999999999</v>
      </c>
      <c r="E2008">
        <v>0.15</v>
      </c>
      <c r="F2008">
        <v>0.4</v>
      </c>
      <c r="G2008">
        <v>0.41719999999999996</v>
      </c>
      <c r="I2008">
        <f t="shared" si="217"/>
        <v>0.89135088979565069</v>
      </c>
      <c r="J2008">
        <f t="shared" si="218"/>
        <v>0.49135088979565067</v>
      </c>
      <c r="K2008">
        <f t="shared" si="220"/>
        <v>0.24142569690297766</v>
      </c>
      <c r="L2008">
        <f t="shared" si="221"/>
        <v>55.124294531000785</v>
      </c>
      <c r="O2008">
        <f>VLOOKUP(D2008,'Manning''s Flow'!I$6:J$3604,2,TRUE)</f>
        <v>1.3232761771585086</v>
      </c>
      <c r="P2008">
        <f t="shared" si="219"/>
        <v>0.92327617715850863</v>
      </c>
      <c r="Q2008">
        <f t="shared" si="222"/>
        <v>0.85243889930842975</v>
      </c>
      <c r="R2008">
        <f t="shared" si="223"/>
        <v>69.771994168373368</v>
      </c>
    </row>
    <row r="2009" spans="1:18" x14ac:dyDescent="0.25">
      <c r="A2009" s="10">
        <v>43901.444444444445</v>
      </c>
      <c r="B2009" s="11">
        <v>43901</v>
      </c>
      <c r="C2009" s="12">
        <v>0.44444444444444442</v>
      </c>
      <c r="D2009">
        <v>0.252</v>
      </c>
      <c r="E2009">
        <v>0.15</v>
      </c>
      <c r="F2009">
        <v>0.42399999999999999</v>
      </c>
      <c r="G2009">
        <v>0.40539999999999993</v>
      </c>
      <c r="I2009">
        <f t="shared" si="217"/>
        <v>0.96561428199468258</v>
      </c>
      <c r="J2009">
        <f t="shared" si="218"/>
        <v>0.54161428199468253</v>
      </c>
      <c r="K2009">
        <f t="shared" si="220"/>
        <v>0.29334603046061547</v>
      </c>
      <c r="L2009">
        <f t="shared" si="221"/>
        <v>56.090127506799362</v>
      </c>
      <c r="O2009">
        <f>VLOOKUP(D2009,'Manning''s Flow'!I$6:J$3604,2,TRUE)</f>
        <v>1.4453547566216336</v>
      </c>
      <c r="P2009">
        <f t="shared" si="219"/>
        <v>1.0213547566216337</v>
      </c>
      <c r="Q2009">
        <f t="shared" si="222"/>
        <v>1.0431655388736365</v>
      </c>
      <c r="R2009">
        <f t="shared" si="223"/>
        <v>70.664641462068744</v>
      </c>
    </row>
    <row r="2010" spans="1:18" x14ac:dyDescent="0.25">
      <c r="A2010" s="10">
        <v>43901.447916666664</v>
      </c>
      <c r="B2010" s="11">
        <v>43901</v>
      </c>
      <c r="C2010" s="12">
        <v>0.44791666666666669</v>
      </c>
      <c r="D2010">
        <v>0.22700000000000001</v>
      </c>
      <c r="E2010">
        <v>0.16</v>
      </c>
      <c r="F2010">
        <v>0.39</v>
      </c>
      <c r="G2010">
        <v>0.38760000000000006</v>
      </c>
      <c r="I2010">
        <f t="shared" si="217"/>
        <v>0.74515606477132568</v>
      </c>
      <c r="J2010">
        <f t="shared" si="218"/>
        <v>0.35515606477132566</v>
      </c>
      <c r="K2010">
        <f t="shared" si="220"/>
        <v>0.12613583034385406</v>
      </c>
      <c r="L2010">
        <f t="shared" si="221"/>
        <v>47.661970634341728</v>
      </c>
      <c r="O2010">
        <f>VLOOKUP(D2010,'Manning''s Flow'!I$6:J$3604,2,TRUE)</f>
        <v>1.0963566968186464</v>
      </c>
      <c r="P2010">
        <f t="shared" si="219"/>
        <v>0.70635669681864643</v>
      </c>
      <c r="Q2010">
        <f t="shared" si="222"/>
        <v>0.49893978314054921</v>
      </c>
      <c r="R2010">
        <f t="shared" si="223"/>
        <v>64.427635537623601</v>
      </c>
    </row>
    <row r="2011" spans="1:18" x14ac:dyDescent="0.25">
      <c r="A2011" s="10">
        <v>43901.451388888891</v>
      </c>
      <c r="B2011" s="11">
        <v>43901</v>
      </c>
      <c r="C2011" s="12">
        <v>0.4513888888888889</v>
      </c>
      <c r="D2011">
        <v>0.24399999999999999</v>
      </c>
      <c r="E2011">
        <v>0.16</v>
      </c>
      <c r="F2011">
        <v>0.44900000000000001</v>
      </c>
      <c r="G2011">
        <v>0.37100000000000005</v>
      </c>
      <c r="I2011">
        <f t="shared" si="217"/>
        <v>0.89135088979565069</v>
      </c>
      <c r="J2011">
        <f t="shared" si="218"/>
        <v>0.44235088979565068</v>
      </c>
      <c r="K2011">
        <f t="shared" si="220"/>
        <v>0.1956743097030039</v>
      </c>
      <c r="L2011">
        <f t="shared" si="221"/>
        <v>49.62702061104838</v>
      </c>
      <c r="O2011">
        <f>VLOOKUP(D2011,'Manning''s Flow'!I$6:J$3604,2,TRUE)</f>
        <v>1.3232761771585086</v>
      </c>
      <c r="P2011">
        <f t="shared" si="219"/>
        <v>0.87427617715850858</v>
      </c>
      <c r="Q2011">
        <f t="shared" si="222"/>
        <v>0.76435883394689585</v>
      </c>
      <c r="R2011">
        <f t="shared" si="223"/>
        <v>66.069063453999092</v>
      </c>
    </row>
    <row r="2012" spans="1:18" x14ac:dyDescent="0.25">
      <c r="A2012" s="10">
        <v>43901.458333333336</v>
      </c>
      <c r="B2012" s="11">
        <v>43901</v>
      </c>
      <c r="C2012" s="12">
        <v>0.45833333333333331</v>
      </c>
      <c r="D2012">
        <v>0.218</v>
      </c>
      <c r="E2012">
        <v>0.14000000000000001</v>
      </c>
      <c r="F2012">
        <v>0.317</v>
      </c>
      <c r="G2012">
        <v>0.34899999999999998</v>
      </c>
      <c r="I2012">
        <f t="shared" si="217"/>
        <v>0.67400741932064667</v>
      </c>
      <c r="J2012">
        <f t="shared" si="218"/>
        <v>0.35700741932064667</v>
      </c>
      <c r="K2012">
        <f t="shared" si="220"/>
        <v>0.12745429744998804</v>
      </c>
      <c r="L2012">
        <f t="shared" si="221"/>
        <v>52.96787677507848</v>
      </c>
      <c r="O2012">
        <f>VLOOKUP(D2012,'Manning''s Flow'!I$6:J$3604,2,TRUE)</f>
        <v>0.99143921857271455</v>
      </c>
      <c r="P2012">
        <f t="shared" si="219"/>
        <v>0.6744392185727146</v>
      </c>
      <c r="Q2012">
        <f t="shared" si="222"/>
        <v>0.45486825954897392</v>
      </c>
      <c r="R2012">
        <f t="shared" si="223"/>
        <v>68.026279971418091</v>
      </c>
    </row>
    <row r="2013" spans="1:18" x14ac:dyDescent="0.25">
      <c r="A2013" s="10">
        <v>43901.46875</v>
      </c>
      <c r="B2013" s="11">
        <v>43901</v>
      </c>
      <c r="C2013" s="12">
        <v>0.46875</v>
      </c>
      <c r="D2013">
        <v>0.308</v>
      </c>
      <c r="E2013">
        <v>0.15</v>
      </c>
      <c r="F2013">
        <v>0.56599999999999995</v>
      </c>
      <c r="G2013">
        <v>0.37580000000000002</v>
      </c>
      <c r="I2013">
        <f t="shared" si="217"/>
        <v>1.5885043428472587</v>
      </c>
      <c r="J2013">
        <f t="shared" si="218"/>
        <v>1.0225043428472587</v>
      </c>
      <c r="K2013">
        <f t="shared" si="220"/>
        <v>1.0455151311415043</v>
      </c>
      <c r="L2013">
        <f t="shared" si="221"/>
        <v>64.368998892033673</v>
      </c>
      <c r="O2013">
        <f>VLOOKUP(D2013,'Manning''s Flow'!I$6:J$3604,2,TRUE)</f>
        <v>2.1433415079677691</v>
      </c>
      <c r="P2013">
        <f t="shared" si="219"/>
        <v>1.5773415079677693</v>
      </c>
      <c r="Q2013">
        <f t="shared" si="222"/>
        <v>2.4880062327580363</v>
      </c>
      <c r="R2013">
        <f t="shared" si="223"/>
        <v>73.592635709432116</v>
      </c>
    </row>
    <row r="2014" spans="1:18" x14ac:dyDescent="0.25">
      <c r="A2014" s="10">
        <v>43901.472222222219</v>
      </c>
      <c r="B2014" s="11">
        <v>43901</v>
      </c>
      <c r="C2014" s="12">
        <v>0.47222222222222227</v>
      </c>
      <c r="D2014">
        <v>0.22700000000000001</v>
      </c>
      <c r="E2014">
        <v>0.13</v>
      </c>
      <c r="F2014">
        <v>0.32700000000000001</v>
      </c>
      <c r="G2014">
        <v>0.3896</v>
      </c>
      <c r="I2014">
        <f t="shared" si="217"/>
        <v>0.74515606477132568</v>
      </c>
      <c r="J2014">
        <f t="shared" si="218"/>
        <v>0.41815606477132566</v>
      </c>
      <c r="K2014">
        <f t="shared" si="220"/>
        <v>0.17485449450504109</v>
      </c>
      <c r="L2014">
        <f t="shared" si="221"/>
        <v>56.11657537802499</v>
      </c>
      <c r="O2014">
        <f>VLOOKUP(D2014,'Manning''s Flow'!I$6:J$3604,2,TRUE)</f>
        <v>1.0963566968186464</v>
      </c>
      <c r="P2014">
        <f t="shared" si="219"/>
        <v>0.76935669681864649</v>
      </c>
      <c r="Q2014">
        <f t="shared" si="222"/>
        <v>0.59190972693969879</v>
      </c>
      <c r="R2014">
        <f t="shared" si="223"/>
        <v>70.173940566161335</v>
      </c>
    </row>
    <row r="2015" spans="1:18" x14ac:dyDescent="0.25">
      <c r="A2015" s="10">
        <v>43901.486111111109</v>
      </c>
      <c r="B2015" s="11">
        <v>43901</v>
      </c>
      <c r="C2015" s="12">
        <v>0.4861111111111111</v>
      </c>
      <c r="D2015">
        <v>0.218</v>
      </c>
      <c r="E2015">
        <v>0.15</v>
      </c>
      <c r="F2015">
        <v>0.34799999999999998</v>
      </c>
      <c r="G2015">
        <v>0.35059999999999997</v>
      </c>
      <c r="I2015">
        <f t="shared" si="217"/>
        <v>0.67400741932064667</v>
      </c>
      <c r="J2015">
        <f t="shared" si="218"/>
        <v>0.3260074193206467</v>
      </c>
      <c r="K2015">
        <f t="shared" si="220"/>
        <v>0.10628083745210797</v>
      </c>
      <c r="L2015">
        <f t="shared" si="221"/>
        <v>48.368520876111404</v>
      </c>
      <c r="O2015">
        <f>VLOOKUP(D2015,'Manning''s Flow'!I$6:J$3604,2,TRUE)</f>
        <v>0.99143921857271455</v>
      </c>
      <c r="P2015">
        <f t="shared" si="219"/>
        <v>0.64343921857271458</v>
      </c>
      <c r="Q2015">
        <f t="shared" si="222"/>
        <v>0.41401402799746556</v>
      </c>
      <c r="R2015">
        <f t="shared" si="223"/>
        <v>64.899512397645097</v>
      </c>
    </row>
    <row r="2016" spans="1:18" x14ac:dyDescent="0.25">
      <c r="A2016" s="10">
        <v>43901.489583333336</v>
      </c>
      <c r="B2016" s="11">
        <v>43901</v>
      </c>
      <c r="C2016" s="12">
        <v>0.48958333333333331</v>
      </c>
      <c r="D2016">
        <v>0.23499999999999999</v>
      </c>
      <c r="E2016">
        <v>0.15</v>
      </c>
      <c r="F2016">
        <v>0.38100000000000001</v>
      </c>
      <c r="G2016">
        <v>0.33520000000000005</v>
      </c>
      <c r="I2016">
        <f t="shared" si="217"/>
        <v>0.81200824364088298</v>
      </c>
      <c r="J2016">
        <f t="shared" si="218"/>
        <v>0.43100824364088297</v>
      </c>
      <c r="K2016">
        <f t="shared" si="220"/>
        <v>0.18576810608639874</v>
      </c>
      <c r="L2016">
        <f t="shared" si="221"/>
        <v>53.079294085528986</v>
      </c>
      <c r="O2016">
        <f>VLOOKUP(D2016,'Manning''s Flow'!I$6:J$3604,2,TRUE)</f>
        <v>1.2069559948835633</v>
      </c>
      <c r="P2016">
        <f t="shared" si="219"/>
        <v>0.8259559948835633</v>
      </c>
      <c r="Q2016">
        <f t="shared" si="222"/>
        <v>0.6822033054840968</v>
      </c>
      <c r="R2016">
        <f t="shared" si="223"/>
        <v>68.432983338654736</v>
      </c>
    </row>
    <row r="2017" spans="1:18" x14ac:dyDescent="0.25">
      <c r="A2017" s="10">
        <v>43901.493055555555</v>
      </c>
      <c r="B2017" s="11">
        <v>43901</v>
      </c>
      <c r="C2017" s="12">
        <v>0.49305555555555558</v>
      </c>
      <c r="D2017">
        <v>0.22700000000000001</v>
      </c>
      <c r="E2017">
        <v>0.14000000000000001</v>
      </c>
      <c r="F2017">
        <v>0.34699999999999998</v>
      </c>
      <c r="G2017">
        <v>0.33060000000000006</v>
      </c>
      <c r="I2017">
        <f t="shared" si="217"/>
        <v>0.74515606477132568</v>
      </c>
      <c r="J2017">
        <f t="shared" si="218"/>
        <v>0.3981560647713257</v>
      </c>
      <c r="K2017">
        <f t="shared" si="220"/>
        <v>0.1585282519141881</v>
      </c>
      <c r="L2017">
        <f t="shared" si="221"/>
        <v>53.432573872093805</v>
      </c>
      <c r="O2017">
        <f>VLOOKUP(D2017,'Manning''s Flow'!I$6:J$3604,2,TRUE)</f>
        <v>1.0963566968186464</v>
      </c>
      <c r="P2017">
        <f t="shared" si="219"/>
        <v>0.74935669681864647</v>
      </c>
      <c r="Q2017">
        <f t="shared" si="222"/>
        <v>0.5615354590669529</v>
      </c>
      <c r="R2017">
        <f t="shared" si="223"/>
        <v>68.349716747577915</v>
      </c>
    </row>
    <row r="2018" spans="1:18" x14ac:dyDescent="0.25">
      <c r="A2018" s="10">
        <v>43901.5</v>
      </c>
      <c r="B2018" s="11">
        <v>43901</v>
      </c>
      <c r="C2018" s="12">
        <v>0.5</v>
      </c>
      <c r="D2018">
        <v>0.2</v>
      </c>
      <c r="E2018">
        <v>0.15</v>
      </c>
      <c r="F2018">
        <v>0.3</v>
      </c>
      <c r="G2018">
        <v>0.30819999999999997</v>
      </c>
      <c r="I2018">
        <f t="shared" si="217"/>
        <v>0.54428266976942141</v>
      </c>
      <c r="J2018">
        <f t="shared" si="218"/>
        <v>0.24428266976942142</v>
      </c>
      <c r="K2018">
        <f t="shared" si="220"/>
        <v>5.9674022749676196E-2</v>
      </c>
      <c r="L2018">
        <f t="shared" si="221"/>
        <v>44.881581453421752</v>
      </c>
      <c r="O2018">
        <f>VLOOKUP(D2018,'Manning''s Flow'!I$6:J$3604,2,TRUE)</f>
        <v>0.89216281365693428</v>
      </c>
      <c r="P2018">
        <f t="shared" si="219"/>
        <v>0.59216281365693435</v>
      </c>
      <c r="Q2018">
        <f t="shared" si="222"/>
        <v>0.35065679787809717</v>
      </c>
      <c r="R2018">
        <f t="shared" si="223"/>
        <v>66.373850668544037</v>
      </c>
    </row>
    <row r="2019" spans="1:18" x14ac:dyDescent="0.25">
      <c r="A2019" s="10">
        <v>43901.506944444445</v>
      </c>
      <c r="B2019" s="11">
        <v>43901</v>
      </c>
      <c r="C2019" s="12">
        <v>0.50694444444444442</v>
      </c>
      <c r="D2019">
        <v>0.218</v>
      </c>
      <c r="E2019">
        <v>0.14000000000000001</v>
      </c>
      <c r="F2019">
        <v>0.31900000000000001</v>
      </c>
      <c r="G2019">
        <v>0.30360000000000004</v>
      </c>
      <c r="I2019">
        <f t="shared" si="217"/>
        <v>0.67400741932064667</v>
      </c>
      <c r="J2019">
        <f t="shared" si="218"/>
        <v>0.35500741932064667</v>
      </c>
      <c r="K2019">
        <f t="shared" si="220"/>
        <v>0.12603026777270546</v>
      </c>
      <c r="L2019">
        <f t="shared" si="221"/>
        <v>52.671144136435444</v>
      </c>
      <c r="O2019">
        <f>VLOOKUP(D2019,'Manning''s Flow'!I$6:J$3604,2,TRUE)</f>
        <v>0.99143921857271455</v>
      </c>
      <c r="P2019">
        <f t="shared" si="219"/>
        <v>0.6724392185727146</v>
      </c>
      <c r="Q2019">
        <f t="shared" si="222"/>
        <v>0.45217450267468307</v>
      </c>
      <c r="R2019">
        <f t="shared" si="223"/>
        <v>67.824553031174673</v>
      </c>
    </row>
    <row r="2020" spans="1:18" x14ac:dyDescent="0.25">
      <c r="A2020" s="10">
        <v>43901.510416666664</v>
      </c>
      <c r="B2020" s="11">
        <v>43901</v>
      </c>
      <c r="C2020" s="12">
        <v>0.51041666666666663</v>
      </c>
      <c r="D2020">
        <v>0.218</v>
      </c>
      <c r="E2020">
        <v>0.14000000000000001</v>
      </c>
      <c r="F2020">
        <v>0.32</v>
      </c>
      <c r="G2020">
        <v>0.29699999999999999</v>
      </c>
      <c r="I2020">
        <f t="shared" si="217"/>
        <v>0.67400741932064667</v>
      </c>
      <c r="J2020">
        <f t="shared" si="218"/>
        <v>0.35400741932064667</v>
      </c>
      <c r="K2020">
        <f t="shared" si="220"/>
        <v>0.12532125293406415</v>
      </c>
      <c r="L2020">
        <f t="shared" si="221"/>
        <v>52.522777817113933</v>
      </c>
      <c r="O2020">
        <f>VLOOKUP(D2020,'Manning''s Flow'!I$6:J$3604,2,TRUE)</f>
        <v>0.99143921857271455</v>
      </c>
      <c r="P2020">
        <f t="shared" si="219"/>
        <v>0.67143921857271449</v>
      </c>
      <c r="Q2020">
        <f t="shared" si="222"/>
        <v>0.45083062423753745</v>
      </c>
      <c r="R2020">
        <f t="shared" si="223"/>
        <v>67.723689561052964</v>
      </c>
    </row>
    <row r="2021" spans="1:18" x14ac:dyDescent="0.25">
      <c r="A2021" s="10">
        <v>43901.527777777781</v>
      </c>
      <c r="B2021" s="11">
        <v>43901</v>
      </c>
      <c r="C2021" s="12">
        <v>0.52777777777777779</v>
      </c>
      <c r="D2021">
        <v>0.23499999999999999</v>
      </c>
      <c r="E2021">
        <v>0.15</v>
      </c>
      <c r="F2021">
        <v>0.39600000000000002</v>
      </c>
      <c r="G2021">
        <v>0.3574</v>
      </c>
      <c r="I2021">
        <f t="shared" si="217"/>
        <v>0.81200824364088298</v>
      </c>
      <c r="J2021">
        <f t="shared" si="218"/>
        <v>0.41600824364088296</v>
      </c>
      <c r="K2021">
        <f t="shared" si="220"/>
        <v>0.17306285877717223</v>
      </c>
      <c r="L2021">
        <f t="shared" si="221"/>
        <v>51.232022199132487</v>
      </c>
      <c r="O2021">
        <f>VLOOKUP(D2021,'Manning''s Flow'!I$6:J$3604,2,TRUE)</f>
        <v>1.2069559948835633</v>
      </c>
      <c r="P2021">
        <f t="shared" si="219"/>
        <v>0.81095599488356329</v>
      </c>
      <c r="Q2021">
        <f t="shared" si="222"/>
        <v>0.65764962563758989</v>
      </c>
      <c r="R2021">
        <f t="shared" si="223"/>
        <v>67.190187407105711</v>
      </c>
    </row>
    <row r="2022" spans="1:18" x14ac:dyDescent="0.25">
      <c r="A2022" s="10">
        <v>43901.538194444445</v>
      </c>
      <c r="B2022" s="11">
        <v>43901</v>
      </c>
      <c r="C2022" s="12">
        <v>0.53819444444444442</v>
      </c>
      <c r="D2022">
        <v>0.218</v>
      </c>
      <c r="E2022">
        <v>0.14000000000000001</v>
      </c>
      <c r="F2022">
        <v>0.32300000000000001</v>
      </c>
      <c r="G2022">
        <v>0.3604</v>
      </c>
      <c r="I2022">
        <f t="shared" si="217"/>
        <v>0.67400741932064667</v>
      </c>
      <c r="J2022">
        <f t="shared" si="218"/>
        <v>0.35100741932064666</v>
      </c>
      <c r="K2022">
        <f t="shared" si="220"/>
        <v>0.12320620841814027</v>
      </c>
      <c r="L2022">
        <f t="shared" si="221"/>
        <v>52.077678859149366</v>
      </c>
      <c r="O2022">
        <f>VLOOKUP(D2022,'Manning''s Flow'!I$6:J$3604,2,TRUE)</f>
        <v>0.99143921857271455</v>
      </c>
      <c r="P2022">
        <f t="shared" si="219"/>
        <v>0.6684392185727146</v>
      </c>
      <c r="Q2022">
        <f t="shared" si="222"/>
        <v>0.44681098892610133</v>
      </c>
      <c r="R2022">
        <f t="shared" si="223"/>
        <v>67.421099150687837</v>
      </c>
    </row>
    <row r="2023" spans="1:18" x14ac:dyDescent="0.25">
      <c r="A2023" s="10">
        <v>43901.541666666664</v>
      </c>
      <c r="B2023" s="11">
        <v>43901</v>
      </c>
      <c r="C2023" s="12">
        <v>0.54166666666666663</v>
      </c>
      <c r="D2023">
        <v>0.23499999999999999</v>
      </c>
      <c r="E2023">
        <v>0.16</v>
      </c>
      <c r="F2023">
        <v>0.41199999999999998</v>
      </c>
      <c r="G2023">
        <v>0.3372</v>
      </c>
      <c r="I2023">
        <f t="shared" si="217"/>
        <v>0.81200824364088298</v>
      </c>
      <c r="J2023">
        <f t="shared" si="218"/>
        <v>0.400008243640883</v>
      </c>
      <c r="K2023">
        <f t="shared" si="220"/>
        <v>0.16000659498066402</v>
      </c>
      <c r="L2023">
        <f t="shared" si="221"/>
        <v>49.261598853642887</v>
      </c>
      <c r="O2023">
        <f>VLOOKUP(D2023,'Manning''s Flow'!I$6:J$3604,2,TRUE)</f>
        <v>1.2069559948835633</v>
      </c>
      <c r="P2023">
        <f t="shared" si="219"/>
        <v>0.79495599488356339</v>
      </c>
      <c r="Q2023">
        <f t="shared" si="222"/>
        <v>0.63195503380131601</v>
      </c>
      <c r="R2023">
        <f t="shared" si="223"/>
        <v>65.864538413453417</v>
      </c>
    </row>
    <row r="2024" spans="1:18" x14ac:dyDescent="0.25">
      <c r="A2024" s="10">
        <v>43901.548611111109</v>
      </c>
      <c r="B2024" s="11">
        <v>43901</v>
      </c>
      <c r="C2024" s="12">
        <v>0.54861111111111105</v>
      </c>
      <c r="D2024">
        <v>0.2</v>
      </c>
      <c r="E2024">
        <v>0.14000000000000001</v>
      </c>
      <c r="F2024">
        <v>0.28699999999999998</v>
      </c>
      <c r="G2024">
        <v>0.3468</v>
      </c>
      <c r="I2024">
        <f t="shared" si="217"/>
        <v>0.54428266976942141</v>
      </c>
      <c r="J2024">
        <f t="shared" si="218"/>
        <v>0.25728266976942143</v>
      </c>
      <c r="K2024">
        <f t="shared" si="220"/>
        <v>6.6194372163681167E-2</v>
      </c>
      <c r="L2024">
        <f t="shared" si="221"/>
        <v>47.27004625710682</v>
      </c>
      <c r="O2024">
        <f>VLOOKUP(D2024,'Manning''s Flow'!I$6:J$3604,2,TRUE)</f>
        <v>0.89216281365693428</v>
      </c>
      <c r="P2024">
        <f t="shared" si="219"/>
        <v>0.60516281365693425</v>
      </c>
      <c r="Q2024">
        <f t="shared" si="222"/>
        <v>0.36622203103317735</v>
      </c>
      <c r="R2024">
        <f t="shared" si="223"/>
        <v>67.830983806240454</v>
      </c>
    </row>
    <row r="2025" spans="1:18" x14ac:dyDescent="0.25">
      <c r="A2025" s="10">
        <v>43901.552083333336</v>
      </c>
      <c r="B2025" s="11">
        <v>43901</v>
      </c>
      <c r="C2025" s="12">
        <v>0.55208333333333337</v>
      </c>
      <c r="D2025">
        <v>0.2</v>
      </c>
      <c r="E2025">
        <v>0.15</v>
      </c>
      <c r="F2025">
        <v>0.30399999999999999</v>
      </c>
      <c r="G2025">
        <v>0.32920000000000005</v>
      </c>
      <c r="I2025">
        <f t="shared" si="217"/>
        <v>0.54428266976942141</v>
      </c>
      <c r="J2025">
        <f t="shared" si="218"/>
        <v>0.24028266976942142</v>
      </c>
      <c r="K2025">
        <f t="shared" si="220"/>
        <v>5.7735761391520826E-2</v>
      </c>
      <c r="L2025">
        <f t="shared" si="221"/>
        <v>44.146669206134042</v>
      </c>
      <c r="O2025">
        <f>VLOOKUP(D2025,'Manning''s Flow'!I$6:J$3604,2,TRUE)</f>
        <v>0.89216281365693428</v>
      </c>
      <c r="P2025">
        <f t="shared" si="219"/>
        <v>0.58816281365693435</v>
      </c>
      <c r="Q2025">
        <f t="shared" si="222"/>
        <v>0.34593549536884166</v>
      </c>
      <c r="R2025">
        <f t="shared" si="223"/>
        <v>65.925502010791291</v>
      </c>
    </row>
    <row r="2026" spans="1:18" x14ac:dyDescent="0.25">
      <c r="A2026" s="10">
        <v>43901.555555555555</v>
      </c>
      <c r="B2026" s="11">
        <v>43901</v>
      </c>
      <c r="C2026" s="12">
        <v>0.55555555555555558</v>
      </c>
      <c r="D2026">
        <v>0.23499999999999999</v>
      </c>
      <c r="E2026">
        <v>0.16</v>
      </c>
      <c r="F2026">
        <v>0.42299999999999999</v>
      </c>
      <c r="G2026">
        <v>0.33799999999999997</v>
      </c>
      <c r="I2026">
        <f t="shared" si="217"/>
        <v>0.81200824364088298</v>
      </c>
      <c r="J2026">
        <f t="shared" si="218"/>
        <v>0.38900824364088299</v>
      </c>
      <c r="K2026">
        <f t="shared" si="220"/>
        <v>0.15132741362056459</v>
      </c>
      <c r="L2026">
        <f t="shared" si="221"/>
        <v>47.906932803618794</v>
      </c>
      <c r="O2026">
        <f>VLOOKUP(D2026,'Manning''s Flow'!I$6:J$3604,2,TRUE)</f>
        <v>1.2069559948835633</v>
      </c>
      <c r="P2026">
        <f t="shared" si="219"/>
        <v>0.78395599488356327</v>
      </c>
      <c r="Q2026">
        <f t="shared" si="222"/>
        <v>0.6145870019138775</v>
      </c>
      <c r="R2026">
        <f t="shared" si="223"/>
        <v>64.953154730317451</v>
      </c>
    </row>
    <row r="2027" spans="1:18" x14ac:dyDescent="0.25">
      <c r="A2027" s="10">
        <v>43901.5625</v>
      </c>
      <c r="B2027" s="11">
        <v>43901</v>
      </c>
      <c r="C2027" s="12">
        <v>0.5625</v>
      </c>
      <c r="D2027">
        <v>0.22700000000000001</v>
      </c>
      <c r="E2027">
        <v>0.14000000000000001</v>
      </c>
      <c r="F2027">
        <v>0.35199999999999998</v>
      </c>
      <c r="G2027">
        <v>0.36199999999999999</v>
      </c>
      <c r="I2027">
        <f t="shared" si="217"/>
        <v>0.74515606477132568</v>
      </c>
      <c r="J2027">
        <f t="shared" si="218"/>
        <v>0.3931560647713257</v>
      </c>
      <c r="K2027">
        <f t="shared" si="220"/>
        <v>0.15457169126647485</v>
      </c>
      <c r="L2027">
        <f t="shared" si="221"/>
        <v>52.761573495611003</v>
      </c>
      <c r="O2027">
        <f>VLOOKUP(D2027,'Manning''s Flow'!I$6:J$3604,2,TRUE)</f>
        <v>1.0963566968186464</v>
      </c>
      <c r="P2027">
        <f t="shared" si="219"/>
        <v>0.74435669681864647</v>
      </c>
      <c r="Q2027">
        <f t="shared" si="222"/>
        <v>0.55406689209876636</v>
      </c>
      <c r="R2027">
        <f t="shared" si="223"/>
        <v>67.893660792932067</v>
      </c>
    </row>
    <row r="2028" spans="1:18" x14ac:dyDescent="0.25">
      <c r="A2028" s="10">
        <v>43901.569444444445</v>
      </c>
      <c r="B2028" s="11">
        <v>43901</v>
      </c>
      <c r="C2028" s="12">
        <v>0.56944444444444442</v>
      </c>
      <c r="D2028">
        <v>0.252</v>
      </c>
      <c r="E2028">
        <v>0.14000000000000001</v>
      </c>
      <c r="F2028">
        <v>0.41499999999999998</v>
      </c>
      <c r="G2028">
        <v>0.32599999999999996</v>
      </c>
      <c r="I2028">
        <f t="shared" si="217"/>
        <v>0.96561428199468258</v>
      </c>
      <c r="J2028">
        <f t="shared" si="218"/>
        <v>0.55061428199468265</v>
      </c>
      <c r="K2028">
        <f t="shared" si="220"/>
        <v>0.30317608753651992</v>
      </c>
      <c r="L2028">
        <f t="shared" si="221"/>
        <v>57.022176687079572</v>
      </c>
      <c r="O2028">
        <f>VLOOKUP(D2028,'Manning''s Flow'!I$6:J$3604,2,TRUE)</f>
        <v>1.4453547566216336</v>
      </c>
      <c r="P2028">
        <f t="shared" si="219"/>
        <v>1.0303547566216336</v>
      </c>
      <c r="Q2028">
        <f t="shared" si="222"/>
        <v>1.0616309244928257</v>
      </c>
      <c r="R2028">
        <f t="shared" si="223"/>
        <v>71.287325959336144</v>
      </c>
    </row>
    <row r="2029" spans="1:18" x14ac:dyDescent="0.25">
      <c r="A2029" s="10">
        <v>43901.590277777781</v>
      </c>
      <c r="B2029" s="11">
        <v>43901</v>
      </c>
      <c r="C2029" s="12">
        <v>0.59027777777777779</v>
      </c>
      <c r="D2029">
        <v>0.22700000000000001</v>
      </c>
      <c r="E2029">
        <v>0.15</v>
      </c>
      <c r="F2029">
        <v>0.36299999999999999</v>
      </c>
      <c r="G2029">
        <v>0.28700000000000003</v>
      </c>
      <c r="I2029">
        <f t="shared" si="217"/>
        <v>0.74515606477132568</v>
      </c>
      <c r="J2029">
        <f t="shared" si="218"/>
        <v>0.38215606477132569</v>
      </c>
      <c r="K2029">
        <f t="shared" si="220"/>
        <v>0.14604325784150568</v>
      </c>
      <c r="L2029">
        <f t="shared" si="221"/>
        <v>51.285372667348838</v>
      </c>
      <c r="O2029">
        <f>VLOOKUP(D2029,'Manning''s Flow'!I$6:J$3604,2,TRUE)</f>
        <v>1.0963566968186464</v>
      </c>
      <c r="P2029">
        <f t="shared" si="219"/>
        <v>0.73335669681864646</v>
      </c>
      <c r="Q2029">
        <f t="shared" si="222"/>
        <v>0.5378120447687561</v>
      </c>
      <c r="R2029">
        <f t="shared" si="223"/>
        <v>66.890337692711199</v>
      </c>
    </row>
    <row r="2030" spans="1:18" x14ac:dyDescent="0.25">
      <c r="A2030" s="10">
        <v>43901.611111111109</v>
      </c>
      <c r="B2030" s="11">
        <v>43901</v>
      </c>
      <c r="C2030" s="12">
        <v>0.61111111111111105</v>
      </c>
      <c r="D2030">
        <v>0.22700000000000001</v>
      </c>
      <c r="E2030">
        <v>0.14000000000000001</v>
      </c>
      <c r="F2030">
        <v>0.34799999999999998</v>
      </c>
      <c r="G2030">
        <v>0.28959999999999997</v>
      </c>
      <c r="I2030">
        <f t="shared" si="217"/>
        <v>0.74515606477132568</v>
      </c>
      <c r="J2030">
        <f t="shared" si="218"/>
        <v>0.3971560647713257</v>
      </c>
      <c r="K2030">
        <f t="shared" si="220"/>
        <v>0.15773293978464545</v>
      </c>
      <c r="L2030">
        <f t="shared" si="221"/>
        <v>53.298373796797236</v>
      </c>
      <c r="O2030">
        <f>VLOOKUP(D2030,'Manning''s Flow'!I$6:J$3604,2,TRUE)</f>
        <v>1.0963566968186464</v>
      </c>
      <c r="P2030">
        <f t="shared" si="219"/>
        <v>0.74835669681864647</v>
      </c>
      <c r="Q2030">
        <f t="shared" si="222"/>
        <v>0.56003774567331555</v>
      </c>
      <c r="R2030">
        <f t="shared" si="223"/>
        <v>68.258505556648757</v>
      </c>
    </row>
    <row r="2031" spans="1:18" x14ac:dyDescent="0.25">
      <c r="A2031" s="10">
        <v>43901.625</v>
      </c>
      <c r="B2031" s="11">
        <v>43901</v>
      </c>
      <c r="C2031" s="12">
        <v>0.625</v>
      </c>
      <c r="D2031">
        <v>0.23499999999999999</v>
      </c>
      <c r="E2031">
        <v>0.16</v>
      </c>
      <c r="F2031">
        <v>0.40600000000000003</v>
      </c>
      <c r="G2031">
        <v>0.3306</v>
      </c>
      <c r="I2031">
        <f t="shared" si="217"/>
        <v>0.81200824364088298</v>
      </c>
      <c r="J2031">
        <f t="shared" si="218"/>
        <v>0.40600824364088295</v>
      </c>
      <c r="K2031">
        <f t="shared" si="220"/>
        <v>0.16484269390435458</v>
      </c>
      <c r="L2031">
        <f t="shared" si="221"/>
        <v>50.000507608201481</v>
      </c>
      <c r="O2031">
        <f>VLOOKUP(D2031,'Manning''s Flow'!I$6:J$3604,2,TRUE)</f>
        <v>1.2069559948835633</v>
      </c>
      <c r="P2031">
        <f t="shared" si="219"/>
        <v>0.80095599488356328</v>
      </c>
      <c r="Q2031">
        <f t="shared" si="222"/>
        <v>0.64153050573991866</v>
      </c>
      <c r="R2031">
        <f t="shared" si="223"/>
        <v>66.361656786073013</v>
      </c>
    </row>
    <row r="2032" spans="1:18" x14ac:dyDescent="0.25">
      <c r="A2032" s="10">
        <v>43901.645833333336</v>
      </c>
      <c r="B2032" s="11">
        <v>43901</v>
      </c>
      <c r="C2032" s="12">
        <v>0.64583333333333337</v>
      </c>
      <c r="D2032">
        <v>0.218</v>
      </c>
      <c r="E2032">
        <v>0.15</v>
      </c>
      <c r="F2032">
        <v>0.35499999999999998</v>
      </c>
      <c r="G2032">
        <v>0.29379999999999995</v>
      </c>
      <c r="I2032">
        <f t="shared" si="217"/>
        <v>0.67400741932064667</v>
      </c>
      <c r="J2032">
        <f t="shared" si="218"/>
        <v>0.31900741932064669</v>
      </c>
      <c r="K2032">
        <f t="shared" si="220"/>
        <v>0.1017657335816189</v>
      </c>
      <c r="L2032">
        <f t="shared" si="221"/>
        <v>47.329956640860765</v>
      </c>
      <c r="O2032">
        <f>VLOOKUP(D2032,'Manning''s Flow'!I$6:J$3604,2,TRUE)</f>
        <v>0.99143921857271455</v>
      </c>
      <c r="P2032">
        <f t="shared" si="219"/>
        <v>0.63643921857271457</v>
      </c>
      <c r="Q2032">
        <f t="shared" si="222"/>
        <v>0.40505487893744757</v>
      </c>
      <c r="R2032">
        <f t="shared" si="223"/>
        <v>64.193468106793134</v>
      </c>
    </row>
    <row r="2033" spans="1:18" x14ac:dyDescent="0.25">
      <c r="A2033" s="10">
        <v>43901.659722222219</v>
      </c>
      <c r="B2033" s="11">
        <v>43901</v>
      </c>
      <c r="C2033" s="12">
        <v>0.65972222222222221</v>
      </c>
      <c r="D2033">
        <v>0.23499999999999999</v>
      </c>
      <c r="E2033">
        <v>0.13</v>
      </c>
      <c r="F2033">
        <v>0.33700000000000002</v>
      </c>
      <c r="G2033">
        <v>0.29099999999999998</v>
      </c>
      <c r="I2033">
        <f t="shared" si="217"/>
        <v>0.81200824364088298</v>
      </c>
      <c r="J2033">
        <f t="shared" si="218"/>
        <v>0.47500824364088295</v>
      </c>
      <c r="K2033">
        <f t="shared" si="220"/>
        <v>0.22563283152679642</v>
      </c>
      <c r="L2033">
        <f t="shared" si="221"/>
        <v>58.497958285625373</v>
      </c>
      <c r="O2033">
        <f>VLOOKUP(D2033,'Manning''s Flow'!I$6:J$3604,2,TRUE)</f>
        <v>1.2069559948835633</v>
      </c>
      <c r="P2033">
        <f t="shared" si="219"/>
        <v>0.86995599488356334</v>
      </c>
      <c r="Q2033">
        <f t="shared" si="222"/>
        <v>0.75682343303385047</v>
      </c>
      <c r="R2033">
        <f t="shared" si="223"/>
        <v>72.078518071198545</v>
      </c>
    </row>
    <row r="2034" spans="1:18" x14ac:dyDescent="0.25">
      <c r="A2034" s="10">
        <v>43901.666666666664</v>
      </c>
      <c r="B2034" s="11">
        <v>43901</v>
      </c>
      <c r="C2034" s="12">
        <v>0.66666666666666663</v>
      </c>
      <c r="D2034">
        <v>0.22700000000000001</v>
      </c>
      <c r="E2034">
        <v>0.13</v>
      </c>
      <c r="F2034">
        <v>0.32500000000000001</v>
      </c>
      <c r="G2034">
        <v>0.33199999999999996</v>
      </c>
      <c r="I2034">
        <f t="shared" si="217"/>
        <v>0.74515606477132568</v>
      </c>
      <c r="J2034">
        <f t="shared" si="218"/>
        <v>0.42015606477132567</v>
      </c>
      <c r="K2034">
        <f t="shared" si="220"/>
        <v>0.17653111876412642</v>
      </c>
      <c r="L2034">
        <f t="shared" si="221"/>
        <v>56.384975528618106</v>
      </c>
      <c r="O2034">
        <f>VLOOKUP(D2034,'Manning''s Flow'!I$6:J$3604,2,TRUE)</f>
        <v>1.0963566968186464</v>
      </c>
      <c r="P2034">
        <f t="shared" si="219"/>
        <v>0.77135669681864649</v>
      </c>
      <c r="Q2034">
        <f t="shared" si="222"/>
        <v>0.59499115372697331</v>
      </c>
      <c r="R2034">
        <f t="shared" si="223"/>
        <v>70.356362948019665</v>
      </c>
    </row>
    <row r="2035" spans="1:18" x14ac:dyDescent="0.25">
      <c r="A2035" s="10">
        <v>43901.670138888891</v>
      </c>
      <c r="B2035" s="11">
        <v>43901</v>
      </c>
      <c r="C2035" s="12">
        <v>0.67013888888888884</v>
      </c>
      <c r="D2035">
        <v>0.2</v>
      </c>
      <c r="E2035">
        <v>0.15</v>
      </c>
      <c r="F2035">
        <v>0.307</v>
      </c>
      <c r="G2035">
        <v>0.31759999999999999</v>
      </c>
      <c r="I2035">
        <f t="shared" si="217"/>
        <v>0.54428266976942141</v>
      </c>
      <c r="J2035">
        <f t="shared" si="218"/>
        <v>0.23728266976942142</v>
      </c>
      <c r="K2035">
        <f t="shared" si="220"/>
        <v>5.6303065372904297E-2</v>
      </c>
      <c r="L2035">
        <f t="shared" si="221"/>
        <v>43.595485020668264</v>
      </c>
      <c r="O2035">
        <f>VLOOKUP(D2035,'Manning''s Flow'!I$6:J$3604,2,TRUE)</f>
        <v>0.89216281365693428</v>
      </c>
      <c r="P2035">
        <f t="shared" si="219"/>
        <v>0.58516281365693423</v>
      </c>
      <c r="Q2035">
        <f t="shared" si="222"/>
        <v>0.34241551848689994</v>
      </c>
      <c r="R2035">
        <f t="shared" si="223"/>
        <v>65.589240517476725</v>
      </c>
    </row>
    <row r="2036" spans="1:18" x14ac:dyDescent="0.25">
      <c r="A2036" s="10">
        <v>43901.673611111109</v>
      </c>
      <c r="B2036" s="11">
        <v>43901</v>
      </c>
      <c r="C2036" s="12">
        <v>0.67361111111111116</v>
      </c>
      <c r="D2036">
        <v>0.27100000000000002</v>
      </c>
      <c r="E2036">
        <v>0.14000000000000001</v>
      </c>
      <c r="F2036">
        <v>0.432</v>
      </c>
      <c r="G2036">
        <v>0.32400000000000001</v>
      </c>
      <c r="I2036">
        <f t="shared" si="217"/>
        <v>1.1564134176982723</v>
      </c>
      <c r="J2036">
        <f t="shared" si="218"/>
        <v>0.72441341769827239</v>
      </c>
      <c r="K2036">
        <f t="shared" si="220"/>
        <v>0.52477479974129171</v>
      </c>
      <c r="L2036">
        <f t="shared" si="221"/>
        <v>62.643117643873971</v>
      </c>
      <c r="O2036">
        <f>VLOOKUP(D2036,'Manning''s Flow'!I$6:J$3604,2,TRUE)</f>
        <v>1.7069300822936631</v>
      </c>
      <c r="P2036">
        <f t="shared" si="219"/>
        <v>1.2749300822936631</v>
      </c>
      <c r="Q2036">
        <f t="shared" si="222"/>
        <v>1.6254467147373266</v>
      </c>
      <c r="R2036">
        <f t="shared" si="223"/>
        <v>74.691406257278786</v>
      </c>
    </row>
    <row r="2037" spans="1:18" x14ac:dyDescent="0.25">
      <c r="A2037" s="10">
        <v>43901.684027777781</v>
      </c>
      <c r="B2037" s="11">
        <v>43901</v>
      </c>
      <c r="C2037" s="12">
        <v>0.68402777777777779</v>
      </c>
      <c r="D2037">
        <v>0.29799999999999999</v>
      </c>
      <c r="E2037">
        <v>0.14000000000000001</v>
      </c>
      <c r="F2037">
        <v>0.505</v>
      </c>
      <c r="G2037">
        <v>0.32919999999999999</v>
      </c>
      <c r="I2037">
        <f t="shared" si="217"/>
        <v>1.4636268360421052</v>
      </c>
      <c r="J2037">
        <f t="shared" si="218"/>
        <v>0.95862683604210519</v>
      </c>
      <c r="K2037">
        <f t="shared" si="220"/>
        <v>0.91896541078009719</v>
      </c>
      <c r="L2037">
        <f t="shared" si="221"/>
        <v>65.496669809252367</v>
      </c>
      <c r="O2037">
        <f>VLOOKUP(D2037,'Manning''s Flow'!I$6:J$3604,2,TRUE)</f>
        <v>1.9919551307192285</v>
      </c>
      <c r="P2037">
        <f t="shared" si="219"/>
        <v>1.4869551307192284</v>
      </c>
      <c r="Q2037">
        <f t="shared" si="222"/>
        <v>2.2110355607722374</v>
      </c>
      <c r="R2037">
        <f t="shared" si="223"/>
        <v>74.648023330843728</v>
      </c>
    </row>
    <row r="2038" spans="1:18" x14ac:dyDescent="0.25">
      <c r="A2038" s="10">
        <v>43901.6875</v>
      </c>
      <c r="B2038" s="11">
        <v>43901</v>
      </c>
      <c r="C2038" s="12">
        <v>0.6875</v>
      </c>
      <c r="D2038">
        <v>0.22700000000000001</v>
      </c>
      <c r="E2038">
        <v>0.13</v>
      </c>
      <c r="F2038">
        <v>0.307</v>
      </c>
      <c r="G2038">
        <v>0.33839999999999998</v>
      </c>
      <c r="I2038">
        <f t="shared" si="217"/>
        <v>0.74515606477132568</v>
      </c>
      <c r="J2038">
        <f t="shared" si="218"/>
        <v>0.43815606477132568</v>
      </c>
      <c r="K2038">
        <f t="shared" si="220"/>
        <v>0.19198073709589414</v>
      </c>
      <c r="L2038">
        <f t="shared" si="221"/>
        <v>58.800576883956182</v>
      </c>
      <c r="O2038">
        <f>VLOOKUP(D2038,'Manning''s Flow'!I$6:J$3604,2,TRUE)</f>
        <v>1.0963566968186464</v>
      </c>
      <c r="P2038">
        <f t="shared" si="219"/>
        <v>0.78935669681864651</v>
      </c>
      <c r="Q2038">
        <f t="shared" si="222"/>
        <v>0.62308399481244459</v>
      </c>
      <c r="R2038">
        <f t="shared" si="223"/>
        <v>71.99816438474474</v>
      </c>
    </row>
    <row r="2039" spans="1:18" x14ac:dyDescent="0.25">
      <c r="A2039" s="10">
        <v>43901.694444444445</v>
      </c>
      <c r="B2039" s="11">
        <v>43901</v>
      </c>
      <c r="C2039" s="12">
        <v>0.69444444444444453</v>
      </c>
      <c r="D2039">
        <v>0.23499999999999999</v>
      </c>
      <c r="E2039">
        <v>0.12</v>
      </c>
      <c r="F2039">
        <v>0.311</v>
      </c>
      <c r="G2039">
        <v>0.29120000000000001</v>
      </c>
      <c r="I2039">
        <f t="shared" si="217"/>
        <v>0.81200824364088298</v>
      </c>
      <c r="J2039">
        <f t="shared" si="218"/>
        <v>0.50100824364088292</v>
      </c>
      <c r="K2039">
        <f t="shared" si="220"/>
        <v>0.2510092601961223</v>
      </c>
      <c r="L2039">
        <f t="shared" si="221"/>
        <v>61.699896222045957</v>
      </c>
      <c r="O2039">
        <f>VLOOKUP(D2039,'Manning''s Flow'!I$6:J$3604,2,TRUE)</f>
        <v>1.2069559948835633</v>
      </c>
      <c r="P2039">
        <f t="shared" si="219"/>
        <v>0.89595599488356337</v>
      </c>
      <c r="Q2039">
        <f t="shared" si="222"/>
        <v>0.80273714476779578</v>
      </c>
      <c r="R2039">
        <f t="shared" si="223"/>
        <v>74.232697685883522</v>
      </c>
    </row>
    <row r="2040" spans="1:18" x14ac:dyDescent="0.25">
      <c r="A2040" s="10">
        <v>43901.697916666664</v>
      </c>
      <c r="B2040" s="11">
        <v>43901</v>
      </c>
      <c r="C2040" s="12">
        <v>0.69791666666666663</v>
      </c>
      <c r="D2040">
        <v>0.218</v>
      </c>
      <c r="E2040">
        <v>0.13</v>
      </c>
      <c r="F2040">
        <v>0.28999999999999998</v>
      </c>
      <c r="G2040">
        <v>0.28320000000000001</v>
      </c>
      <c r="I2040">
        <f t="shared" si="217"/>
        <v>0.67400741932064667</v>
      </c>
      <c r="J2040">
        <f t="shared" si="218"/>
        <v>0.38400741932064669</v>
      </c>
      <c r="K2040">
        <f t="shared" si="220"/>
        <v>0.14746169809330298</v>
      </c>
      <c r="L2040">
        <f t="shared" si="221"/>
        <v>56.973767396759499</v>
      </c>
      <c r="O2040">
        <f>VLOOKUP(D2040,'Manning''s Flow'!I$6:J$3604,2,TRUE)</f>
        <v>0.99143921857271455</v>
      </c>
      <c r="P2040">
        <f t="shared" si="219"/>
        <v>0.70143921857271452</v>
      </c>
      <c r="Q2040">
        <f t="shared" si="222"/>
        <v>0.49201697735190036</v>
      </c>
      <c r="R2040">
        <f t="shared" si="223"/>
        <v>70.74959366470425</v>
      </c>
    </row>
    <row r="2041" spans="1:18" x14ac:dyDescent="0.25">
      <c r="A2041" s="10">
        <v>43901.711805555555</v>
      </c>
      <c r="B2041" s="11">
        <v>43901</v>
      </c>
      <c r="C2041" s="12">
        <v>0.71180555555555547</v>
      </c>
      <c r="D2041">
        <v>0.24399999999999999</v>
      </c>
      <c r="E2041">
        <v>0.13</v>
      </c>
      <c r="F2041">
        <v>0.34699999999999998</v>
      </c>
      <c r="G2041">
        <v>0.2918</v>
      </c>
      <c r="I2041">
        <f t="shared" si="217"/>
        <v>0.89135088979565069</v>
      </c>
      <c r="J2041">
        <f t="shared" si="218"/>
        <v>0.54435088979565072</v>
      </c>
      <c r="K2041">
        <f t="shared" si="220"/>
        <v>0.29631789122131669</v>
      </c>
      <c r="L2041">
        <f t="shared" si="221"/>
        <v>61.070325505643183</v>
      </c>
      <c r="O2041">
        <f>VLOOKUP(D2041,'Manning''s Flow'!I$6:J$3604,2,TRUE)</f>
        <v>1.3232761771585086</v>
      </c>
      <c r="P2041">
        <f t="shared" si="219"/>
        <v>0.97627617715850867</v>
      </c>
      <c r="Q2041">
        <f t="shared" si="222"/>
        <v>0.95311517408723179</v>
      </c>
      <c r="R2041">
        <f t="shared" si="223"/>
        <v>73.7772049410639</v>
      </c>
    </row>
    <row r="2042" spans="1:18" x14ac:dyDescent="0.25">
      <c r="A2042" s="10">
        <v>43901.71875</v>
      </c>
      <c r="B2042" s="11">
        <v>43901</v>
      </c>
      <c r="C2042" s="12">
        <v>0.71875</v>
      </c>
      <c r="D2042">
        <v>0.23499999999999999</v>
      </c>
      <c r="E2042">
        <v>0.12</v>
      </c>
      <c r="F2042">
        <v>0.31</v>
      </c>
      <c r="G2042">
        <v>0.30999999999999994</v>
      </c>
      <c r="I2042">
        <f t="shared" si="217"/>
        <v>0.81200824364088298</v>
      </c>
      <c r="J2042">
        <f t="shared" si="218"/>
        <v>0.50200824364088303</v>
      </c>
      <c r="K2042">
        <f t="shared" si="220"/>
        <v>0.2520122766834042</v>
      </c>
      <c r="L2042">
        <f t="shared" si="221"/>
        <v>61.823047681139073</v>
      </c>
      <c r="O2042">
        <f>VLOOKUP(D2042,'Manning''s Flow'!I$6:J$3604,2,TRUE)</f>
        <v>1.2069559948835633</v>
      </c>
      <c r="P2042">
        <f t="shared" si="219"/>
        <v>0.89695599488356326</v>
      </c>
      <c r="Q2042">
        <f t="shared" si="222"/>
        <v>0.80453005675756273</v>
      </c>
      <c r="R2042">
        <f t="shared" si="223"/>
        <v>74.315550747986777</v>
      </c>
    </row>
    <row r="2043" spans="1:18" x14ac:dyDescent="0.25">
      <c r="A2043" s="10">
        <v>43901.722222222219</v>
      </c>
      <c r="B2043" s="11">
        <v>43901</v>
      </c>
      <c r="C2043" s="12">
        <v>0.72222222222222221</v>
      </c>
      <c r="D2043">
        <v>0.24399999999999999</v>
      </c>
      <c r="E2043">
        <v>0.14000000000000001</v>
      </c>
      <c r="F2043">
        <v>0.373</v>
      </c>
      <c r="G2043">
        <v>0.30259999999999998</v>
      </c>
      <c r="I2043">
        <f t="shared" si="217"/>
        <v>0.89135088979565069</v>
      </c>
      <c r="J2043">
        <f t="shared" si="218"/>
        <v>0.51835088979565069</v>
      </c>
      <c r="K2043">
        <f t="shared" si="220"/>
        <v>0.26868764495194281</v>
      </c>
      <c r="L2043">
        <f t="shared" si="221"/>
        <v>58.153404650158237</v>
      </c>
      <c r="O2043">
        <f>VLOOKUP(D2043,'Manning''s Flow'!I$6:J$3604,2,TRUE)</f>
        <v>1.3232761771585086</v>
      </c>
      <c r="P2043">
        <f t="shared" si="219"/>
        <v>0.95027617715850865</v>
      </c>
      <c r="Q2043">
        <f t="shared" si="222"/>
        <v>0.90302481287498937</v>
      </c>
      <c r="R2043">
        <f t="shared" si="223"/>
        <v>71.812384562008162</v>
      </c>
    </row>
    <row r="2044" spans="1:18" x14ac:dyDescent="0.25">
      <c r="A2044" s="10">
        <v>43901.729166666664</v>
      </c>
      <c r="B2044" s="11">
        <v>43901</v>
      </c>
      <c r="C2044" s="12">
        <v>0.72916666666666663</v>
      </c>
      <c r="D2044">
        <v>0.218</v>
      </c>
      <c r="E2044">
        <v>0.13</v>
      </c>
      <c r="F2044">
        <v>0.31</v>
      </c>
      <c r="G2044">
        <v>0.35120000000000001</v>
      </c>
      <c r="I2044">
        <f t="shared" si="217"/>
        <v>0.67400741932064667</v>
      </c>
      <c r="J2044">
        <f t="shared" si="218"/>
        <v>0.36400741932064667</v>
      </c>
      <c r="K2044">
        <f t="shared" si="220"/>
        <v>0.13250140132047711</v>
      </c>
      <c r="L2044">
        <f t="shared" si="221"/>
        <v>54.006441010329119</v>
      </c>
      <c r="O2044">
        <f>VLOOKUP(D2044,'Manning''s Flow'!I$6:J$3604,2,TRUE)</f>
        <v>0.99143921857271455</v>
      </c>
      <c r="P2044">
        <f t="shared" si="219"/>
        <v>0.6814392185727145</v>
      </c>
      <c r="Q2044">
        <f t="shared" si="222"/>
        <v>0.46435940860899177</v>
      </c>
      <c r="R2044">
        <f t="shared" si="223"/>
        <v>68.732324262270055</v>
      </c>
    </row>
    <row r="2045" spans="1:18" x14ac:dyDescent="0.25">
      <c r="A2045" s="10">
        <v>43901.739583333336</v>
      </c>
      <c r="B2045" s="11">
        <v>43901</v>
      </c>
      <c r="C2045" s="12">
        <v>0.73958333333333337</v>
      </c>
      <c r="D2045">
        <v>0.22700000000000001</v>
      </c>
      <c r="E2045">
        <v>0.12</v>
      </c>
      <c r="F2045">
        <v>0.30599999999999999</v>
      </c>
      <c r="G2045">
        <v>0.37260000000000004</v>
      </c>
      <c r="I2045">
        <f t="shared" si="217"/>
        <v>0.74515606477132568</v>
      </c>
      <c r="J2045">
        <f t="shared" si="218"/>
        <v>0.43915606477132568</v>
      </c>
      <c r="K2045">
        <f t="shared" si="220"/>
        <v>0.19285804922543681</v>
      </c>
      <c r="L2045">
        <f t="shared" si="221"/>
        <v>58.934776959252744</v>
      </c>
      <c r="O2045">
        <f>VLOOKUP(D2045,'Manning''s Flow'!I$6:J$3604,2,TRUE)</f>
        <v>1.0963566968186464</v>
      </c>
      <c r="P2045">
        <f t="shared" si="219"/>
        <v>0.7903566968186464</v>
      </c>
      <c r="Q2045">
        <f t="shared" si="222"/>
        <v>0.62466370820608175</v>
      </c>
      <c r="R2045">
        <f t="shared" si="223"/>
        <v>72.089375575673898</v>
      </c>
    </row>
    <row r="2046" spans="1:18" x14ac:dyDescent="0.25">
      <c r="A2046" s="10">
        <v>43901.743055555555</v>
      </c>
      <c r="B2046" s="11">
        <v>43901</v>
      </c>
      <c r="C2046" s="12">
        <v>0.74305555555555547</v>
      </c>
      <c r="D2046">
        <v>0.26200000000000001</v>
      </c>
      <c r="E2046">
        <v>0.13</v>
      </c>
      <c r="F2046">
        <v>0.38200000000000001</v>
      </c>
      <c r="G2046">
        <v>0.37639999999999996</v>
      </c>
      <c r="I2046">
        <f t="shared" si="217"/>
        <v>1.063475973020819</v>
      </c>
      <c r="J2046">
        <f t="shared" si="218"/>
        <v>0.68147597302081897</v>
      </c>
      <c r="K2046">
        <f t="shared" si="220"/>
        <v>0.464409501804672</v>
      </c>
      <c r="L2046">
        <f t="shared" si="221"/>
        <v>64.080053551663852</v>
      </c>
      <c r="O2046">
        <f>VLOOKUP(D2046,'Manning''s Flow'!I$6:J$3604,2,TRUE)</f>
        <v>1.5732278103711159</v>
      </c>
      <c r="P2046">
        <f t="shared" si="219"/>
        <v>1.191227810371116</v>
      </c>
      <c r="Q2046">
        <f t="shared" si="222"/>
        <v>1.4190236962015637</v>
      </c>
      <c r="R2046">
        <f t="shared" si="223"/>
        <v>75.718710444745568</v>
      </c>
    </row>
    <row r="2047" spans="1:18" x14ac:dyDescent="0.25">
      <c r="A2047" s="10">
        <v>43901.746527777781</v>
      </c>
      <c r="B2047" s="11">
        <v>43901</v>
      </c>
      <c r="C2047" s="12">
        <v>0.74652777777777779</v>
      </c>
      <c r="D2047">
        <v>0.252</v>
      </c>
      <c r="E2047">
        <v>0.13</v>
      </c>
      <c r="F2047">
        <v>0.36899999999999999</v>
      </c>
      <c r="G2047">
        <v>0.35560000000000003</v>
      </c>
      <c r="I2047">
        <f t="shared" si="217"/>
        <v>0.96561428199468258</v>
      </c>
      <c r="J2047">
        <f t="shared" si="218"/>
        <v>0.59661428199468258</v>
      </c>
      <c r="K2047">
        <f t="shared" si="220"/>
        <v>0.3559486014800306</v>
      </c>
      <c r="L2047">
        <f t="shared" si="221"/>
        <v>61.785983608511707</v>
      </c>
      <c r="O2047">
        <f>VLOOKUP(D2047,'Manning''s Flow'!I$6:J$3604,2,TRUE)</f>
        <v>1.4453547566216336</v>
      </c>
      <c r="P2047">
        <f t="shared" si="219"/>
        <v>1.0763547566216336</v>
      </c>
      <c r="Q2047">
        <f t="shared" si="222"/>
        <v>1.158539562102016</v>
      </c>
      <c r="R2047">
        <f t="shared" si="223"/>
        <v>74.469935612036238</v>
      </c>
    </row>
    <row r="2048" spans="1:18" x14ac:dyDescent="0.25">
      <c r="A2048" s="10">
        <v>43901.753472222219</v>
      </c>
      <c r="B2048" s="11">
        <v>43901</v>
      </c>
      <c r="C2048" s="12">
        <v>0.75347222222222221</v>
      </c>
      <c r="D2048">
        <v>0.24399999999999999</v>
      </c>
      <c r="E2048">
        <v>0.13</v>
      </c>
      <c r="F2048">
        <v>0.35</v>
      </c>
      <c r="G2048">
        <v>0.32219999999999999</v>
      </c>
      <c r="I2048">
        <f t="shared" si="217"/>
        <v>0.89135088979565069</v>
      </c>
      <c r="J2048">
        <f t="shared" si="218"/>
        <v>0.54135088979565071</v>
      </c>
      <c r="K2048">
        <f t="shared" si="220"/>
        <v>0.29306078588254275</v>
      </c>
      <c r="L2048">
        <f t="shared" si="221"/>
        <v>60.733757714625689</v>
      </c>
      <c r="O2048">
        <f>VLOOKUP(D2048,'Manning''s Flow'!I$6:J$3604,2,TRUE)</f>
        <v>1.3232761771585086</v>
      </c>
      <c r="P2048">
        <f t="shared" si="219"/>
        <v>0.97327617715850867</v>
      </c>
      <c r="Q2048">
        <f t="shared" si="222"/>
        <v>0.94726651702428077</v>
      </c>
      <c r="R2048">
        <f t="shared" si="223"/>
        <v>73.550494897326686</v>
      </c>
    </row>
    <row r="2049" spans="1:18" x14ac:dyDescent="0.25">
      <c r="A2049" s="10">
        <v>43901.763888888891</v>
      </c>
      <c r="B2049" s="11">
        <v>43901</v>
      </c>
      <c r="C2049" s="12">
        <v>0.76388888888888884</v>
      </c>
      <c r="D2049">
        <v>0.22700000000000001</v>
      </c>
      <c r="E2049">
        <v>0.19</v>
      </c>
      <c r="F2049">
        <v>0.45700000000000002</v>
      </c>
      <c r="G2049">
        <v>0.34379999999999999</v>
      </c>
      <c r="I2049">
        <f t="shared" si="217"/>
        <v>0.74515606477132568</v>
      </c>
      <c r="J2049">
        <f t="shared" si="218"/>
        <v>0.28815606477132566</v>
      </c>
      <c r="K2049">
        <f t="shared" si="220"/>
        <v>8.3033917664496429E-2</v>
      </c>
      <c r="L2049">
        <f t="shared" si="221"/>
        <v>38.670565589472226</v>
      </c>
      <c r="O2049">
        <f>VLOOKUP(D2049,'Manning''s Flow'!I$6:J$3604,2,TRUE)</f>
        <v>1.0963566968186464</v>
      </c>
      <c r="P2049">
        <f t="shared" si="219"/>
        <v>0.63935669681864638</v>
      </c>
      <c r="Q2049">
        <f t="shared" si="222"/>
        <v>0.40877698576685051</v>
      </c>
      <c r="R2049">
        <f t="shared" si="223"/>
        <v>58.316485745369185</v>
      </c>
    </row>
    <row r="2050" spans="1:18" x14ac:dyDescent="0.25">
      <c r="A2050" s="10">
        <v>43901.770833333336</v>
      </c>
      <c r="B2050" s="11">
        <v>43901</v>
      </c>
      <c r="C2050" s="12">
        <v>0.77083333333333337</v>
      </c>
      <c r="D2050">
        <v>0.24399999999999999</v>
      </c>
      <c r="E2050">
        <v>0.13</v>
      </c>
      <c r="F2050">
        <v>0.36499999999999999</v>
      </c>
      <c r="G2050">
        <v>0.36159999999999998</v>
      </c>
      <c r="I2050">
        <f t="shared" si="217"/>
        <v>0.89135088979565069</v>
      </c>
      <c r="J2050">
        <f t="shared" si="218"/>
        <v>0.5263508897956507</v>
      </c>
      <c r="K2050">
        <f t="shared" si="220"/>
        <v>0.27704525918867323</v>
      </c>
      <c r="L2050">
        <f t="shared" si="221"/>
        <v>59.05091875953822</v>
      </c>
      <c r="O2050">
        <f>VLOOKUP(D2050,'Manning''s Flow'!I$6:J$3604,2,TRUE)</f>
        <v>1.3232761771585086</v>
      </c>
      <c r="P2050">
        <f t="shared" si="219"/>
        <v>0.95827617715850866</v>
      </c>
      <c r="Q2050">
        <f t="shared" si="222"/>
        <v>0.91829323170952548</v>
      </c>
      <c r="R2050">
        <f t="shared" si="223"/>
        <v>72.416944678640689</v>
      </c>
    </row>
    <row r="2051" spans="1:18" x14ac:dyDescent="0.25">
      <c r="A2051" s="10">
        <v>43901.788194444445</v>
      </c>
      <c r="B2051" s="11">
        <v>43901</v>
      </c>
      <c r="C2051" s="12">
        <v>0.78819444444444453</v>
      </c>
      <c r="D2051">
        <v>0.23499999999999999</v>
      </c>
      <c r="E2051">
        <v>0.17</v>
      </c>
      <c r="F2051">
        <v>0.44900000000000001</v>
      </c>
      <c r="G2051">
        <v>0.32919999999999999</v>
      </c>
      <c r="I2051">
        <f t="shared" ref="I2051:I2114" si="224">29.491*(D2051^2.4806)</f>
        <v>0.81200824364088298</v>
      </c>
      <c r="J2051">
        <f t="shared" ref="J2051:J2114" si="225">ABS(F2051-I2051)</f>
        <v>0.36300824364088297</v>
      </c>
      <c r="K2051">
        <f t="shared" si="220"/>
        <v>0.13177498495123866</v>
      </c>
      <c r="L2051">
        <f t="shared" si="221"/>
        <v>44.704994867198195</v>
      </c>
      <c r="O2051">
        <f>VLOOKUP(D2051,'Manning''s Flow'!I$6:J$3604,2,TRUE)</f>
        <v>1.2069559948835633</v>
      </c>
      <c r="P2051">
        <f t="shared" ref="P2051:P2114" si="226">ABS(F2051-O2051)</f>
        <v>0.75795599488356324</v>
      </c>
      <c r="Q2051">
        <f t="shared" si="222"/>
        <v>0.57449729017993212</v>
      </c>
      <c r="R2051">
        <f t="shared" si="223"/>
        <v>62.798975115632473</v>
      </c>
    </row>
    <row r="2052" spans="1:18" x14ac:dyDescent="0.25">
      <c r="A2052" s="10">
        <v>43901.8125</v>
      </c>
      <c r="B2052" s="11">
        <v>43901</v>
      </c>
      <c r="C2052" s="12">
        <v>0.8125</v>
      </c>
      <c r="D2052">
        <v>0.2</v>
      </c>
      <c r="E2052">
        <v>0.11</v>
      </c>
      <c r="F2052">
        <v>0.22500000000000001</v>
      </c>
      <c r="G2052">
        <v>0.27459999999999996</v>
      </c>
      <c r="I2052">
        <f t="shared" si="224"/>
        <v>0.54428266976942141</v>
      </c>
      <c r="J2052">
        <f t="shared" si="225"/>
        <v>0.31928266976942143</v>
      </c>
      <c r="K2052">
        <f t="shared" ref="K2052:K2115" si="227">J2052^2</f>
        <v>0.10194142321508942</v>
      </c>
      <c r="L2052">
        <f t="shared" ref="L2052:L2115" si="228">100*ABS(J2052/I2052)</f>
        <v>58.661186090066323</v>
      </c>
      <c r="O2052">
        <f>VLOOKUP(D2052,'Manning''s Flow'!I$6:J$3604,2,TRUE)</f>
        <v>0.89216281365693428</v>
      </c>
      <c r="P2052">
        <f t="shared" si="226"/>
        <v>0.66716281365693431</v>
      </c>
      <c r="Q2052">
        <f t="shared" ref="Q2052:Q2115" si="229">P2052^2</f>
        <v>0.44510621992663724</v>
      </c>
      <c r="R2052">
        <f t="shared" ref="R2052:R2115" si="230">100*ABS(P2052/O2052)</f>
        <v>74.780388001408028</v>
      </c>
    </row>
    <row r="2053" spans="1:18" x14ac:dyDescent="0.25">
      <c r="A2053" s="10">
        <v>43901.819444444445</v>
      </c>
      <c r="B2053" s="11">
        <v>43901</v>
      </c>
      <c r="C2053" s="12">
        <v>0.81944444444444453</v>
      </c>
      <c r="D2053">
        <v>0.22700000000000001</v>
      </c>
      <c r="E2053">
        <v>0.12</v>
      </c>
      <c r="F2053">
        <v>0.28699999999999998</v>
      </c>
      <c r="G2053">
        <v>0.30179999999999996</v>
      </c>
      <c r="I2053">
        <f t="shared" si="224"/>
        <v>0.74515606477132568</v>
      </c>
      <c r="J2053">
        <f t="shared" si="225"/>
        <v>0.4581560647713257</v>
      </c>
      <c r="K2053">
        <f t="shared" si="227"/>
        <v>0.20990697968674718</v>
      </c>
      <c r="L2053">
        <f t="shared" si="228"/>
        <v>61.484578389887382</v>
      </c>
      <c r="O2053">
        <f>VLOOKUP(D2053,'Manning''s Flow'!I$6:J$3604,2,TRUE)</f>
        <v>1.0963566968186464</v>
      </c>
      <c r="P2053">
        <f t="shared" si="226"/>
        <v>0.80935669681864653</v>
      </c>
      <c r="Q2053">
        <f t="shared" si="229"/>
        <v>0.65505826268519052</v>
      </c>
      <c r="R2053">
        <f t="shared" si="230"/>
        <v>73.822388203328131</v>
      </c>
    </row>
    <row r="2054" spans="1:18" x14ac:dyDescent="0.25">
      <c r="A2054" s="10">
        <v>43901.833333333336</v>
      </c>
      <c r="B2054" s="11">
        <v>43901</v>
      </c>
      <c r="C2054" s="12">
        <v>0.83333333333333337</v>
      </c>
      <c r="D2054">
        <v>0.24399999999999999</v>
      </c>
      <c r="E2054">
        <v>0.12</v>
      </c>
      <c r="F2054">
        <v>0.34</v>
      </c>
      <c r="G2054">
        <v>0.30380000000000001</v>
      </c>
      <c r="I2054">
        <f t="shared" si="224"/>
        <v>0.89135088979565069</v>
      </c>
      <c r="J2054">
        <f t="shared" si="225"/>
        <v>0.55135088979565072</v>
      </c>
      <c r="K2054">
        <f t="shared" si="227"/>
        <v>0.30398780367845579</v>
      </c>
      <c r="L2054">
        <f t="shared" si="228"/>
        <v>61.855650351350668</v>
      </c>
      <c r="O2054">
        <f>VLOOKUP(D2054,'Manning''s Flow'!I$6:J$3604,2,TRUE)</f>
        <v>1.3232761771585086</v>
      </c>
      <c r="P2054">
        <f t="shared" si="226"/>
        <v>0.98327617715850857</v>
      </c>
      <c r="Q2054">
        <f t="shared" si="229"/>
        <v>0.96683204056745076</v>
      </c>
      <c r="R2054">
        <f t="shared" si="230"/>
        <v>74.306195043117356</v>
      </c>
    </row>
    <row r="2055" spans="1:18" x14ac:dyDescent="0.25">
      <c r="A2055" s="10">
        <v>43901.850694444445</v>
      </c>
      <c r="B2055" s="11">
        <v>43901</v>
      </c>
      <c r="C2055" s="12">
        <v>0.85069444444444453</v>
      </c>
      <c r="D2055">
        <v>0.23499999999999999</v>
      </c>
      <c r="E2055">
        <v>0.17</v>
      </c>
      <c r="F2055">
        <v>0.45100000000000001</v>
      </c>
      <c r="G2055">
        <v>0.3614</v>
      </c>
      <c r="I2055">
        <f t="shared" si="224"/>
        <v>0.81200824364088298</v>
      </c>
      <c r="J2055">
        <f t="shared" si="225"/>
        <v>0.36100824364088296</v>
      </c>
      <c r="K2055">
        <f t="shared" si="227"/>
        <v>0.13032695197667513</v>
      </c>
      <c r="L2055">
        <f t="shared" si="228"/>
        <v>44.458691949012</v>
      </c>
      <c r="O2055">
        <f>VLOOKUP(D2055,'Manning''s Flow'!I$6:J$3604,2,TRUE)</f>
        <v>1.2069559948835633</v>
      </c>
      <c r="P2055">
        <f t="shared" si="226"/>
        <v>0.75595599488356324</v>
      </c>
      <c r="Q2055">
        <f t="shared" si="229"/>
        <v>0.57146946620039785</v>
      </c>
      <c r="R2055">
        <f t="shared" si="230"/>
        <v>62.633268991425936</v>
      </c>
    </row>
    <row r="2056" spans="1:18" x14ac:dyDescent="0.25">
      <c r="A2056" s="10">
        <v>43901.861111111109</v>
      </c>
      <c r="B2056" s="11">
        <v>43901</v>
      </c>
      <c r="C2056" s="12">
        <v>0.86111111111111116</v>
      </c>
      <c r="D2056">
        <v>0.218</v>
      </c>
      <c r="E2056">
        <v>0.18</v>
      </c>
      <c r="F2056">
        <v>0.41799999999999998</v>
      </c>
      <c r="G2056">
        <v>0.40039999999999998</v>
      </c>
      <c r="I2056">
        <f t="shared" si="224"/>
        <v>0.67400741932064667</v>
      </c>
      <c r="J2056">
        <f t="shared" si="225"/>
        <v>0.25600741932064669</v>
      </c>
      <c r="K2056">
        <f t="shared" si="227"/>
        <v>6.5539798747217423E-2</v>
      </c>
      <c r="L2056">
        <f t="shared" si="228"/>
        <v>37.982878523605073</v>
      </c>
      <c r="O2056">
        <f>VLOOKUP(D2056,'Manning''s Flow'!I$6:J$3604,2,TRUE)</f>
        <v>0.99143921857271455</v>
      </c>
      <c r="P2056">
        <f t="shared" si="226"/>
        <v>0.57343921857271463</v>
      </c>
      <c r="Q2056">
        <f t="shared" si="229"/>
        <v>0.32883253739728557</v>
      </c>
      <c r="R2056">
        <f t="shared" si="230"/>
        <v>57.839069489125436</v>
      </c>
    </row>
    <row r="2057" spans="1:18" x14ac:dyDescent="0.25">
      <c r="A2057" s="10">
        <v>43901.878472222219</v>
      </c>
      <c r="B2057" s="11">
        <v>43901</v>
      </c>
      <c r="C2057" s="12">
        <v>0.87847222222222221</v>
      </c>
      <c r="D2057">
        <v>0.27900000000000003</v>
      </c>
      <c r="E2057">
        <v>0.12</v>
      </c>
      <c r="F2057">
        <v>0.39300000000000002</v>
      </c>
      <c r="G2057">
        <v>0.30120000000000002</v>
      </c>
      <c r="I2057">
        <f t="shared" si="224"/>
        <v>1.24295465676705</v>
      </c>
      <c r="J2057">
        <f t="shared" si="225"/>
        <v>0.84995465676704995</v>
      </c>
      <c r="K2057">
        <f t="shared" si="227"/>
        <v>0.72242291855999374</v>
      </c>
      <c r="L2057">
        <f t="shared" si="228"/>
        <v>68.381791092669388</v>
      </c>
      <c r="O2057">
        <f>VLOOKUP(D2057,'Manning''s Flow'!I$6:J$3604,2,TRUE)</f>
        <v>1.7069300822936631</v>
      </c>
      <c r="P2057">
        <f t="shared" si="226"/>
        <v>1.313930082293663</v>
      </c>
      <c r="Q2057">
        <f t="shared" si="229"/>
        <v>1.726412261156232</v>
      </c>
      <c r="R2057">
        <f t="shared" si="230"/>
        <v>76.976209859052233</v>
      </c>
    </row>
    <row r="2058" spans="1:18" x14ac:dyDescent="0.25">
      <c r="A2058" s="10">
        <v>43901.895833333336</v>
      </c>
      <c r="B2058" s="11">
        <v>43901</v>
      </c>
      <c r="C2058" s="12">
        <v>0.89583333333333337</v>
      </c>
      <c r="D2058">
        <v>0.2</v>
      </c>
      <c r="E2058">
        <v>0.13</v>
      </c>
      <c r="F2058">
        <v>0.26600000000000001</v>
      </c>
      <c r="G2058">
        <v>0.26960000000000001</v>
      </c>
      <c r="I2058">
        <f t="shared" si="224"/>
        <v>0.54428266976942141</v>
      </c>
      <c r="J2058">
        <f t="shared" si="225"/>
        <v>0.2782826697694214</v>
      </c>
      <c r="K2058">
        <f t="shared" si="227"/>
        <v>7.7441244293996847E-2</v>
      </c>
      <c r="L2058">
        <f t="shared" si="228"/>
        <v>51.128335555367286</v>
      </c>
      <c r="O2058">
        <f>VLOOKUP(D2058,'Manning''s Flow'!I$6:J$3604,2,TRUE)</f>
        <v>0.89216281365693428</v>
      </c>
      <c r="P2058">
        <f t="shared" si="226"/>
        <v>0.62616281365693427</v>
      </c>
      <c r="Q2058">
        <f t="shared" si="229"/>
        <v>0.39207986920676857</v>
      </c>
      <c r="R2058">
        <f t="shared" si="230"/>
        <v>70.184814259442376</v>
      </c>
    </row>
    <row r="2059" spans="1:18" x14ac:dyDescent="0.25">
      <c r="A2059" s="10">
        <v>43901.951388888891</v>
      </c>
      <c r="B2059" s="11">
        <v>43901</v>
      </c>
      <c r="C2059" s="12">
        <v>0.95138888888888884</v>
      </c>
      <c r="D2059">
        <v>0.23499999999999999</v>
      </c>
      <c r="E2059">
        <v>0.11</v>
      </c>
      <c r="F2059">
        <v>0.29599999999999999</v>
      </c>
      <c r="G2059">
        <v>0.30359999999999998</v>
      </c>
      <c r="I2059">
        <f t="shared" si="224"/>
        <v>0.81200824364088298</v>
      </c>
      <c r="J2059">
        <f t="shared" si="225"/>
        <v>0.51600824364088305</v>
      </c>
      <c r="K2059">
        <f t="shared" si="227"/>
        <v>0.26626450750534891</v>
      </c>
      <c r="L2059">
        <f t="shared" si="228"/>
        <v>63.547168108442477</v>
      </c>
      <c r="O2059">
        <f>VLOOKUP(D2059,'Manning''s Flow'!I$6:J$3604,2,TRUE)</f>
        <v>1.2069559948835633</v>
      </c>
      <c r="P2059">
        <f t="shared" si="226"/>
        <v>0.91095599488356327</v>
      </c>
      <c r="Q2059">
        <f t="shared" si="229"/>
        <v>0.82984082461430253</v>
      </c>
      <c r="R2059">
        <f t="shared" si="230"/>
        <v>75.475493617432548</v>
      </c>
    </row>
    <row r="2060" spans="1:18" x14ac:dyDescent="0.25">
      <c r="A2060" s="10">
        <v>43901.954861111109</v>
      </c>
      <c r="B2060" s="11">
        <v>43901</v>
      </c>
      <c r="C2060" s="12">
        <v>0.95486111111111116</v>
      </c>
      <c r="D2060">
        <v>0.218</v>
      </c>
      <c r="E2060">
        <v>0.17</v>
      </c>
      <c r="F2060">
        <v>0.40400000000000003</v>
      </c>
      <c r="G2060">
        <v>0.30360000000000004</v>
      </c>
      <c r="I2060">
        <f t="shared" si="224"/>
        <v>0.67400741932064667</v>
      </c>
      <c r="J2060">
        <f t="shared" si="225"/>
        <v>0.27000741932064665</v>
      </c>
      <c r="K2060">
        <f t="shared" si="227"/>
        <v>7.2904006488195505E-2</v>
      </c>
      <c r="L2060">
        <f t="shared" si="228"/>
        <v>40.060006994106331</v>
      </c>
      <c r="O2060">
        <f>VLOOKUP(D2060,'Manning''s Flow'!I$6:J$3604,2,TRUE)</f>
        <v>0.99143921857271455</v>
      </c>
      <c r="P2060">
        <f t="shared" si="226"/>
        <v>0.58743921857271453</v>
      </c>
      <c r="Q2060">
        <f t="shared" si="229"/>
        <v>0.3450848355173215</v>
      </c>
      <c r="R2060">
        <f t="shared" si="230"/>
        <v>59.251158070829369</v>
      </c>
    </row>
    <row r="2061" spans="1:18" x14ac:dyDescent="0.25">
      <c r="A2061" s="10">
        <v>43901.965277777781</v>
      </c>
      <c r="B2061" s="11">
        <v>43901</v>
      </c>
      <c r="C2061" s="12">
        <v>0.96527777777777779</v>
      </c>
      <c r="D2061">
        <v>0.23499999999999999</v>
      </c>
      <c r="E2061">
        <v>0.13</v>
      </c>
      <c r="F2061">
        <v>0.32800000000000001</v>
      </c>
      <c r="G2061">
        <v>0.28720000000000001</v>
      </c>
      <c r="I2061">
        <f t="shared" si="224"/>
        <v>0.81200824364088298</v>
      </c>
      <c r="J2061">
        <f t="shared" si="225"/>
        <v>0.48400824364088296</v>
      </c>
      <c r="K2061">
        <f t="shared" si="227"/>
        <v>0.23426397991233233</v>
      </c>
      <c r="L2061">
        <f t="shared" si="228"/>
        <v>59.606321417463271</v>
      </c>
      <c r="O2061">
        <f>VLOOKUP(D2061,'Manning''s Flow'!I$6:J$3604,2,TRUE)</f>
        <v>1.2069559948835633</v>
      </c>
      <c r="P2061">
        <f t="shared" si="226"/>
        <v>0.87895599488356324</v>
      </c>
      <c r="Q2061">
        <f t="shared" si="229"/>
        <v>0.77256364094175445</v>
      </c>
      <c r="R2061">
        <f t="shared" si="230"/>
        <v>72.824195630127946</v>
      </c>
    </row>
    <row r="2062" spans="1:18" x14ac:dyDescent="0.25">
      <c r="A2062" s="10">
        <v>43901.979166666664</v>
      </c>
      <c r="B2062" s="11">
        <v>43901</v>
      </c>
      <c r="C2062" s="12">
        <v>0.97916666666666663</v>
      </c>
      <c r="D2062">
        <v>0.24399999999999999</v>
      </c>
      <c r="E2062">
        <v>0.15</v>
      </c>
      <c r="F2062">
        <v>0.42199999999999999</v>
      </c>
      <c r="G2062">
        <v>0.3352</v>
      </c>
      <c r="I2062">
        <f t="shared" si="224"/>
        <v>0.89135088979565069</v>
      </c>
      <c r="J2062">
        <f t="shared" si="225"/>
        <v>0.46935088979565071</v>
      </c>
      <c r="K2062">
        <f t="shared" si="227"/>
        <v>0.22029025775196906</v>
      </c>
      <c r="L2062">
        <f t="shared" si="228"/>
        <v>52.656130730205831</v>
      </c>
      <c r="O2062">
        <f>VLOOKUP(D2062,'Manning''s Flow'!I$6:J$3604,2,TRUE)</f>
        <v>1.3232761771585086</v>
      </c>
      <c r="P2062">
        <f t="shared" si="226"/>
        <v>0.90127617715850872</v>
      </c>
      <c r="Q2062">
        <f t="shared" si="229"/>
        <v>0.81229874751345554</v>
      </c>
      <c r="R2062">
        <f t="shared" si="230"/>
        <v>68.109453847633901</v>
      </c>
    </row>
    <row r="2063" spans="1:18" x14ac:dyDescent="0.25">
      <c r="A2063" s="10">
        <v>43901.989583333336</v>
      </c>
      <c r="B2063" s="11">
        <v>43901</v>
      </c>
      <c r="C2063" s="12">
        <v>0.98958333333333337</v>
      </c>
      <c r="D2063">
        <v>0.27900000000000003</v>
      </c>
      <c r="E2063">
        <v>0.17</v>
      </c>
      <c r="F2063">
        <v>0.55700000000000005</v>
      </c>
      <c r="G2063">
        <v>0.40540000000000004</v>
      </c>
      <c r="I2063">
        <f t="shared" si="224"/>
        <v>1.24295465676705</v>
      </c>
      <c r="J2063">
        <f t="shared" si="225"/>
        <v>0.68595465676704992</v>
      </c>
      <c r="K2063">
        <f t="shared" si="227"/>
        <v>0.47053379114040128</v>
      </c>
      <c r="L2063">
        <f t="shared" si="228"/>
        <v>55.187424016836758</v>
      </c>
      <c r="O2063">
        <f>VLOOKUP(D2063,'Manning''s Flow'!I$6:J$3604,2,TRUE)</f>
        <v>1.7069300822936631</v>
      </c>
      <c r="P2063">
        <f t="shared" si="226"/>
        <v>1.1499300822936629</v>
      </c>
      <c r="Q2063">
        <f t="shared" si="229"/>
        <v>1.3223391941639102</v>
      </c>
      <c r="R2063">
        <f t="shared" si="230"/>
        <v>67.36831779005621</v>
      </c>
    </row>
    <row r="2064" spans="1:18" x14ac:dyDescent="0.25">
      <c r="A2064" s="10">
        <v>43901.996527777781</v>
      </c>
      <c r="B2064" s="11">
        <v>43901</v>
      </c>
      <c r="C2064" s="12">
        <v>0.99652777777777779</v>
      </c>
      <c r="D2064">
        <v>0.22700000000000001</v>
      </c>
      <c r="E2064">
        <v>0.2</v>
      </c>
      <c r="F2064">
        <v>0.501</v>
      </c>
      <c r="G2064">
        <v>0.41520000000000001</v>
      </c>
      <c r="I2064">
        <f t="shared" si="224"/>
        <v>0.74515606477132568</v>
      </c>
      <c r="J2064">
        <f t="shared" si="225"/>
        <v>0.24415606477132568</v>
      </c>
      <c r="K2064">
        <f t="shared" si="227"/>
        <v>5.9612183964619779E-2</v>
      </c>
      <c r="L2064">
        <f t="shared" si="228"/>
        <v>32.765762276423601</v>
      </c>
      <c r="O2064">
        <f>VLOOKUP(D2064,'Manning''s Flow'!I$6:J$3604,2,TRUE)</f>
        <v>1.0963566968186464</v>
      </c>
      <c r="P2064">
        <f t="shared" si="226"/>
        <v>0.59535669681864645</v>
      </c>
      <c r="Q2064">
        <f t="shared" si="229"/>
        <v>0.35444959644680968</v>
      </c>
      <c r="R2064">
        <f t="shared" si="230"/>
        <v>54.303193344485699</v>
      </c>
    </row>
    <row r="2065" spans="1:18" x14ac:dyDescent="0.25">
      <c r="A2065" s="10">
        <v>43902.010416666664</v>
      </c>
      <c r="B2065" s="11">
        <v>43902</v>
      </c>
      <c r="C2065" s="12">
        <v>1.0416666666666666E-2</v>
      </c>
      <c r="D2065">
        <v>0.218</v>
      </c>
      <c r="E2065">
        <v>0.18</v>
      </c>
      <c r="F2065">
        <v>0.41499999999999998</v>
      </c>
      <c r="G2065">
        <v>0.36340000000000006</v>
      </c>
      <c r="I2065">
        <f t="shared" si="224"/>
        <v>0.67400741932064667</v>
      </c>
      <c r="J2065">
        <f t="shared" si="225"/>
        <v>0.25900741932064669</v>
      </c>
      <c r="K2065">
        <f t="shared" si="227"/>
        <v>6.7084843263141306E-2</v>
      </c>
      <c r="L2065">
        <f t="shared" si="228"/>
        <v>38.427977481569627</v>
      </c>
      <c r="O2065">
        <f>VLOOKUP(D2065,'Manning''s Flow'!I$6:J$3604,2,TRUE)</f>
        <v>0.99143921857271455</v>
      </c>
      <c r="P2065">
        <f t="shared" si="226"/>
        <v>0.57643921857271452</v>
      </c>
      <c r="Q2065">
        <f t="shared" si="229"/>
        <v>0.33228217270872173</v>
      </c>
      <c r="R2065">
        <f t="shared" si="230"/>
        <v>58.141659899490563</v>
      </c>
    </row>
    <row r="2066" spans="1:18" x14ac:dyDescent="0.25">
      <c r="A2066" s="10">
        <v>43902.045138888891</v>
      </c>
      <c r="B2066" s="11">
        <v>43902</v>
      </c>
      <c r="C2066" s="12">
        <v>4.5138888888888888E-2</v>
      </c>
      <c r="D2066">
        <v>0.218</v>
      </c>
      <c r="E2066">
        <v>0.14000000000000001</v>
      </c>
      <c r="F2066">
        <v>0.32200000000000001</v>
      </c>
      <c r="G2066">
        <v>0.32199999999999995</v>
      </c>
      <c r="I2066">
        <f t="shared" si="224"/>
        <v>0.67400741932064667</v>
      </c>
      <c r="J2066">
        <f t="shared" si="225"/>
        <v>0.35200741932064666</v>
      </c>
      <c r="K2066">
        <f t="shared" si="227"/>
        <v>0.12390922325678157</v>
      </c>
      <c r="L2066">
        <f t="shared" si="228"/>
        <v>52.226045178470891</v>
      </c>
      <c r="O2066">
        <f>VLOOKUP(D2066,'Manning''s Flow'!I$6:J$3604,2,TRUE)</f>
        <v>0.99143921857271455</v>
      </c>
      <c r="P2066">
        <f t="shared" si="226"/>
        <v>0.66943921857271449</v>
      </c>
      <c r="Q2066">
        <f t="shared" si="229"/>
        <v>0.44814886736324661</v>
      </c>
      <c r="R2066">
        <f t="shared" si="230"/>
        <v>67.521962620809546</v>
      </c>
    </row>
    <row r="2067" spans="1:18" x14ac:dyDescent="0.25">
      <c r="A2067" s="10">
        <v>43902.083333333336</v>
      </c>
      <c r="B2067" s="11">
        <v>43902</v>
      </c>
      <c r="C2067" s="12">
        <v>8.3333333333333329E-2</v>
      </c>
      <c r="D2067">
        <v>0.252</v>
      </c>
      <c r="E2067">
        <v>0.17</v>
      </c>
      <c r="F2067">
        <v>0.5</v>
      </c>
      <c r="G2067">
        <v>0.38200000000000001</v>
      </c>
      <c r="I2067">
        <f t="shared" si="224"/>
        <v>0.96561428199468258</v>
      </c>
      <c r="J2067">
        <f t="shared" si="225"/>
        <v>0.46561428199468258</v>
      </c>
      <c r="K2067">
        <f t="shared" si="227"/>
        <v>0.21679665959742378</v>
      </c>
      <c r="L2067">
        <f t="shared" si="228"/>
        <v>48.219489984433203</v>
      </c>
      <c r="O2067">
        <f>VLOOKUP(D2067,'Manning''s Flow'!I$6:J$3604,2,TRUE)</f>
        <v>1.4453547566216336</v>
      </c>
      <c r="P2067">
        <f t="shared" si="226"/>
        <v>0.9453547566216336</v>
      </c>
      <c r="Q2067">
        <f t="shared" si="229"/>
        <v>0.89369561586714807</v>
      </c>
      <c r="R2067">
        <f t="shared" si="230"/>
        <v>65.406416818477283</v>
      </c>
    </row>
    <row r="2068" spans="1:18" x14ac:dyDescent="0.25">
      <c r="A2068" s="10">
        <v>43902.086805555555</v>
      </c>
      <c r="B2068" s="11">
        <v>43902</v>
      </c>
      <c r="C2068" s="12">
        <v>8.6805555555555566E-2</v>
      </c>
      <c r="D2068">
        <v>0.23499999999999999</v>
      </c>
      <c r="E2068">
        <v>0.12</v>
      </c>
      <c r="F2068">
        <v>0.32400000000000001</v>
      </c>
      <c r="G2068">
        <v>0.317</v>
      </c>
      <c r="I2068">
        <f t="shared" si="224"/>
        <v>0.81200824364088298</v>
      </c>
      <c r="J2068">
        <f t="shared" si="225"/>
        <v>0.48800824364088297</v>
      </c>
      <c r="K2068">
        <f t="shared" si="227"/>
        <v>0.23815204586145938</v>
      </c>
      <c r="L2068">
        <f t="shared" si="228"/>
        <v>60.098927253835669</v>
      </c>
      <c r="O2068">
        <f>VLOOKUP(D2068,'Manning''s Flow'!I$6:J$3604,2,TRUE)</f>
        <v>1.2069559948835633</v>
      </c>
      <c r="P2068">
        <f t="shared" si="226"/>
        <v>0.88295599488356324</v>
      </c>
      <c r="Q2068">
        <f t="shared" si="229"/>
        <v>0.77961128890082299</v>
      </c>
      <c r="R2068">
        <f t="shared" si="230"/>
        <v>73.155607878541034</v>
      </c>
    </row>
    <row r="2069" spans="1:18" x14ac:dyDescent="0.25">
      <c r="A2069" s="10">
        <v>43902.100694444445</v>
      </c>
      <c r="B2069" s="11">
        <v>43902</v>
      </c>
      <c r="C2069" s="12">
        <v>0.10069444444444443</v>
      </c>
      <c r="D2069">
        <v>0.218</v>
      </c>
      <c r="E2069">
        <v>0.13</v>
      </c>
      <c r="F2069">
        <v>0.29799999999999999</v>
      </c>
      <c r="G2069">
        <v>0.27960000000000002</v>
      </c>
      <c r="I2069">
        <f t="shared" si="224"/>
        <v>0.67400741932064667</v>
      </c>
      <c r="J2069">
        <f t="shared" si="225"/>
        <v>0.37600741932064669</v>
      </c>
      <c r="K2069">
        <f t="shared" si="227"/>
        <v>0.14138157938417262</v>
      </c>
      <c r="L2069">
        <f t="shared" si="228"/>
        <v>55.786836842187348</v>
      </c>
      <c r="O2069">
        <f>VLOOKUP(D2069,'Manning''s Flow'!I$6:J$3604,2,TRUE)</f>
        <v>0.99143921857271455</v>
      </c>
      <c r="P2069">
        <f t="shared" si="226"/>
        <v>0.69343921857271451</v>
      </c>
      <c r="Q2069">
        <f t="shared" si="229"/>
        <v>0.48085794985473695</v>
      </c>
      <c r="R2069">
        <f t="shared" si="230"/>
        <v>69.942685903730577</v>
      </c>
    </row>
    <row r="2070" spans="1:18" x14ac:dyDescent="0.25">
      <c r="A2070" s="10">
        <v>43902.1875</v>
      </c>
      <c r="B2070" s="11">
        <v>43902</v>
      </c>
      <c r="C2070" s="12">
        <v>0.1875</v>
      </c>
      <c r="D2070">
        <v>0.2</v>
      </c>
      <c r="E2070">
        <v>0.2</v>
      </c>
      <c r="F2070">
        <v>0.40699999999999997</v>
      </c>
      <c r="G2070">
        <v>1.022</v>
      </c>
      <c r="I2070">
        <f t="shared" si="224"/>
        <v>0.54428266976942141</v>
      </c>
      <c r="J2070">
        <f t="shared" si="225"/>
        <v>0.13728266976942144</v>
      </c>
      <c r="K2070">
        <f t="shared" si="227"/>
        <v>1.884653141902002E-2</v>
      </c>
      <c r="L2070">
        <f t="shared" si="228"/>
        <v>25.222678838475517</v>
      </c>
      <c r="O2070">
        <f>VLOOKUP(D2070,'Manning''s Flow'!I$6:J$3604,2,TRUE)</f>
        <v>0.89216281365693428</v>
      </c>
      <c r="P2070">
        <f t="shared" si="226"/>
        <v>0.48516281365693431</v>
      </c>
      <c r="Q2070">
        <f t="shared" si="229"/>
        <v>0.23538295575551316</v>
      </c>
      <c r="R2070">
        <f t="shared" si="230"/>
        <v>54.380524073658066</v>
      </c>
    </row>
    <row r="2071" spans="1:18" x14ac:dyDescent="0.25">
      <c r="A2071" s="10">
        <v>43902.190972222219</v>
      </c>
      <c r="B2071" s="11">
        <v>43902</v>
      </c>
      <c r="C2071" s="12">
        <v>0.19097222222222221</v>
      </c>
      <c r="D2071">
        <v>0.32300000000000001</v>
      </c>
      <c r="E2071">
        <v>0.89</v>
      </c>
      <c r="F2071">
        <v>3.702</v>
      </c>
      <c r="G2071">
        <v>1.0256000000000001</v>
      </c>
      <c r="I2071">
        <f t="shared" si="224"/>
        <v>1.7873815720547457</v>
      </c>
      <c r="J2071">
        <f t="shared" si="225"/>
        <v>1.9146184279452543</v>
      </c>
      <c r="K2071">
        <f t="shared" si="227"/>
        <v>3.6657637246275567</v>
      </c>
      <c r="L2071">
        <f t="shared" si="228"/>
        <v>107.11861741666269</v>
      </c>
      <c r="O2071">
        <f>VLOOKUP(D2071,'Manning''s Flow'!I$6:J$3604,2,TRUE)</f>
        <v>2.4640132259563909</v>
      </c>
      <c r="P2071">
        <f t="shared" si="226"/>
        <v>1.237986774043609</v>
      </c>
      <c r="Q2071">
        <f t="shared" si="229"/>
        <v>1.5326112527069018</v>
      </c>
      <c r="R2071">
        <f t="shared" si="230"/>
        <v>50.242700039205047</v>
      </c>
    </row>
    <row r="2072" spans="1:18" x14ac:dyDescent="0.25">
      <c r="A2072" s="10">
        <v>43902.211805555555</v>
      </c>
      <c r="B2072" s="11">
        <v>43902</v>
      </c>
      <c r="C2072" s="12">
        <v>0.21180555555555555</v>
      </c>
      <c r="D2072">
        <v>0.28799999999999998</v>
      </c>
      <c r="E2072">
        <v>0.17</v>
      </c>
      <c r="F2072">
        <v>0.59199999999999997</v>
      </c>
      <c r="G2072">
        <v>0.49180000000000013</v>
      </c>
      <c r="I2072">
        <f t="shared" si="224"/>
        <v>1.3448024891222929</v>
      </c>
      <c r="J2072">
        <f t="shared" si="225"/>
        <v>0.75280248912229297</v>
      </c>
      <c r="K2072">
        <f t="shared" si="227"/>
        <v>0.56671158762871998</v>
      </c>
      <c r="L2072">
        <f t="shared" si="228"/>
        <v>55.978665656220016</v>
      </c>
      <c r="O2072">
        <f>VLOOKUP(D2072,'Manning''s Flow'!I$6:J$3604,2,TRUE)</f>
        <v>1.8464950747362046</v>
      </c>
      <c r="P2072">
        <f t="shared" si="226"/>
        <v>1.2544950747362047</v>
      </c>
      <c r="Q2072">
        <f t="shared" si="229"/>
        <v>1.5737578925373958</v>
      </c>
      <c r="R2072">
        <f t="shared" si="230"/>
        <v>67.939259188948839</v>
      </c>
    </row>
    <row r="2073" spans="1:18" x14ac:dyDescent="0.25">
      <c r="A2073" s="10">
        <v>43902.21875</v>
      </c>
      <c r="B2073" s="11">
        <v>43902</v>
      </c>
      <c r="C2073" s="12">
        <v>0.21875</v>
      </c>
      <c r="D2073">
        <v>0.26200000000000001</v>
      </c>
      <c r="E2073">
        <v>0.12</v>
      </c>
      <c r="F2073">
        <v>0.36499999999999999</v>
      </c>
      <c r="G2073">
        <v>0.42480000000000001</v>
      </c>
      <c r="I2073">
        <f t="shared" si="224"/>
        <v>1.063475973020819</v>
      </c>
      <c r="J2073">
        <f t="shared" si="225"/>
        <v>0.69847597302081899</v>
      </c>
      <c r="K2073">
        <f t="shared" si="227"/>
        <v>0.48786868488737983</v>
      </c>
      <c r="L2073">
        <f t="shared" si="228"/>
        <v>65.678585199888232</v>
      </c>
      <c r="O2073">
        <f>VLOOKUP(D2073,'Manning''s Flow'!I$6:J$3604,2,TRUE)</f>
        <v>1.5732278103711159</v>
      </c>
      <c r="P2073">
        <f t="shared" si="226"/>
        <v>1.2082278103711159</v>
      </c>
      <c r="Q2073">
        <f t="shared" si="229"/>
        <v>1.4598144417541812</v>
      </c>
      <c r="R2073">
        <f t="shared" si="230"/>
        <v>76.799291393539605</v>
      </c>
    </row>
    <row r="2074" spans="1:18" x14ac:dyDescent="0.25">
      <c r="A2074" s="10">
        <v>43902.229166666664</v>
      </c>
      <c r="B2074" s="11">
        <v>43902</v>
      </c>
      <c r="C2074" s="12">
        <v>0.22916666666666666</v>
      </c>
      <c r="D2074">
        <v>0.254</v>
      </c>
      <c r="E2074">
        <v>0.16</v>
      </c>
      <c r="F2074">
        <v>0.47699999999999998</v>
      </c>
      <c r="G2074">
        <v>0.37519999999999998</v>
      </c>
      <c r="I2074">
        <f t="shared" si="224"/>
        <v>0.98473645673421584</v>
      </c>
      <c r="J2074">
        <f t="shared" si="225"/>
        <v>0.50773645673421586</v>
      </c>
      <c r="K2074">
        <f t="shared" si="227"/>
        <v>0.25779630949701626</v>
      </c>
      <c r="L2074">
        <f t="shared" si="228"/>
        <v>51.560643790733131</v>
      </c>
      <c r="O2074">
        <f>VLOOKUP(D2074,'Manning''s Flow'!I$6:J$3604,2,TRUE)</f>
        <v>1.4453547566216336</v>
      </c>
      <c r="P2074">
        <f t="shared" si="226"/>
        <v>0.96835475662163362</v>
      </c>
      <c r="Q2074">
        <f t="shared" si="229"/>
        <v>0.93771093467174327</v>
      </c>
      <c r="R2074">
        <f t="shared" si="230"/>
        <v>66.997721644827337</v>
      </c>
    </row>
    <row r="2075" spans="1:18" x14ac:dyDescent="0.25">
      <c r="A2075" s="10">
        <v>43902.232638888891</v>
      </c>
      <c r="B2075" s="11">
        <v>43902</v>
      </c>
      <c r="C2075" s="12">
        <v>0.23263888888888887</v>
      </c>
      <c r="D2075">
        <v>0.23499999999999999</v>
      </c>
      <c r="E2075">
        <v>0.17</v>
      </c>
      <c r="F2075">
        <v>0.432</v>
      </c>
      <c r="G2075">
        <v>0.63539999999999996</v>
      </c>
      <c r="I2075">
        <f t="shared" si="224"/>
        <v>0.81200824364088298</v>
      </c>
      <c r="J2075">
        <f t="shared" si="225"/>
        <v>0.38000824364088298</v>
      </c>
      <c r="K2075">
        <f t="shared" si="227"/>
        <v>0.14440626523502867</v>
      </c>
      <c r="L2075">
        <f t="shared" si="228"/>
        <v>46.798569671780896</v>
      </c>
      <c r="O2075">
        <f>VLOOKUP(D2075,'Manning''s Flow'!I$6:J$3604,2,TRUE)</f>
        <v>1.2069559948835633</v>
      </c>
      <c r="P2075">
        <f t="shared" si="226"/>
        <v>0.77495599488356337</v>
      </c>
      <c r="Q2075">
        <f t="shared" si="229"/>
        <v>0.6005567940059735</v>
      </c>
      <c r="R2075">
        <f t="shared" si="230"/>
        <v>64.207477171388049</v>
      </c>
    </row>
    <row r="2076" spans="1:18" x14ac:dyDescent="0.25">
      <c r="A2076" s="10">
        <v>43902.236111111109</v>
      </c>
      <c r="B2076" s="11">
        <v>43902</v>
      </c>
      <c r="C2076" s="12">
        <v>0.23611111111111113</v>
      </c>
      <c r="D2076">
        <v>0.218</v>
      </c>
      <c r="E2076">
        <v>0.11</v>
      </c>
      <c r="F2076">
        <v>0.26600000000000001</v>
      </c>
      <c r="G2076">
        <v>1.5802</v>
      </c>
      <c r="I2076">
        <f t="shared" si="224"/>
        <v>0.67400741932064667</v>
      </c>
      <c r="J2076">
        <f t="shared" si="225"/>
        <v>0.40800741932064666</v>
      </c>
      <c r="K2076">
        <f t="shared" si="227"/>
        <v>0.166470054220694</v>
      </c>
      <c r="L2076">
        <f t="shared" si="228"/>
        <v>60.534559060475956</v>
      </c>
      <c r="O2076">
        <f>VLOOKUP(D2076,'Manning''s Flow'!I$6:J$3604,2,TRUE)</f>
        <v>0.99143921857271455</v>
      </c>
      <c r="P2076">
        <f t="shared" si="226"/>
        <v>0.72543921857271454</v>
      </c>
      <c r="Q2076">
        <f t="shared" si="229"/>
        <v>0.52626205984339069</v>
      </c>
      <c r="R2076">
        <f t="shared" si="230"/>
        <v>73.170316947625267</v>
      </c>
    </row>
    <row r="2077" spans="1:18" x14ac:dyDescent="0.25">
      <c r="A2077" s="10">
        <v>43902.239583333336</v>
      </c>
      <c r="B2077" s="11">
        <v>43902</v>
      </c>
      <c r="C2077" s="12">
        <v>0.23958333333333334</v>
      </c>
      <c r="D2077">
        <v>0.32500000000000001</v>
      </c>
      <c r="E2077">
        <v>0.37</v>
      </c>
      <c r="F2077">
        <v>1.55</v>
      </c>
      <c r="G2077">
        <v>2.7387999999999999</v>
      </c>
      <c r="I2077">
        <f t="shared" si="224"/>
        <v>1.8149612802546908</v>
      </c>
      <c r="J2077">
        <f t="shared" si="225"/>
        <v>0.26496128025469079</v>
      </c>
      <c r="K2077">
        <f t="shared" si="227"/>
        <v>7.0204480034204791E-2</v>
      </c>
      <c r="L2077">
        <f t="shared" si="228"/>
        <v>14.59872908239173</v>
      </c>
      <c r="O2077">
        <f>VLOOKUP(D2077,'Manning''s Flow'!I$6:J$3604,2,TRUE)</f>
        <v>2.4640132259563909</v>
      </c>
      <c r="P2077">
        <f t="shared" si="226"/>
        <v>0.9140132259563909</v>
      </c>
      <c r="Q2077">
        <f t="shared" si="229"/>
        <v>0.83542017722320849</v>
      </c>
      <c r="R2077">
        <f t="shared" si="230"/>
        <v>37.094493500602965</v>
      </c>
    </row>
    <row r="2078" spans="1:18" x14ac:dyDescent="0.25">
      <c r="A2078" s="10">
        <v>43902.243055555555</v>
      </c>
      <c r="B2078" s="11">
        <v>43902</v>
      </c>
      <c r="C2078" s="12">
        <v>0.24305555555555555</v>
      </c>
      <c r="D2078">
        <v>0.34899999999999998</v>
      </c>
      <c r="E2078">
        <v>1.1100000000000001</v>
      </c>
      <c r="F2078">
        <v>5.1760000000000002</v>
      </c>
      <c r="G2078">
        <v>3.5649999999999999</v>
      </c>
      <c r="I2078">
        <f t="shared" si="224"/>
        <v>2.1658194684903456</v>
      </c>
      <c r="J2078">
        <f t="shared" si="225"/>
        <v>3.0101805315096546</v>
      </c>
      <c r="K2078">
        <f t="shared" si="227"/>
        <v>9.0611868322797466</v>
      </c>
      <c r="L2078">
        <f t="shared" si="228"/>
        <v>138.98575459790558</v>
      </c>
      <c r="O2078">
        <f>VLOOKUP(D2078,'Manning''s Flow'!I$6:J$3604,2,TRUE)</f>
        <v>2.8087409778462944</v>
      </c>
      <c r="P2078">
        <f t="shared" si="226"/>
        <v>2.3672590221537058</v>
      </c>
      <c r="Q2078">
        <f t="shared" si="229"/>
        <v>5.6039152779681194</v>
      </c>
      <c r="R2078">
        <f t="shared" si="230"/>
        <v>84.28185585019267</v>
      </c>
    </row>
    <row r="2079" spans="1:18" x14ac:dyDescent="0.25">
      <c r="A2079" s="10">
        <v>43902.246527777781</v>
      </c>
      <c r="B2079" s="11">
        <v>43902</v>
      </c>
      <c r="C2079" s="12">
        <v>0.24652777777777779</v>
      </c>
      <c r="D2079">
        <v>0.39300000000000002</v>
      </c>
      <c r="E2079">
        <v>1.1200000000000001</v>
      </c>
      <c r="F2079">
        <v>6.27</v>
      </c>
      <c r="G2079">
        <v>4.3013999999999992</v>
      </c>
      <c r="I2079">
        <f t="shared" si="224"/>
        <v>2.9076334712732743</v>
      </c>
      <c r="J2079">
        <f t="shared" si="225"/>
        <v>3.3623665287267253</v>
      </c>
      <c r="K2079">
        <f t="shared" si="227"/>
        <v>11.305508673501809</v>
      </c>
      <c r="L2079">
        <f t="shared" si="228"/>
        <v>115.63928404133826</v>
      </c>
      <c r="O2079">
        <f>VLOOKUP(D2079,'Manning''s Flow'!I$6:J$3604,2,TRUE)</f>
        <v>3.7772002804652272</v>
      </c>
      <c r="P2079">
        <f t="shared" si="226"/>
        <v>2.4927997195347724</v>
      </c>
      <c r="Q2079">
        <f t="shared" si="229"/>
        <v>6.2140504417126401</v>
      </c>
      <c r="R2079">
        <f t="shared" si="230"/>
        <v>65.995963529573316</v>
      </c>
    </row>
    <row r="2080" spans="1:18" x14ac:dyDescent="0.25">
      <c r="A2080" s="10">
        <v>43902.25</v>
      </c>
      <c r="B2080" s="11">
        <v>43902</v>
      </c>
      <c r="C2080" s="12">
        <v>0.25</v>
      </c>
      <c r="D2080">
        <v>0.34200000000000003</v>
      </c>
      <c r="E2080">
        <v>1.01</v>
      </c>
      <c r="F2080">
        <v>4.5629999999999997</v>
      </c>
      <c r="G2080">
        <v>4.1538000000000004</v>
      </c>
      <c r="I2080">
        <f t="shared" si="224"/>
        <v>2.0596558409962222</v>
      </c>
      <c r="J2080">
        <f t="shared" si="225"/>
        <v>2.5033441590037775</v>
      </c>
      <c r="K2080">
        <f t="shared" si="227"/>
        <v>6.2667319784183304</v>
      </c>
      <c r="L2080">
        <f t="shared" si="228"/>
        <v>121.54186680979433</v>
      </c>
      <c r="O2080">
        <f>VLOOKUP(D2080,'Manning''s Flow'!I$6:J$3604,2,TRUE)</f>
        <v>2.8087409778462944</v>
      </c>
      <c r="P2080">
        <f t="shared" si="226"/>
        <v>1.7542590221537053</v>
      </c>
      <c r="Q2080">
        <f t="shared" si="229"/>
        <v>3.0774247168076743</v>
      </c>
      <c r="R2080">
        <f t="shared" si="230"/>
        <v>62.45713065000561</v>
      </c>
    </row>
    <row r="2081" spans="1:18" x14ac:dyDescent="0.25">
      <c r="A2081" s="10">
        <v>43902.253472222219</v>
      </c>
      <c r="B2081" s="11">
        <v>43902</v>
      </c>
      <c r="C2081" s="12">
        <v>0.25347222222222221</v>
      </c>
      <c r="D2081">
        <v>0.35899999999999999</v>
      </c>
      <c r="E2081">
        <v>0.81</v>
      </c>
      <c r="F2081">
        <v>3.948</v>
      </c>
      <c r="G2081">
        <v>3.2488000000000001</v>
      </c>
      <c r="I2081">
        <f t="shared" si="224"/>
        <v>2.3230405369472664</v>
      </c>
      <c r="J2081">
        <f t="shared" si="225"/>
        <v>1.6249594630527335</v>
      </c>
      <c r="K2081">
        <f t="shared" si="227"/>
        <v>2.640493256564628</v>
      </c>
      <c r="L2081">
        <f t="shared" si="228"/>
        <v>69.94968177301422</v>
      </c>
      <c r="O2081">
        <f>VLOOKUP(D2081,'Manning''s Flow'!I$6:J$3604,2,TRUE)</f>
        <v>2.9901941981011033</v>
      </c>
      <c r="P2081">
        <f t="shared" si="226"/>
        <v>0.95780580189889664</v>
      </c>
      <c r="Q2081">
        <f t="shared" si="229"/>
        <v>0.91739195415118846</v>
      </c>
      <c r="R2081">
        <f t="shared" si="230"/>
        <v>32.03155843547362</v>
      </c>
    </row>
    <row r="2082" spans="1:18" x14ac:dyDescent="0.25">
      <c r="A2082" s="10">
        <v>43902.256944444445</v>
      </c>
      <c r="B2082" s="11">
        <v>43902</v>
      </c>
      <c r="C2082" s="12">
        <v>0.25694444444444448</v>
      </c>
      <c r="D2082">
        <v>0.26400000000000001</v>
      </c>
      <c r="E2082">
        <v>0.26</v>
      </c>
      <c r="F2082">
        <v>0.81200000000000006</v>
      </c>
      <c r="G2082">
        <v>2.1231999999999998</v>
      </c>
      <c r="I2082">
        <f t="shared" si="224"/>
        <v>1.0837277651040906</v>
      </c>
      <c r="J2082">
        <f t="shared" si="225"/>
        <v>0.27172776510409058</v>
      </c>
      <c r="K2082">
        <f t="shared" si="227"/>
        <v>7.3835978328463822E-2</v>
      </c>
      <c r="L2082">
        <f t="shared" si="228"/>
        <v>25.073433924431331</v>
      </c>
      <c r="O2082">
        <f>VLOOKUP(D2082,'Manning''s Flow'!I$6:J$3604,2,TRUE)</f>
        <v>1.5732278103711159</v>
      </c>
      <c r="P2082">
        <f t="shared" si="226"/>
        <v>0.76122781037111586</v>
      </c>
      <c r="Q2082">
        <f t="shared" si="229"/>
        <v>0.57946777928240356</v>
      </c>
      <c r="R2082">
        <f t="shared" si="230"/>
        <v>48.386368798778499</v>
      </c>
    </row>
    <row r="2083" spans="1:18" x14ac:dyDescent="0.25">
      <c r="A2083" s="10">
        <v>43902.260416666664</v>
      </c>
      <c r="B2083" s="11">
        <v>43902</v>
      </c>
      <c r="C2083" s="12">
        <v>0.26041666666666669</v>
      </c>
      <c r="D2083">
        <v>0.23699999999999999</v>
      </c>
      <c r="E2083">
        <v>0.25</v>
      </c>
      <c r="F2083">
        <v>0.65100000000000002</v>
      </c>
      <c r="G2083">
        <v>1.3048</v>
      </c>
      <c r="I2083">
        <f t="shared" si="224"/>
        <v>0.82925910045826212</v>
      </c>
      <c r="J2083">
        <f t="shared" si="225"/>
        <v>0.1782591004582621</v>
      </c>
      <c r="K2083">
        <f t="shared" si="227"/>
        <v>3.177630689618878E-2</v>
      </c>
      <c r="L2083">
        <f t="shared" si="228"/>
        <v>21.496188629073014</v>
      </c>
      <c r="O2083">
        <f>VLOOKUP(D2083,'Manning''s Flow'!I$6:J$3604,2,TRUE)</f>
        <v>1.2069559948835633</v>
      </c>
      <c r="P2083">
        <f t="shared" si="226"/>
        <v>0.55595599488356329</v>
      </c>
      <c r="Q2083">
        <f t="shared" si="229"/>
        <v>0.30908706824697263</v>
      </c>
      <c r="R2083">
        <f t="shared" si="230"/>
        <v>46.062656570772255</v>
      </c>
    </row>
    <row r="2084" spans="1:18" x14ac:dyDescent="0.25">
      <c r="A2084" s="10">
        <v>43902.263888888891</v>
      </c>
      <c r="B2084" s="11">
        <v>43902</v>
      </c>
      <c r="C2084" s="12">
        <v>0.2638888888888889</v>
      </c>
      <c r="D2084">
        <v>0.23499999999999999</v>
      </c>
      <c r="E2084">
        <v>0.25</v>
      </c>
      <c r="F2084">
        <v>0.64200000000000002</v>
      </c>
      <c r="G2084">
        <v>0.61299999999999999</v>
      </c>
      <c r="I2084">
        <f t="shared" si="224"/>
        <v>0.81200824364088298</v>
      </c>
      <c r="J2084">
        <f t="shared" si="225"/>
        <v>0.17000824364088296</v>
      </c>
      <c r="K2084">
        <f t="shared" si="227"/>
        <v>2.8902802905857821E-2</v>
      </c>
      <c r="L2084">
        <f t="shared" si="228"/>
        <v>20.936763262229938</v>
      </c>
      <c r="O2084">
        <f>VLOOKUP(D2084,'Manning''s Flow'!I$6:J$3604,2,TRUE)</f>
        <v>1.2069559948835633</v>
      </c>
      <c r="P2084">
        <f t="shared" si="226"/>
        <v>0.56495599488356329</v>
      </c>
      <c r="Q2084">
        <f t="shared" si="229"/>
        <v>0.31917527615487679</v>
      </c>
      <c r="R2084">
        <f t="shared" si="230"/>
        <v>46.80833412970167</v>
      </c>
    </row>
    <row r="2085" spans="1:18" x14ac:dyDescent="0.25">
      <c r="A2085" s="10">
        <v>43902.270833333336</v>
      </c>
      <c r="B2085" s="11">
        <v>43902</v>
      </c>
      <c r="C2085" s="12">
        <v>0.27083333333333331</v>
      </c>
      <c r="D2085">
        <v>0.2</v>
      </c>
      <c r="E2085">
        <v>0.24</v>
      </c>
      <c r="F2085">
        <v>0.48899999999999999</v>
      </c>
      <c r="G2085">
        <v>0.52699999999999991</v>
      </c>
      <c r="I2085">
        <f t="shared" si="224"/>
        <v>0.54428266976942141</v>
      </c>
      <c r="J2085">
        <f t="shared" si="225"/>
        <v>5.5282669769421422E-2</v>
      </c>
      <c r="K2085">
        <f t="shared" si="227"/>
        <v>3.0561735768349012E-3</v>
      </c>
      <c r="L2085">
        <f t="shared" si="228"/>
        <v>10.156977769077461</v>
      </c>
      <c r="O2085">
        <f>VLOOKUP(D2085,'Manning''s Flow'!I$6:J$3604,2,TRUE)</f>
        <v>0.89216281365693428</v>
      </c>
      <c r="P2085">
        <f t="shared" si="226"/>
        <v>0.40316281365693429</v>
      </c>
      <c r="Q2085">
        <f t="shared" si="229"/>
        <v>0.16254025431577593</v>
      </c>
      <c r="R2085">
        <f t="shared" si="230"/>
        <v>45.189376589726763</v>
      </c>
    </row>
    <row r="2086" spans="1:18" x14ac:dyDescent="0.25">
      <c r="A2086" s="10">
        <v>43902.28125</v>
      </c>
      <c r="B2086" s="11">
        <v>43902</v>
      </c>
      <c r="C2086" s="12">
        <v>0.28125</v>
      </c>
      <c r="D2086">
        <v>0.27100000000000002</v>
      </c>
      <c r="E2086">
        <v>0.21</v>
      </c>
      <c r="F2086">
        <v>0.66700000000000004</v>
      </c>
      <c r="G2086">
        <v>1.8082</v>
      </c>
      <c r="I2086">
        <f t="shared" si="224"/>
        <v>1.1564134176982723</v>
      </c>
      <c r="J2086">
        <f t="shared" si="225"/>
        <v>0.48941341769827229</v>
      </c>
      <c r="K2086">
        <f t="shared" si="227"/>
        <v>0.23952549342310356</v>
      </c>
      <c r="L2086">
        <f t="shared" si="228"/>
        <v>42.321665436259096</v>
      </c>
      <c r="O2086">
        <f>VLOOKUP(D2086,'Manning''s Flow'!I$6:J$3604,2,TRUE)</f>
        <v>1.7069300822936631</v>
      </c>
      <c r="P2086">
        <f t="shared" si="226"/>
        <v>1.039930082293663</v>
      </c>
      <c r="Q2086">
        <f t="shared" si="229"/>
        <v>1.0814545760593048</v>
      </c>
      <c r="R2086">
        <f t="shared" si="230"/>
        <v>60.923999938900351</v>
      </c>
    </row>
    <row r="2087" spans="1:18" x14ac:dyDescent="0.25">
      <c r="A2087" s="10">
        <v>43902.284722222219</v>
      </c>
      <c r="B2087" s="11">
        <v>43902</v>
      </c>
      <c r="C2087" s="12">
        <v>0.28472222222222221</v>
      </c>
      <c r="D2087">
        <v>0.27200000000000002</v>
      </c>
      <c r="E2087">
        <v>0.18</v>
      </c>
      <c r="F2087">
        <v>0.57199999999999995</v>
      </c>
      <c r="G2087">
        <v>10.037800000000001</v>
      </c>
      <c r="I2087">
        <f t="shared" si="224"/>
        <v>1.1670275874574849</v>
      </c>
      <c r="J2087">
        <f t="shared" si="225"/>
        <v>0.59502758745748496</v>
      </c>
      <c r="K2087">
        <f t="shared" si="227"/>
        <v>0.3540578298354749</v>
      </c>
      <c r="L2087">
        <f t="shared" si="228"/>
        <v>50.986591392738781</v>
      </c>
      <c r="O2087">
        <f>VLOOKUP(D2087,'Manning''s Flow'!I$6:J$3604,2,TRUE)</f>
        <v>1.7069300822936631</v>
      </c>
      <c r="P2087">
        <f t="shared" si="226"/>
        <v>1.1349300822936632</v>
      </c>
      <c r="Q2087">
        <f t="shared" si="229"/>
        <v>1.2880662916951011</v>
      </c>
      <c r="R2087">
        <f t="shared" si="230"/>
        <v>66.489547173989521</v>
      </c>
    </row>
    <row r="2088" spans="1:18" x14ac:dyDescent="0.25">
      <c r="A2088" s="10">
        <v>43902.288194444445</v>
      </c>
      <c r="B2088" s="11">
        <v>43902</v>
      </c>
      <c r="C2088" s="12">
        <v>0.28819444444444448</v>
      </c>
      <c r="D2088">
        <v>0.46</v>
      </c>
      <c r="E2088">
        <v>0.96</v>
      </c>
      <c r="F2088">
        <v>6.7690000000000001</v>
      </c>
      <c r="G2088">
        <v>16.743400000000001</v>
      </c>
      <c r="I2088">
        <f t="shared" si="224"/>
        <v>4.2966163467129181</v>
      </c>
      <c r="J2088">
        <f t="shared" si="225"/>
        <v>2.472383653287082</v>
      </c>
      <c r="K2088">
        <f t="shared" si="227"/>
        <v>6.1126809290411783</v>
      </c>
      <c r="L2088">
        <f t="shared" si="228"/>
        <v>57.542574290547343</v>
      </c>
      <c r="O2088">
        <f>VLOOKUP(D2088,'Manning''s Flow'!I$6:J$3604,2,TRUE)</f>
        <v>5.3936466024298708</v>
      </c>
      <c r="P2088">
        <f t="shared" si="226"/>
        <v>1.3753533975701293</v>
      </c>
      <c r="Q2088">
        <f t="shared" si="229"/>
        <v>1.8915969682076981</v>
      </c>
      <c r="R2088">
        <f t="shared" si="230"/>
        <v>25.499508939842741</v>
      </c>
    </row>
    <row r="2089" spans="1:18" x14ac:dyDescent="0.25">
      <c r="A2089" s="10">
        <v>43902.291666666664</v>
      </c>
      <c r="B2089" s="11">
        <v>43902</v>
      </c>
      <c r="C2089" s="12">
        <v>0.29166666666666669</v>
      </c>
      <c r="D2089">
        <v>1.0329999999999999</v>
      </c>
      <c r="E2089">
        <v>1.76</v>
      </c>
      <c r="F2089">
        <v>41.697000000000003</v>
      </c>
      <c r="G2089">
        <v>23.746000000000002</v>
      </c>
      <c r="I2089">
        <f t="shared" si="224"/>
        <v>31.964414716254115</v>
      </c>
      <c r="J2089">
        <f t="shared" si="225"/>
        <v>9.7325852837458875</v>
      </c>
      <c r="K2089">
        <f t="shared" si="227"/>
        <v>94.723216305387012</v>
      </c>
      <c r="L2089">
        <f t="shared" si="228"/>
        <v>30.448188618941941</v>
      </c>
      <c r="O2089">
        <f>VLOOKUP(D2089,'Manning''s Flow'!I$6:J$3604,2,TRUE)</f>
        <v>30.568286314405341</v>
      </c>
      <c r="P2089">
        <f t="shared" si="226"/>
        <v>11.128713685594661</v>
      </c>
      <c r="Q2089">
        <f t="shared" si="229"/>
        <v>123.84826829594191</v>
      </c>
      <c r="R2089">
        <f t="shared" si="230"/>
        <v>36.406076451692492</v>
      </c>
    </row>
    <row r="2090" spans="1:18" x14ac:dyDescent="0.25">
      <c r="A2090" s="10">
        <v>43902.295138888891</v>
      </c>
      <c r="B2090" s="11">
        <v>43902</v>
      </c>
      <c r="C2090" s="12">
        <v>0.2951388888888889</v>
      </c>
      <c r="D2090">
        <v>0.91400000000000003</v>
      </c>
      <c r="E2090">
        <v>1.73</v>
      </c>
      <c r="F2090">
        <v>34.012</v>
      </c>
      <c r="G2090">
        <v>31.083400000000005</v>
      </c>
      <c r="I2090">
        <f t="shared" si="224"/>
        <v>23.594600714157639</v>
      </c>
      <c r="J2090">
        <f t="shared" si="225"/>
        <v>10.417399285842361</v>
      </c>
      <c r="K2090">
        <f t="shared" si="227"/>
        <v>108.52220788066893</v>
      </c>
      <c r="L2090">
        <f t="shared" si="228"/>
        <v>44.151623551703224</v>
      </c>
      <c r="O2090">
        <f>VLOOKUP(D2090,'Manning''s Flow'!I$6:J$3604,2,TRUE)</f>
        <v>23.4313269798389</v>
      </c>
      <c r="P2090">
        <f t="shared" si="226"/>
        <v>10.5806730201611</v>
      </c>
      <c r="Q2090">
        <f t="shared" si="229"/>
        <v>111.95064155956501</v>
      </c>
      <c r="R2090">
        <f t="shared" si="230"/>
        <v>45.156098198215858</v>
      </c>
    </row>
    <row r="2091" spans="1:18" x14ac:dyDescent="0.25">
      <c r="A2091" s="10">
        <v>43902.298611111109</v>
      </c>
      <c r="B2091" s="11">
        <v>43902</v>
      </c>
      <c r="C2091" s="12">
        <v>0.2986111111111111</v>
      </c>
      <c r="D2091">
        <v>0.92300000000000004</v>
      </c>
      <c r="E2091">
        <v>1.79</v>
      </c>
      <c r="F2091">
        <v>35.68</v>
      </c>
      <c r="G2091">
        <v>43.032000000000004</v>
      </c>
      <c r="I2091">
        <f t="shared" si="224"/>
        <v>24.175131144352278</v>
      </c>
      <c r="J2091">
        <f t="shared" si="225"/>
        <v>11.504868855647722</v>
      </c>
      <c r="K2091">
        <f t="shared" si="227"/>
        <v>132.36200738565293</v>
      </c>
      <c r="L2091">
        <f t="shared" si="228"/>
        <v>47.589685395917506</v>
      </c>
      <c r="O2091">
        <f>VLOOKUP(D2091,'Manning''s Flow'!I$6:J$3604,2,TRUE)</f>
        <v>23.987813530746465</v>
      </c>
      <c r="P2091">
        <f t="shared" si="226"/>
        <v>11.692186469253535</v>
      </c>
      <c r="Q2091">
        <f t="shared" si="229"/>
        <v>136.70722443179545</v>
      </c>
      <c r="R2091">
        <f t="shared" si="230"/>
        <v>48.742193423619177</v>
      </c>
    </row>
    <row r="2092" spans="1:18" x14ac:dyDescent="0.25">
      <c r="A2092" s="10">
        <v>43902.302083333336</v>
      </c>
      <c r="B2092" s="11">
        <v>43902</v>
      </c>
      <c r="C2092" s="12">
        <v>0.30208333333333331</v>
      </c>
      <c r="D2092">
        <v>0.96499999999999997</v>
      </c>
      <c r="E2092">
        <v>1.74</v>
      </c>
      <c r="F2092">
        <v>37.259</v>
      </c>
      <c r="G2092">
        <v>55.174999999999997</v>
      </c>
      <c r="I2092">
        <f t="shared" si="224"/>
        <v>26.996530430972442</v>
      </c>
      <c r="J2092">
        <f t="shared" si="225"/>
        <v>10.262469569027559</v>
      </c>
      <c r="K2092">
        <f t="shared" si="227"/>
        <v>105.31828165521668</v>
      </c>
      <c r="L2092">
        <f t="shared" si="228"/>
        <v>38.0140314521813</v>
      </c>
      <c r="O2092">
        <f>VLOOKUP(D2092,'Manning''s Flow'!I$6:J$3604,2,TRUE)</f>
        <v>26.283135113157822</v>
      </c>
      <c r="P2092">
        <f t="shared" si="226"/>
        <v>10.975864886842178</v>
      </c>
      <c r="Q2092">
        <f t="shared" si="229"/>
        <v>120.46961001421505</v>
      </c>
      <c r="R2092">
        <f t="shared" si="230"/>
        <v>41.760105252236279</v>
      </c>
    </row>
    <row r="2093" spans="1:18" x14ac:dyDescent="0.25">
      <c r="A2093" s="10">
        <v>43902.305555555555</v>
      </c>
      <c r="B2093" s="11">
        <v>43902</v>
      </c>
      <c r="C2093" s="12">
        <v>0.30555555555555552</v>
      </c>
      <c r="D2093">
        <v>1.0669999999999999</v>
      </c>
      <c r="E2093">
        <v>2.68</v>
      </c>
      <c r="F2093">
        <v>66.512</v>
      </c>
      <c r="G2093">
        <v>73.5458</v>
      </c>
      <c r="I2093">
        <f t="shared" si="224"/>
        <v>34.638107678673059</v>
      </c>
      <c r="J2093">
        <f t="shared" si="225"/>
        <v>31.873892321326942</v>
      </c>
      <c r="K2093">
        <f t="shared" si="227"/>
        <v>1015.9450117115446</v>
      </c>
      <c r="L2093">
        <f t="shared" si="228"/>
        <v>92.019727570025239</v>
      </c>
      <c r="O2093">
        <f>VLOOKUP(D2093,'Manning''s Flow'!I$6:J$3604,2,TRUE)</f>
        <v>32.509861767717737</v>
      </c>
      <c r="P2093">
        <f t="shared" si="226"/>
        <v>34.002138232282263</v>
      </c>
      <c r="Q2093">
        <f t="shared" si="229"/>
        <v>1156.1454043672311</v>
      </c>
      <c r="R2093">
        <f t="shared" si="230"/>
        <v>104.59022703703513</v>
      </c>
    </row>
    <row r="2094" spans="1:18" x14ac:dyDescent="0.25">
      <c r="A2094" s="10">
        <v>43902.309027777781</v>
      </c>
      <c r="B2094" s="11">
        <v>43902</v>
      </c>
      <c r="C2094" s="12">
        <v>0.30902777777777779</v>
      </c>
      <c r="D2094">
        <v>1.1739999999999999</v>
      </c>
      <c r="E2094">
        <v>3.58</v>
      </c>
      <c r="F2094">
        <v>102.41200000000001</v>
      </c>
      <c r="G2094">
        <v>86.95</v>
      </c>
      <c r="I2094">
        <f t="shared" si="224"/>
        <v>43.904413536720448</v>
      </c>
      <c r="J2094">
        <f t="shared" si="225"/>
        <v>58.507586463279559</v>
      </c>
      <c r="K2094">
        <f t="shared" si="227"/>
        <v>3423.1376737581336</v>
      </c>
      <c r="L2094">
        <f t="shared" si="228"/>
        <v>133.26128685068397</v>
      </c>
      <c r="O2094">
        <f>VLOOKUP(D2094,'Manning''s Flow'!I$6:J$3604,2,TRUE)</f>
        <v>40.172152519780539</v>
      </c>
      <c r="P2094">
        <f t="shared" si="226"/>
        <v>62.239847480219467</v>
      </c>
      <c r="Q2094">
        <f t="shared" si="229"/>
        <v>3873.7986143609814</v>
      </c>
      <c r="R2094">
        <f t="shared" si="230"/>
        <v>154.93281683019828</v>
      </c>
    </row>
    <row r="2095" spans="1:18" x14ac:dyDescent="0.25">
      <c r="A2095" s="10">
        <v>43902.3125</v>
      </c>
      <c r="B2095" s="11">
        <v>43902</v>
      </c>
      <c r="C2095" s="12">
        <v>0.3125</v>
      </c>
      <c r="D2095">
        <v>1.3029999999999999</v>
      </c>
      <c r="E2095">
        <v>3.77</v>
      </c>
      <c r="F2095">
        <v>125.866</v>
      </c>
      <c r="G2095">
        <v>103.84400000000001</v>
      </c>
      <c r="I2095">
        <f t="shared" si="224"/>
        <v>56.861801740115254</v>
      </c>
      <c r="J2095">
        <f t="shared" si="225"/>
        <v>69.004198259884745</v>
      </c>
      <c r="K2095">
        <f t="shared" si="227"/>
        <v>4761.579377489481</v>
      </c>
      <c r="L2095">
        <f t="shared" si="228"/>
        <v>121.35422401011115</v>
      </c>
      <c r="O2095">
        <f>VLOOKUP(D2095,'Manning''s Flow'!I$6:J$3604,2,TRUE)</f>
        <v>50.336730624327146</v>
      </c>
      <c r="P2095">
        <f t="shared" si="226"/>
        <v>75.529269375672854</v>
      </c>
      <c r="Q2095">
        <f t="shared" si="229"/>
        <v>5704.6705324229533</v>
      </c>
      <c r="R2095">
        <f t="shared" si="230"/>
        <v>150.04802345897778</v>
      </c>
    </row>
    <row r="2096" spans="1:18" x14ac:dyDescent="0.25">
      <c r="A2096" s="10">
        <v>43902.315972222219</v>
      </c>
      <c r="B2096" s="11">
        <v>43902</v>
      </c>
      <c r="C2096" s="12">
        <v>0.31597222222222221</v>
      </c>
      <c r="D2096">
        <v>1.1180000000000001</v>
      </c>
      <c r="E2096">
        <v>3.86</v>
      </c>
      <c r="F2096">
        <v>102.70099999999999</v>
      </c>
      <c r="G2096">
        <v>117.4632</v>
      </c>
      <c r="I2096">
        <f t="shared" si="224"/>
        <v>38.891459104218534</v>
      </c>
      <c r="J2096">
        <f t="shared" si="225"/>
        <v>63.80954089578146</v>
      </c>
      <c r="K2096">
        <f t="shared" si="227"/>
        <v>4071.6575093304068</v>
      </c>
      <c r="L2096">
        <f t="shared" si="228"/>
        <v>164.07083294249577</v>
      </c>
      <c r="O2096">
        <f>VLOOKUP(D2096,'Manning''s Flow'!I$6:J$3604,2,TRUE)</f>
        <v>35.886642689697091</v>
      </c>
      <c r="P2096">
        <f t="shared" si="226"/>
        <v>66.81435731030291</v>
      </c>
      <c r="Q2096">
        <f t="shared" si="229"/>
        <v>4464.1583427888281</v>
      </c>
      <c r="R2096">
        <f t="shared" si="230"/>
        <v>186.18168851299384</v>
      </c>
    </row>
    <row r="2097" spans="1:18" x14ac:dyDescent="0.25">
      <c r="A2097" s="10">
        <v>43902.319444444445</v>
      </c>
      <c r="B2097" s="11">
        <v>43902</v>
      </c>
      <c r="C2097" s="12">
        <v>0.31944444444444448</v>
      </c>
      <c r="D2097">
        <v>1.2090000000000001</v>
      </c>
      <c r="E2097">
        <v>4.07</v>
      </c>
      <c r="F2097">
        <v>121.729</v>
      </c>
      <c r="G2097">
        <v>119.8096</v>
      </c>
      <c r="I2097">
        <f t="shared" si="224"/>
        <v>47.223283518457364</v>
      </c>
      <c r="J2097">
        <f t="shared" si="225"/>
        <v>74.505716481542635</v>
      </c>
      <c r="K2097">
        <f t="shared" si="227"/>
        <v>5551.1017884280136</v>
      </c>
      <c r="L2097">
        <f t="shared" si="228"/>
        <v>157.77326549608065</v>
      </c>
      <c r="O2097">
        <f>VLOOKUP(D2097,'Manning''s Flow'!I$6:J$3604,2,TRUE)</f>
        <v>42.410769383634282</v>
      </c>
      <c r="P2097">
        <f t="shared" si="226"/>
        <v>79.318230616365724</v>
      </c>
      <c r="Q2097">
        <f t="shared" si="229"/>
        <v>6291.3817081109773</v>
      </c>
      <c r="R2097">
        <f t="shared" si="230"/>
        <v>187.02379553381436</v>
      </c>
    </row>
    <row r="2098" spans="1:18" x14ac:dyDescent="0.25">
      <c r="A2098" s="10">
        <v>43902.322916666664</v>
      </c>
      <c r="B2098" s="11">
        <v>43902</v>
      </c>
      <c r="C2098" s="12">
        <v>0.32291666666666669</v>
      </c>
      <c r="D2098">
        <v>1.26</v>
      </c>
      <c r="E2098">
        <v>4.24</v>
      </c>
      <c r="F2098">
        <v>134.608</v>
      </c>
      <c r="G2098">
        <v>116.38759999999999</v>
      </c>
      <c r="I2098">
        <f t="shared" si="224"/>
        <v>52.320113007399421</v>
      </c>
      <c r="J2098">
        <f t="shared" si="225"/>
        <v>82.28788699260059</v>
      </c>
      <c r="K2098">
        <f t="shared" si="227"/>
        <v>6771.2963457070055</v>
      </c>
      <c r="L2098">
        <f t="shared" si="228"/>
        <v>157.27773176056203</v>
      </c>
      <c r="O2098">
        <f>VLOOKUP(D2098,'Manning''s Flow'!I$6:J$3604,2,TRUE)</f>
        <v>47.080507617041562</v>
      </c>
      <c r="P2098">
        <f t="shared" si="226"/>
        <v>87.527492382958442</v>
      </c>
      <c r="Q2098">
        <f t="shared" si="229"/>
        <v>7661.0619228488486</v>
      </c>
      <c r="R2098">
        <f t="shared" si="230"/>
        <v>185.91025631014318</v>
      </c>
    </row>
    <row r="2099" spans="1:18" x14ac:dyDescent="0.25">
      <c r="A2099" s="10">
        <v>43902.326388888891</v>
      </c>
      <c r="B2099" s="11">
        <v>43902</v>
      </c>
      <c r="C2099" s="12">
        <v>0.3263888888888889</v>
      </c>
      <c r="D2099">
        <v>1.1100000000000001</v>
      </c>
      <c r="E2099">
        <v>4.33</v>
      </c>
      <c r="F2099">
        <v>114.14400000000001</v>
      </c>
      <c r="G2099">
        <v>125.65919999999998</v>
      </c>
      <c r="I2099">
        <f t="shared" si="224"/>
        <v>38.204777990090307</v>
      </c>
      <c r="J2099">
        <f t="shared" si="225"/>
        <v>75.939222009909699</v>
      </c>
      <c r="K2099">
        <f t="shared" si="227"/>
        <v>5766.7654394703541</v>
      </c>
      <c r="L2099">
        <f t="shared" si="228"/>
        <v>198.76891322233854</v>
      </c>
      <c r="O2099">
        <f>VLOOKUP(D2099,'Manning''s Flow'!I$6:J$3604,2,TRUE)</f>
        <v>35.886642689697091</v>
      </c>
      <c r="P2099">
        <f t="shared" si="226"/>
        <v>78.257357310302922</v>
      </c>
      <c r="Q2099">
        <f t="shared" si="229"/>
        <v>6124.2139731924226</v>
      </c>
      <c r="R2099">
        <f t="shared" si="230"/>
        <v>218.06820433712596</v>
      </c>
    </row>
    <row r="2100" spans="1:18" x14ac:dyDescent="0.25">
      <c r="A2100" s="10">
        <v>43902.329861111109</v>
      </c>
      <c r="B2100" s="11">
        <v>43902</v>
      </c>
      <c r="C2100" s="12">
        <v>0.3298611111111111</v>
      </c>
      <c r="D2100">
        <v>1.0429999999999999</v>
      </c>
      <c r="E2100">
        <v>4.53</v>
      </c>
      <c r="F2100">
        <v>108.756</v>
      </c>
      <c r="G2100">
        <v>139.42260000000002</v>
      </c>
      <c r="I2100">
        <f t="shared" si="224"/>
        <v>32.737503255750731</v>
      </c>
      <c r="J2100">
        <f t="shared" si="225"/>
        <v>76.018496744249262</v>
      </c>
      <c r="K2100">
        <f t="shared" si="227"/>
        <v>5778.8118472554361</v>
      </c>
      <c r="L2100">
        <f t="shared" si="228"/>
        <v>232.20615252904392</v>
      </c>
      <c r="O2100">
        <f>VLOOKUP(D2100,'Manning''s Flow'!I$6:J$3604,2,TRUE)</f>
        <v>31.208453178928082</v>
      </c>
      <c r="P2100">
        <f t="shared" si="226"/>
        <v>77.547546821071919</v>
      </c>
      <c r="Q2100">
        <f t="shared" si="229"/>
        <v>6013.6220179663414</v>
      </c>
      <c r="R2100">
        <f t="shared" si="230"/>
        <v>248.48250689153653</v>
      </c>
    </row>
    <row r="2101" spans="1:18" x14ac:dyDescent="0.25">
      <c r="A2101" s="10">
        <v>43902.333333333336</v>
      </c>
      <c r="B2101" s="11">
        <v>43902</v>
      </c>
      <c r="C2101" s="12">
        <v>0.33333333333333331</v>
      </c>
      <c r="D2101">
        <v>1.306</v>
      </c>
      <c r="E2101">
        <v>4.45</v>
      </c>
      <c r="F2101">
        <v>149.059</v>
      </c>
      <c r="G2101">
        <v>149.18879999999999</v>
      </c>
      <c r="I2101">
        <f t="shared" si="224"/>
        <v>57.187109236487117</v>
      </c>
      <c r="J2101">
        <f t="shared" si="225"/>
        <v>91.87189076351288</v>
      </c>
      <c r="K2101">
        <f t="shared" si="227"/>
        <v>8440.4443124628433</v>
      </c>
      <c r="L2101">
        <f t="shared" si="228"/>
        <v>160.65139852338578</v>
      </c>
      <c r="O2101">
        <f>VLOOKUP(D2101,'Manning''s Flow'!I$6:J$3604,2,TRUE)</f>
        <v>50.336730624327146</v>
      </c>
      <c r="P2101">
        <f t="shared" si="226"/>
        <v>98.722269375672852</v>
      </c>
      <c r="Q2101">
        <f t="shared" si="229"/>
        <v>9746.0864706829143</v>
      </c>
      <c r="R2101">
        <f t="shared" si="230"/>
        <v>196.12372148770731</v>
      </c>
    </row>
    <row r="2102" spans="1:18" x14ac:dyDescent="0.25">
      <c r="A2102" s="10">
        <v>43902.336805555555</v>
      </c>
      <c r="B2102" s="11">
        <v>43902</v>
      </c>
      <c r="C2102" s="12">
        <v>0.33680555555555558</v>
      </c>
      <c r="D2102">
        <v>1.552</v>
      </c>
      <c r="E2102">
        <v>4.4000000000000004</v>
      </c>
      <c r="F2102">
        <v>190.54599999999999</v>
      </c>
      <c r="G2102">
        <v>157.39159999999998</v>
      </c>
      <c r="I2102">
        <f t="shared" si="224"/>
        <v>87.743608726926567</v>
      </c>
      <c r="J2102">
        <f t="shared" si="225"/>
        <v>102.80239127307343</v>
      </c>
      <c r="K2102">
        <f t="shared" si="227"/>
        <v>10568.331651462084</v>
      </c>
      <c r="L2102">
        <f t="shared" si="228"/>
        <v>117.16225576384991</v>
      </c>
      <c r="O2102">
        <f>VLOOKUP(D2102,'Manning''s Flow'!I$6:J$3604,2,TRUE)</f>
        <v>73.30116489588346</v>
      </c>
      <c r="P2102">
        <f t="shared" si="226"/>
        <v>117.24483510411653</v>
      </c>
      <c r="Q2102">
        <f t="shared" si="229"/>
        <v>13746.351358591477</v>
      </c>
      <c r="R2102">
        <f t="shared" si="230"/>
        <v>159.94948411890917</v>
      </c>
    </row>
    <row r="2103" spans="1:18" x14ac:dyDescent="0.25">
      <c r="A2103" s="10">
        <v>43902.340277777781</v>
      </c>
      <c r="B2103" s="11">
        <v>43902</v>
      </c>
      <c r="C2103" s="12">
        <v>0.34027777777777773</v>
      </c>
      <c r="D2103">
        <v>1.5429999999999999</v>
      </c>
      <c r="E2103">
        <v>4.2699999999999996</v>
      </c>
      <c r="F2103">
        <v>183.43899999999999</v>
      </c>
      <c r="G2103">
        <v>161.02379999999999</v>
      </c>
      <c r="I2103">
        <f t="shared" si="224"/>
        <v>86.486837193149256</v>
      </c>
      <c r="J2103">
        <f t="shared" si="225"/>
        <v>96.952162806850737</v>
      </c>
      <c r="K2103">
        <f t="shared" si="227"/>
        <v>9399.7218729260912</v>
      </c>
      <c r="L2103">
        <f t="shared" si="228"/>
        <v>112.10048367282698</v>
      </c>
      <c r="O2103">
        <f>VLOOKUP(D2103,'Manning''s Flow'!I$6:J$3604,2,TRUE)</f>
        <v>72.295618474506171</v>
      </c>
      <c r="P2103">
        <f t="shared" si="226"/>
        <v>111.14338152549382</v>
      </c>
      <c r="Q2103">
        <f t="shared" si="229"/>
        <v>12352.851256921482</v>
      </c>
      <c r="R2103">
        <f t="shared" si="230"/>
        <v>153.73460227701997</v>
      </c>
    </row>
    <row r="2104" spans="1:18" x14ac:dyDescent="0.25">
      <c r="A2104" s="10">
        <v>43902.34375</v>
      </c>
      <c r="B2104" s="11">
        <v>43902</v>
      </c>
      <c r="C2104" s="12">
        <v>0.34375</v>
      </c>
      <c r="D2104">
        <v>1.3620000000000001</v>
      </c>
      <c r="E2104">
        <v>4.3499999999999996</v>
      </c>
      <c r="F2104">
        <v>155.15799999999999</v>
      </c>
      <c r="G2104">
        <v>160.72020000000003</v>
      </c>
      <c r="I2104">
        <f t="shared" si="224"/>
        <v>63.464261709630989</v>
      </c>
      <c r="J2104">
        <f t="shared" si="225"/>
        <v>91.693738290368998</v>
      </c>
      <c r="K2104">
        <f t="shared" si="227"/>
        <v>8407.741641662682</v>
      </c>
      <c r="L2104">
        <f t="shared" si="228"/>
        <v>144.48090282669128</v>
      </c>
      <c r="O2104">
        <f>VLOOKUP(D2104,'Manning''s Flow'!I$6:J$3604,2,TRUE)</f>
        <v>55.436469327408993</v>
      </c>
      <c r="P2104">
        <f t="shared" si="226"/>
        <v>99.721530672591001</v>
      </c>
      <c r="Q2104">
        <f t="shared" si="229"/>
        <v>9944.383679684508</v>
      </c>
      <c r="R2104">
        <f t="shared" si="230"/>
        <v>179.88434668094294</v>
      </c>
    </row>
    <row r="2105" spans="1:18" x14ac:dyDescent="0.25">
      <c r="A2105" s="10">
        <v>43902.347222222219</v>
      </c>
      <c r="B2105" s="11">
        <v>43902</v>
      </c>
      <c r="C2105" s="12">
        <v>0.34722222222222227</v>
      </c>
      <c r="D2105">
        <v>1.2669999999999999</v>
      </c>
      <c r="E2105">
        <v>3.96</v>
      </c>
      <c r="F2105">
        <v>126.917</v>
      </c>
      <c r="G2105">
        <v>151.73200000000003</v>
      </c>
      <c r="I2105">
        <f t="shared" si="224"/>
        <v>53.044110368679078</v>
      </c>
      <c r="J2105">
        <f t="shared" si="225"/>
        <v>73.87288963132093</v>
      </c>
      <c r="K2105">
        <f t="shared" si="227"/>
        <v>5457.2038224813232</v>
      </c>
      <c r="L2105">
        <f t="shared" si="228"/>
        <v>139.26690280574601</v>
      </c>
      <c r="O2105">
        <f>VLOOKUP(D2105,'Manning''s Flow'!I$6:J$3604,2,TRUE)</f>
        <v>47.080507617041562</v>
      </c>
      <c r="P2105">
        <f t="shared" si="226"/>
        <v>79.83649238295844</v>
      </c>
      <c r="Q2105">
        <f t="shared" si="229"/>
        <v>6373.8655160141807</v>
      </c>
      <c r="R2105">
        <f t="shared" si="230"/>
        <v>169.57440865412485</v>
      </c>
    </row>
    <row r="2106" spans="1:18" x14ac:dyDescent="0.25">
      <c r="A2106" s="10">
        <v>43902.350694444445</v>
      </c>
      <c r="B2106" s="11">
        <v>43902</v>
      </c>
      <c r="C2106" s="12">
        <v>0.35069444444444442</v>
      </c>
      <c r="D2106">
        <v>1.4079999999999999</v>
      </c>
      <c r="E2106">
        <v>3.94</v>
      </c>
      <c r="F2106">
        <v>147.541</v>
      </c>
      <c r="G2106">
        <v>142.44580000000002</v>
      </c>
      <c r="I2106">
        <f t="shared" si="224"/>
        <v>68.914918145936326</v>
      </c>
      <c r="J2106">
        <f t="shared" si="225"/>
        <v>78.626081854063671</v>
      </c>
      <c r="K2106">
        <f t="shared" si="227"/>
        <v>6182.0607477219201</v>
      </c>
      <c r="L2106">
        <f t="shared" si="228"/>
        <v>114.09152614469147</v>
      </c>
      <c r="O2106">
        <f>VLOOKUP(D2106,'Manning''s Flow'!I$6:J$3604,2,TRUE)</f>
        <v>58.980336579744232</v>
      </c>
      <c r="P2106">
        <f t="shared" si="226"/>
        <v>88.560663420255764</v>
      </c>
      <c r="Q2106">
        <f t="shared" si="229"/>
        <v>7842.9911054358272</v>
      </c>
      <c r="R2106">
        <f t="shared" si="230"/>
        <v>150.15286204838375</v>
      </c>
    </row>
    <row r="2107" spans="1:18" x14ac:dyDescent="0.25">
      <c r="A2107" s="10">
        <v>43902.354166666664</v>
      </c>
      <c r="B2107" s="11">
        <v>43902</v>
      </c>
      <c r="C2107" s="12">
        <v>0.35416666666666669</v>
      </c>
      <c r="D2107">
        <v>1.4450000000000001</v>
      </c>
      <c r="E2107">
        <v>3.74</v>
      </c>
      <c r="F2107">
        <v>145.60499999999999</v>
      </c>
      <c r="G2107">
        <v>131.58679999999998</v>
      </c>
      <c r="I2107">
        <f t="shared" si="224"/>
        <v>73.494980775980139</v>
      </c>
      <c r="J2107">
        <f t="shared" si="225"/>
        <v>72.110019224019851</v>
      </c>
      <c r="K2107">
        <f t="shared" si="227"/>
        <v>5199.8548724885122</v>
      </c>
      <c r="L2107">
        <f t="shared" si="228"/>
        <v>98.115569883361445</v>
      </c>
      <c r="O2107">
        <f>VLOOKUP(D2107,'Manning''s Flow'!I$6:J$3604,2,TRUE)</f>
        <v>62.639765856688612</v>
      </c>
      <c r="P2107">
        <f t="shared" si="226"/>
        <v>82.965234143311378</v>
      </c>
      <c r="Q2107">
        <f t="shared" si="229"/>
        <v>6883.2300764544798</v>
      </c>
      <c r="R2107">
        <f t="shared" si="230"/>
        <v>132.44818688039913</v>
      </c>
    </row>
    <row r="2108" spans="1:18" x14ac:dyDescent="0.25">
      <c r="A2108" s="10">
        <v>43902.357638888891</v>
      </c>
      <c r="B2108" s="11">
        <v>43902</v>
      </c>
      <c r="C2108" s="12">
        <v>0.3576388888888889</v>
      </c>
      <c r="D2108">
        <v>1.2649999999999999</v>
      </c>
      <c r="E2108">
        <v>4.28</v>
      </c>
      <c r="F2108">
        <v>137.00800000000001</v>
      </c>
      <c r="G2108">
        <v>145.9676</v>
      </c>
      <c r="I2108">
        <f t="shared" si="224"/>
        <v>52.836647866798998</v>
      </c>
      <c r="J2108">
        <f t="shared" si="225"/>
        <v>84.171352133201012</v>
      </c>
      <c r="K2108">
        <f t="shared" si="227"/>
        <v>7084.8165199313225</v>
      </c>
      <c r="L2108">
        <f t="shared" si="228"/>
        <v>159.30486798745576</v>
      </c>
      <c r="O2108">
        <f>VLOOKUP(D2108,'Manning''s Flow'!I$6:J$3604,2,TRUE)</f>
        <v>47.080507617041562</v>
      </c>
      <c r="P2108">
        <f t="shared" si="226"/>
        <v>89.927492382958448</v>
      </c>
      <c r="Q2108">
        <f t="shared" si="229"/>
        <v>8086.9538862870495</v>
      </c>
      <c r="R2108">
        <f t="shared" si="230"/>
        <v>191.00790737950268</v>
      </c>
    </row>
    <row r="2109" spans="1:18" x14ac:dyDescent="0.25">
      <c r="A2109" s="10">
        <v>43902.361111111109</v>
      </c>
      <c r="B2109" s="11">
        <v>43902</v>
      </c>
      <c r="C2109" s="12">
        <v>0.3611111111111111</v>
      </c>
      <c r="D2109">
        <v>0.97</v>
      </c>
      <c r="E2109">
        <v>4.68</v>
      </c>
      <c r="F2109">
        <v>100.863</v>
      </c>
      <c r="G2109">
        <v>167.33539999999999</v>
      </c>
      <c r="I2109">
        <f t="shared" si="224"/>
        <v>27.344844822128874</v>
      </c>
      <c r="J2109">
        <f t="shared" si="225"/>
        <v>73.518155177871122</v>
      </c>
      <c r="K2109">
        <f t="shared" si="227"/>
        <v>5404.9191407575381</v>
      </c>
      <c r="L2109">
        <f t="shared" si="228"/>
        <v>268.85563131218208</v>
      </c>
      <c r="O2109">
        <f>VLOOKUP(D2109,'Manning''s Flow'!I$6:J$3604,2,TRUE)</f>
        <v>26.874350616530776</v>
      </c>
      <c r="P2109">
        <f t="shared" si="226"/>
        <v>73.988649383469223</v>
      </c>
      <c r="Q2109">
        <f t="shared" si="229"/>
        <v>5474.3202375899409</v>
      </c>
      <c r="R2109">
        <f t="shared" si="230"/>
        <v>275.31325478040685</v>
      </c>
    </row>
    <row r="2110" spans="1:18" x14ac:dyDescent="0.25">
      <c r="A2110" s="10">
        <v>43902.364583333336</v>
      </c>
      <c r="B2110" s="11">
        <v>43902</v>
      </c>
      <c r="C2110" s="12">
        <v>0.36458333333333331</v>
      </c>
      <c r="D2110">
        <v>1.526</v>
      </c>
      <c r="E2110">
        <v>4.71</v>
      </c>
      <c r="F2110">
        <v>198.821</v>
      </c>
      <c r="G2110">
        <v>185.05419999999998</v>
      </c>
      <c r="I2110">
        <f t="shared" si="224"/>
        <v>84.142396118174162</v>
      </c>
      <c r="J2110">
        <f t="shared" si="225"/>
        <v>114.67860388182584</v>
      </c>
      <c r="K2110">
        <f t="shared" si="227"/>
        <v>13151.18218828472</v>
      </c>
      <c r="L2110">
        <f t="shared" si="228"/>
        <v>136.29110789852592</v>
      </c>
      <c r="O2110">
        <f>VLOOKUP(D2110,'Manning''s Flow'!I$6:J$3604,2,TRUE)</f>
        <v>70.306351402253384</v>
      </c>
      <c r="P2110">
        <f t="shared" si="226"/>
        <v>128.5146485977466</v>
      </c>
      <c r="Q2110">
        <f t="shared" si="229"/>
        <v>16516.014904202293</v>
      </c>
      <c r="R2110">
        <f t="shared" si="230"/>
        <v>182.79237371095834</v>
      </c>
    </row>
    <row r="2111" spans="1:18" x14ac:dyDescent="0.25">
      <c r="A2111" s="10">
        <v>43902.368055555555</v>
      </c>
      <c r="B2111" s="11">
        <v>43902</v>
      </c>
      <c r="C2111" s="12">
        <v>0.36805555555555558</v>
      </c>
      <c r="D2111">
        <v>1.804</v>
      </c>
      <c r="E2111">
        <v>4.7</v>
      </c>
      <c r="F2111">
        <v>254.38</v>
      </c>
      <c r="G2111">
        <v>207.26579999999998</v>
      </c>
      <c r="I2111">
        <f t="shared" si="224"/>
        <v>127.44119742825322</v>
      </c>
      <c r="J2111">
        <f t="shared" si="225"/>
        <v>126.93880257174678</v>
      </c>
      <c r="K2111">
        <f t="shared" si="227"/>
        <v>16113.459598348905</v>
      </c>
      <c r="L2111">
        <f t="shared" si="228"/>
        <v>99.60578300687321</v>
      </c>
      <c r="O2111">
        <f>VLOOKUP(D2111,'Manning''s Flow'!I$6:J$3604,2,TRUE)</f>
        <v>100.81380694878233</v>
      </c>
      <c r="P2111">
        <f t="shared" si="226"/>
        <v>153.56619305121768</v>
      </c>
      <c r="Q2111">
        <f t="shared" si="229"/>
        <v>23582.575648243859</v>
      </c>
      <c r="R2111">
        <f t="shared" si="230"/>
        <v>152.32654901052967</v>
      </c>
    </row>
    <row r="2112" spans="1:18" x14ac:dyDescent="0.25">
      <c r="A2112" s="10">
        <v>43902.371527777781</v>
      </c>
      <c r="B2112" s="11">
        <v>43902</v>
      </c>
      <c r="C2112" s="12">
        <v>0.37152777777777773</v>
      </c>
      <c r="D2112">
        <v>1.716</v>
      </c>
      <c r="E2112">
        <v>4.66</v>
      </c>
      <c r="F2112">
        <v>234.19900000000001</v>
      </c>
      <c r="G2112">
        <v>235.49200000000002</v>
      </c>
      <c r="I2112">
        <f t="shared" si="224"/>
        <v>112.57269742669111</v>
      </c>
      <c r="J2112">
        <f t="shared" si="225"/>
        <v>121.62630257330891</v>
      </c>
      <c r="K2112">
        <f t="shared" si="227"/>
        <v>14792.957477654089</v>
      </c>
      <c r="L2112">
        <f t="shared" si="228"/>
        <v>108.04245199197935</v>
      </c>
      <c r="O2112">
        <f>VLOOKUP(D2112,'Manning''s Flow'!I$6:J$3604,2,TRUE)</f>
        <v>90.382139585822756</v>
      </c>
      <c r="P2112">
        <f t="shared" si="226"/>
        <v>143.81686041417726</v>
      </c>
      <c r="Q2112">
        <f t="shared" si="229"/>
        <v>20683.289339390943</v>
      </c>
      <c r="R2112">
        <f t="shared" si="230"/>
        <v>159.12088502575813</v>
      </c>
    </row>
    <row r="2113" spans="1:18" x14ac:dyDescent="0.25">
      <c r="A2113" s="10">
        <v>43902.375</v>
      </c>
      <c r="B2113" s="11">
        <v>43902</v>
      </c>
      <c r="C2113" s="12">
        <v>0.375</v>
      </c>
      <c r="D2113">
        <v>1.7849999999999999</v>
      </c>
      <c r="E2113">
        <v>4.6500000000000004</v>
      </c>
      <c r="F2113">
        <v>248.066</v>
      </c>
      <c r="G2113">
        <v>239.8254</v>
      </c>
      <c r="I2113">
        <f t="shared" si="224"/>
        <v>124.13757828687088</v>
      </c>
      <c r="J2113">
        <f t="shared" si="225"/>
        <v>123.92842171312913</v>
      </c>
      <c r="K2113">
        <f t="shared" si="227"/>
        <v>15358.253708307175</v>
      </c>
      <c r="L2113">
        <f t="shared" si="228"/>
        <v>99.831512281270378</v>
      </c>
      <c r="O2113">
        <f>VLOOKUP(D2113,'Manning''s Flow'!I$6:J$3604,2,TRUE)</f>
        <v>98.444269592633006</v>
      </c>
      <c r="P2113">
        <f t="shared" si="226"/>
        <v>149.62173040736701</v>
      </c>
      <c r="Q2113">
        <f t="shared" si="229"/>
        <v>22386.662210094815</v>
      </c>
      <c r="R2113">
        <f t="shared" si="230"/>
        <v>151.98622634563571</v>
      </c>
    </row>
    <row r="2114" spans="1:18" x14ac:dyDescent="0.25">
      <c r="A2114" s="10">
        <v>43902.378472222219</v>
      </c>
      <c r="B2114" s="11">
        <v>43902</v>
      </c>
      <c r="C2114" s="12">
        <v>0.37847222222222227</v>
      </c>
      <c r="D2114">
        <v>1.827</v>
      </c>
      <c r="E2114">
        <v>4.3899999999999997</v>
      </c>
      <c r="F2114">
        <v>241.994</v>
      </c>
      <c r="G2114">
        <v>232.71700000000001</v>
      </c>
      <c r="I2114">
        <f t="shared" si="224"/>
        <v>131.50980678650654</v>
      </c>
      <c r="J2114">
        <f t="shared" si="225"/>
        <v>110.48419321349346</v>
      </c>
      <c r="K2114">
        <f t="shared" si="227"/>
        <v>12206.756950036553</v>
      </c>
      <c r="L2114">
        <f t="shared" si="228"/>
        <v>84.012132565029049</v>
      </c>
      <c r="O2114">
        <f>VLOOKUP(D2114,'Manning''s Flow'!I$6:J$3604,2,TRUE)</f>
        <v>103.21274393888375</v>
      </c>
      <c r="P2114">
        <f t="shared" si="226"/>
        <v>138.78125606111627</v>
      </c>
      <c r="Q2114">
        <f t="shared" si="229"/>
        <v>19260.237033901121</v>
      </c>
      <c r="R2114">
        <f t="shared" si="230"/>
        <v>134.4613569650798</v>
      </c>
    </row>
    <row r="2115" spans="1:18" x14ac:dyDescent="0.25">
      <c r="A2115" s="10">
        <v>43902.381944444445</v>
      </c>
      <c r="B2115" s="11">
        <v>43902</v>
      </c>
      <c r="C2115" s="12">
        <v>0.38194444444444442</v>
      </c>
      <c r="D2115">
        <v>1.714</v>
      </c>
      <c r="E2115">
        <v>4.3899999999999997</v>
      </c>
      <c r="F2115">
        <v>220.488</v>
      </c>
      <c r="G2115">
        <v>236.64879999999999</v>
      </c>
      <c r="I2115">
        <f t="shared" ref="I2115:I2178" si="231">29.491*(D2115^2.4806)</f>
        <v>112.24751451588502</v>
      </c>
      <c r="J2115">
        <f t="shared" ref="J2115:J2178" si="232">ABS(F2115-I2115)</f>
        <v>108.24048548411498</v>
      </c>
      <c r="K2115">
        <f t="shared" si="227"/>
        <v>11716.002697836906</v>
      </c>
      <c r="L2115">
        <f t="shared" si="228"/>
        <v>96.430184624530852</v>
      </c>
      <c r="O2115">
        <f>VLOOKUP(D2115,'Manning''s Flow'!I$6:J$3604,2,TRUE)</f>
        <v>90.382139585822756</v>
      </c>
      <c r="P2115">
        <f t="shared" ref="P2115:P2178" si="233">ABS(F2115-O2115)</f>
        <v>130.10586041417724</v>
      </c>
      <c r="Q2115">
        <f t="shared" si="229"/>
        <v>16927.534914113374</v>
      </c>
      <c r="R2115">
        <f t="shared" si="230"/>
        <v>143.95085246973454</v>
      </c>
    </row>
    <row r="2116" spans="1:18" x14ac:dyDescent="0.25">
      <c r="A2116" s="10">
        <v>43902.385416666664</v>
      </c>
      <c r="B2116" s="11">
        <v>43902</v>
      </c>
      <c r="C2116" s="12">
        <v>0.38541666666666669</v>
      </c>
      <c r="D2116">
        <v>1.6950000000000001</v>
      </c>
      <c r="E2116">
        <v>4.43</v>
      </c>
      <c r="F2116">
        <v>218.83799999999999</v>
      </c>
      <c r="G2116">
        <v>234.41539999999995</v>
      </c>
      <c r="I2116">
        <f t="shared" si="231"/>
        <v>109.18622808951471</v>
      </c>
      <c r="J2116">
        <f t="shared" si="232"/>
        <v>109.65177191048528</v>
      </c>
      <c r="K2116">
        <f t="shared" ref="K2116:K2179" si="234">J2116^2</f>
        <v>12023.511083109088</v>
      </c>
      <c r="L2116">
        <f t="shared" ref="L2116:L2179" si="235">100*ABS(J2116/I2116)</f>
        <v>100.42637595337472</v>
      </c>
      <c r="O2116">
        <f>VLOOKUP(D2116,'Manning''s Flow'!I$6:J$3604,2,TRUE)</f>
        <v>88.144663498068894</v>
      </c>
      <c r="P2116">
        <f t="shared" si="233"/>
        <v>130.6933365019311</v>
      </c>
      <c r="Q2116">
        <f t="shared" ref="Q2116:Q2179" si="236">P2116^2</f>
        <v>17080.748206006996</v>
      </c>
      <c r="R2116">
        <f t="shared" ref="R2116:R2179" si="237">100*ABS(P2116/O2116)</f>
        <v>148.27141124067523</v>
      </c>
    </row>
    <row r="2117" spans="1:18" x14ac:dyDescent="0.25">
      <c r="A2117" s="10">
        <v>43902.388888888891</v>
      </c>
      <c r="B2117" s="11">
        <v>43902</v>
      </c>
      <c r="C2117" s="12">
        <v>0.3888888888888889</v>
      </c>
      <c r="D2117">
        <v>1.863</v>
      </c>
      <c r="E2117">
        <v>4.47</v>
      </c>
      <c r="F2117">
        <v>253.858</v>
      </c>
      <c r="G2117">
        <v>232.8904</v>
      </c>
      <c r="I2117">
        <f t="shared" si="231"/>
        <v>138.03191301076765</v>
      </c>
      <c r="J2117">
        <f t="shared" si="232"/>
        <v>115.82608698923235</v>
      </c>
      <c r="K2117">
        <f t="shared" si="234"/>
        <v>13415.68242723722</v>
      </c>
      <c r="L2117">
        <f t="shared" si="235"/>
        <v>83.912542007729002</v>
      </c>
      <c r="O2117">
        <f>VLOOKUP(D2117,'Manning''s Flow'!I$6:J$3604,2,TRUE)</f>
        <v>108.09888716119923</v>
      </c>
      <c r="P2117">
        <f t="shared" si="233"/>
        <v>145.75911283880077</v>
      </c>
      <c r="Q2117">
        <f t="shared" si="236"/>
        <v>21245.718975554257</v>
      </c>
      <c r="R2117">
        <f t="shared" si="237"/>
        <v>134.83868027377736</v>
      </c>
    </row>
    <row r="2118" spans="1:18" x14ac:dyDescent="0.25">
      <c r="A2118" s="10">
        <v>43902.392361111109</v>
      </c>
      <c r="B2118" s="11">
        <v>43902</v>
      </c>
      <c r="C2118" s="12">
        <v>0.3923611111111111</v>
      </c>
      <c r="D2118">
        <v>1.748</v>
      </c>
      <c r="E2118">
        <v>4.59</v>
      </c>
      <c r="F2118">
        <v>236.899</v>
      </c>
      <c r="G2118">
        <v>234.69279999999998</v>
      </c>
      <c r="I2118">
        <f t="shared" si="231"/>
        <v>117.85221955772479</v>
      </c>
      <c r="J2118">
        <f t="shared" si="232"/>
        <v>119.04678044227521</v>
      </c>
      <c r="K2118">
        <f t="shared" si="234"/>
        <v>14172.135933671279</v>
      </c>
      <c r="L2118">
        <f t="shared" si="235"/>
        <v>101.01360915308457</v>
      </c>
      <c r="O2118">
        <f>VLOOKUP(D2118,'Manning''s Flow'!I$6:J$3604,2,TRUE)</f>
        <v>93.793319586967911</v>
      </c>
      <c r="P2118">
        <f t="shared" si="233"/>
        <v>143.10568041303208</v>
      </c>
      <c r="Q2118">
        <f t="shared" si="236"/>
        <v>20479.235766476872</v>
      </c>
      <c r="R2118">
        <f t="shared" si="237"/>
        <v>152.57555766574643</v>
      </c>
    </row>
    <row r="2119" spans="1:18" x14ac:dyDescent="0.25">
      <c r="A2119" s="10">
        <v>43902.395833333336</v>
      </c>
      <c r="B2119" s="11">
        <v>43902</v>
      </c>
      <c r="C2119" s="12">
        <v>0.39583333333333331</v>
      </c>
      <c r="D2119">
        <v>1.702</v>
      </c>
      <c r="E2119">
        <v>4.72</v>
      </c>
      <c r="F2119">
        <v>234.369</v>
      </c>
      <c r="G2119">
        <v>232.18739999999997</v>
      </c>
      <c r="I2119">
        <f t="shared" si="231"/>
        <v>110.30819371765234</v>
      </c>
      <c r="J2119">
        <f t="shared" si="232"/>
        <v>124.06080628234766</v>
      </c>
      <c r="K2119">
        <f t="shared" si="234"/>
        <v>15391.083655426191</v>
      </c>
      <c r="L2119">
        <f t="shared" si="235"/>
        <v>112.46744425885247</v>
      </c>
      <c r="O2119">
        <f>VLOOKUP(D2119,'Manning''s Flow'!I$6:J$3604,2,TRUE)</f>
        <v>89.259738907428286</v>
      </c>
      <c r="P2119">
        <f t="shared" si="233"/>
        <v>145.10926109257173</v>
      </c>
      <c r="Q2119">
        <f t="shared" si="236"/>
        <v>21056.697654832151</v>
      </c>
      <c r="R2119">
        <f t="shared" si="237"/>
        <v>162.56966788023576</v>
      </c>
    </row>
    <row r="2120" spans="1:18" x14ac:dyDescent="0.25">
      <c r="A2120" s="10">
        <v>43902.399305555555</v>
      </c>
      <c r="B2120" s="11">
        <v>43902</v>
      </c>
      <c r="C2120" s="12">
        <v>0.39930555555555558</v>
      </c>
      <c r="D2120">
        <v>1.64</v>
      </c>
      <c r="E2120">
        <v>4.88</v>
      </c>
      <c r="F2120">
        <v>229.5</v>
      </c>
      <c r="G2120">
        <v>215.39780000000002</v>
      </c>
      <c r="I2120">
        <f t="shared" si="231"/>
        <v>100.60768330504173</v>
      </c>
      <c r="J2120">
        <f t="shared" si="232"/>
        <v>128.89231669495825</v>
      </c>
      <c r="K2120">
        <f t="shared" si="234"/>
        <v>16613.229302993415</v>
      </c>
      <c r="L2120">
        <f t="shared" si="235"/>
        <v>128.11379057815867</v>
      </c>
      <c r="O2120">
        <f>VLOOKUP(D2120,'Manning''s Flow'!I$6:J$3604,2,TRUE)</f>
        <v>82.679069367745683</v>
      </c>
      <c r="P2120">
        <f t="shared" si="233"/>
        <v>146.82093063225432</v>
      </c>
      <c r="Q2120">
        <f t="shared" si="236"/>
        <v>21556.385671721233</v>
      </c>
      <c r="R2120">
        <f t="shared" si="237"/>
        <v>177.57932177394744</v>
      </c>
    </row>
    <row r="2121" spans="1:18" x14ac:dyDescent="0.25">
      <c r="A2121" s="10">
        <v>43902.402777777781</v>
      </c>
      <c r="B2121" s="11">
        <v>43902</v>
      </c>
      <c r="C2121" s="12">
        <v>0.40277777777777773</v>
      </c>
      <c r="D2121">
        <v>1.536</v>
      </c>
      <c r="E2121">
        <v>4.83</v>
      </c>
      <c r="F2121">
        <v>206.31100000000001</v>
      </c>
      <c r="G2121">
        <v>195.72139999999999</v>
      </c>
      <c r="I2121">
        <f t="shared" si="231"/>
        <v>85.516821146879792</v>
      </c>
      <c r="J2121">
        <f t="shared" si="232"/>
        <v>120.79417885312021</v>
      </c>
      <c r="K2121">
        <f t="shared" si="234"/>
        <v>14591.233644799595</v>
      </c>
      <c r="L2121">
        <f t="shared" si="235"/>
        <v>141.25195164311549</v>
      </c>
      <c r="O2121">
        <f>VLOOKUP(D2121,'Manning''s Flow'!I$6:J$3604,2,TRUE)</f>
        <v>71.297348468505945</v>
      </c>
      <c r="P2121">
        <f t="shared" si="233"/>
        <v>135.01365153149408</v>
      </c>
      <c r="Q2121">
        <f t="shared" si="236"/>
        <v>18228.686099867711</v>
      </c>
      <c r="R2121">
        <f t="shared" si="237"/>
        <v>189.36700232426375</v>
      </c>
    </row>
    <row r="2122" spans="1:18" x14ac:dyDescent="0.25">
      <c r="A2122" s="10">
        <v>43902.40625</v>
      </c>
      <c r="B2122" s="11">
        <v>43902</v>
      </c>
      <c r="C2122" s="12">
        <v>0.40625</v>
      </c>
      <c r="D2122">
        <v>1.36</v>
      </c>
      <c r="E2122">
        <v>4.7699999999999996</v>
      </c>
      <c r="F2122">
        <v>169.91</v>
      </c>
      <c r="G2122">
        <v>185.63560000000001</v>
      </c>
      <c r="I2122">
        <f t="shared" si="231"/>
        <v>63.233339022697443</v>
      </c>
      <c r="J2122">
        <f t="shared" si="232"/>
        <v>106.67666097730256</v>
      </c>
      <c r="K2122">
        <f t="shared" si="234"/>
        <v>11379.909997266346</v>
      </c>
      <c r="L2122">
        <f t="shared" si="235"/>
        <v>168.70319142724892</v>
      </c>
      <c r="O2122">
        <f>VLOOKUP(D2122,'Manning''s Flow'!I$6:J$3604,2,TRUE)</f>
        <v>55.436469327408993</v>
      </c>
      <c r="P2122">
        <f t="shared" si="233"/>
        <v>114.47353067259101</v>
      </c>
      <c r="Q2122">
        <f t="shared" si="236"/>
        <v>13104.189224648635</v>
      </c>
      <c r="R2122">
        <f t="shared" si="237"/>
        <v>206.49498797715245</v>
      </c>
    </row>
    <row r="2123" spans="1:18" x14ac:dyDescent="0.25">
      <c r="A2123" s="10">
        <v>43902.409722222219</v>
      </c>
      <c r="B2123" s="11">
        <v>43902</v>
      </c>
      <c r="C2123" s="12">
        <v>0.40972222222222227</v>
      </c>
      <c r="D2123">
        <v>1.1839999999999999</v>
      </c>
      <c r="E2123">
        <v>4.78</v>
      </c>
      <c r="F2123">
        <v>138.517</v>
      </c>
      <c r="G2123">
        <v>176.23360000000002</v>
      </c>
      <c r="I2123">
        <f t="shared" si="231"/>
        <v>44.837948320789444</v>
      </c>
      <c r="J2123">
        <f t="shared" si="232"/>
        <v>93.679051679210545</v>
      </c>
      <c r="K2123">
        <f t="shared" si="234"/>
        <v>8775.7647235162003</v>
      </c>
      <c r="L2123">
        <f t="shared" si="235"/>
        <v>208.92805132159796</v>
      </c>
      <c r="O2123">
        <f>VLOOKUP(D2123,'Manning''s Flow'!I$6:J$3604,2,TRUE)</f>
        <v>40.911243378242318</v>
      </c>
      <c r="P2123">
        <f t="shared" si="233"/>
        <v>97.605756621757678</v>
      </c>
      <c r="Q2123">
        <f t="shared" si="236"/>
        <v>9526.883725705793</v>
      </c>
      <c r="R2123">
        <f t="shared" si="237"/>
        <v>238.57929645244417</v>
      </c>
    </row>
    <row r="2124" spans="1:18" x14ac:dyDescent="0.25">
      <c r="A2124" s="10">
        <v>43902.413194444445</v>
      </c>
      <c r="B2124" s="11">
        <v>43902</v>
      </c>
      <c r="C2124" s="12">
        <v>0.41319444444444442</v>
      </c>
      <c r="D2124">
        <v>1.4319999999999999</v>
      </c>
      <c r="E2124">
        <v>4.78</v>
      </c>
      <c r="F2124">
        <v>183.94</v>
      </c>
      <c r="G2124">
        <v>170.70760000000001</v>
      </c>
      <c r="I2124">
        <f t="shared" si="231"/>
        <v>71.865714791923907</v>
      </c>
      <c r="J2124">
        <f t="shared" si="232"/>
        <v>112.07428520807609</v>
      </c>
      <c r="K2124">
        <f t="shared" si="234"/>
        <v>12560.645404901183</v>
      </c>
      <c r="L2124">
        <f t="shared" si="235"/>
        <v>155.94958671540371</v>
      </c>
      <c r="O2124">
        <f>VLOOKUP(D2124,'Manning''s Flow'!I$6:J$3604,2,TRUE)</f>
        <v>61.714059897267155</v>
      </c>
      <c r="P2124">
        <f t="shared" si="233"/>
        <v>122.22594010273284</v>
      </c>
      <c r="Q2124">
        <f t="shared" si="236"/>
        <v>14939.180433996835</v>
      </c>
      <c r="R2124">
        <f t="shared" si="237"/>
        <v>198.05201651973198</v>
      </c>
    </row>
    <row r="2125" spans="1:18" x14ac:dyDescent="0.25">
      <c r="A2125" s="10">
        <v>43902.416666666664</v>
      </c>
      <c r="B2125" s="11">
        <v>43902</v>
      </c>
      <c r="C2125" s="12">
        <v>0.41666666666666669</v>
      </c>
      <c r="D2125">
        <v>1.4219999999999999</v>
      </c>
      <c r="E2125">
        <v>4.8</v>
      </c>
      <c r="F2125">
        <v>182.49</v>
      </c>
      <c r="G2125">
        <v>404.75380000000007</v>
      </c>
      <c r="I2125">
        <f t="shared" si="231"/>
        <v>70.627240473077237</v>
      </c>
      <c r="J2125">
        <f t="shared" si="232"/>
        <v>111.86275952692277</v>
      </c>
      <c r="K2125">
        <f t="shared" si="234"/>
        <v>12513.276968978151</v>
      </c>
      <c r="L2125">
        <f t="shared" si="235"/>
        <v>158.38472348295176</v>
      </c>
      <c r="O2125">
        <f>VLOOKUP(D2125,'Manning''s Flow'!I$6:J$3604,2,TRUE)</f>
        <v>60.795589103699712</v>
      </c>
      <c r="P2125">
        <f t="shared" si="233"/>
        <v>121.6944108963003</v>
      </c>
      <c r="Q2125">
        <f t="shared" si="236"/>
        <v>14809.529643397573</v>
      </c>
      <c r="R2125">
        <f t="shared" si="237"/>
        <v>200.16980292554578</v>
      </c>
    </row>
    <row r="2126" spans="1:18" x14ac:dyDescent="0.25">
      <c r="A2126" s="10">
        <v>43902.420138888891</v>
      </c>
      <c r="B2126" s="11">
        <v>43902</v>
      </c>
      <c r="C2126" s="12">
        <v>0.4201388888888889</v>
      </c>
      <c r="D2126">
        <v>1.413</v>
      </c>
      <c r="E2126">
        <v>4.74</v>
      </c>
      <c r="F2126">
        <v>178.68100000000001</v>
      </c>
      <c r="G2126">
        <v>496.89060000000001</v>
      </c>
      <c r="I2126">
        <f t="shared" si="231"/>
        <v>69.523582968149114</v>
      </c>
      <c r="J2126">
        <f t="shared" si="232"/>
        <v>109.1574170318509</v>
      </c>
      <c r="K2126">
        <f t="shared" si="234"/>
        <v>11915.341693065413</v>
      </c>
      <c r="L2126">
        <f t="shared" si="235"/>
        <v>157.00775531355922</v>
      </c>
      <c r="O2126">
        <f>VLOOKUP(D2126,'Manning''s Flow'!I$6:J$3604,2,TRUE)</f>
        <v>59.884349382456072</v>
      </c>
      <c r="P2126">
        <f t="shared" si="233"/>
        <v>118.79665061754395</v>
      </c>
      <c r="Q2126">
        <f t="shared" si="236"/>
        <v>14112.644197946804</v>
      </c>
      <c r="R2126">
        <f t="shared" si="237"/>
        <v>198.37679100233663</v>
      </c>
    </row>
    <row r="2127" spans="1:18" x14ac:dyDescent="0.25">
      <c r="A2127" s="10">
        <v>43902.423611111109</v>
      </c>
      <c r="B2127" s="11">
        <v>43902</v>
      </c>
      <c r="C2127" s="12">
        <v>0.4236111111111111</v>
      </c>
      <c r="D2127">
        <v>5.8819999999999997</v>
      </c>
      <c r="E2127">
        <v>4.4000000000000004</v>
      </c>
      <c r="F2127">
        <v>1340.1410000000001</v>
      </c>
      <c r="G2127">
        <v>463.43499999999995</v>
      </c>
      <c r="I2127">
        <f t="shared" si="231"/>
        <v>2390.9652499960666</v>
      </c>
      <c r="J2127">
        <f t="shared" si="232"/>
        <v>1050.8242499960666</v>
      </c>
      <c r="K2127">
        <f t="shared" si="234"/>
        <v>1104231.6043797957</v>
      </c>
      <c r="L2127">
        <f t="shared" si="235"/>
        <v>43.949791825615002</v>
      </c>
      <c r="O2127">
        <f>VLOOKUP(D2127,'Manning''s Flow'!I$6:J$3604,2,TRUE)</f>
        <v>1196.4087850961539</v>
      </c>
      <c r="P2127">
        <f t="shared" si="233"/>
        <v>143.73221490384617</v>
      </c>
      <c r="Q2127">
        <f t="shared" si="236"/>
        <v>20658.949601165419</v>
      </c>
      <c r="R2127">
        <f t="shared" si="237"/>
        <v>12.013637537131139</v>
      </c>
    </row>
    <row r="2128" spans="1:18" x14ac:dyDescent="0.25">
      <c r="A2128" s="10">
        <v>43902.427083333336</v>
      </c>
      <c r="B2128" s="11">
        <v>43902</v>
      </c>
      <c r="C2128" s="12">
        <v>0.42708333333333331</v>
      </c>
      <c r="D2128">
        <v>3.2879999999999998</v>
      </c>
      <c r="E2128">
        <v>4.57</v>
      </c>
      <c r="F2128">
        <v>599.20100000000002</v>
      </c>
      <c r="G2128">
        <v>429.53459999999995</v>
      </c>
      <c r="I2128">
        <f t="shared" si="231"/>
        <v>564.9246747202526</v>
      </c>
      <c r="J2128">
        <f t="shared" si="232"/>
        <v>34.276325279747425</v>
      </c>
      <c r="K2128">
        <f t="shared" si="234"/>
        <v>1174.8664746830525</v>
      </c>
      <c r="L2128">
        <f t="shared" si="235"/>
        <v>6.06741514640352</v>
      </c>
      <c r="O2128">
        <f>VLOOKUP(D2128,'Manning''s Flow'!I$6:J$3604,2,TRUE)</f>
        <v>358.32510231593159</v>
      </c>
      <c r="P2128">
        <f t="shared" si="233"/>
        <v>240.87589768406843</v>
      </c>
      <c r="Q2128">
        <f t="shared" si="236"/>
        <v>58021.198085105803</v>
      </c>
      <c r="R2128">
        <f t="shared" si="237"/>
        <v>67.222724873930446</v>
      </c>
    </row>
    <row r="2129" spans="1:18" x14ac:dyDescent="0.25">
      <c r="A2129" s="10">
        <v>43902.430555555555</v>
      </c>
      <c r="B2129" s="11">
        <v>43902</v>
      </c>
      <c r="C2129" s="12">
        <v>0.43055555555555558</v>
      </c>
      <c r="D2129">
        <v>0.28999999999999998</v>
      </c>
      <c r="E2129">
        <v>4.7</v>
      </c>
      <c r="F2129">
        <v>16.661999999999999</v>
      </c>
      <c r="G2129">
        <v>395.82080000000008</v>
      </c>
      <c r="I2129">
        <f t="shared" si="231"/>
        <v>1.3680878083825518</v>
      </c>
      <c r="J2129">
        <f t="shared" si="232"/>
        <v>15.293912191617448</v>
      </c>
      <c r="K2129">
        <f t="shared" si="234"/>
        <v>233.9037501249048</v>
      </c>
      <c r="L2129">
        <f t="shared" si="235"/>
        <v>1117.9042820138109</v>
      </c>
      <c r="O2129">
        <f>VLOOKUP(D2129,'Manning''s Flow'!I$6:J$3604,2,TRUE)</f>
        <v>1.9919551307192285</v>
      </c>
      <c r="P2129">
        <f t="shared" si="233"/>
        <v>14.670044869280771</v>
      </c>
      <c r="Q2129">
        <f t="shared" si="236"/>
        <v>215.21021646671107</v>
      </c>
      <c r="R2129">
        <f t="shared" si="237"/>
        <v>736.46462428016173</v>
      </c>
    </row>
    <row r="2130" spans="1:18" x14ac:dyDescent="0.25">
      <c r="A2130" s="10">
        <v>43902.434027777781</v>
      </c>
      <c r="B2130" s="11">
        <v>43902</v>
      </c>
      <c r="C2130" s="12">
        <v>0.43402777777777773</v>
      </c>
      <c r="D2130">
        <v>0.24099999999999999</v>
      </c>
      <c r="E2130">
        <v>4.83</v>
      </c>
      <c r="F2130">
        <v>12.988</v>
      </c>
      <c r="G2130">
        <v>133.68819999999999</v>
      </c>
      <c r="I2130">
        <f t="shared" si="231"/>
        <v>0.86441237360756173</v>
      </c>
      <c r="J2130">
        <f t="shared" si="232"/>
        <v>12.123587626392437</v>
      </c>
      <c r="K2130">
        <f t="shared" si="234"/>
        <v>146.98137693481581</v>
      </c>
      <c r="L2130">
        <f t="shared" si="235"/>
        <v>1402.5236098594394</v>
      </c>
      <c r="O2130">
        <f>VLOOKUP(D2130,'Manning''s Flow'!I$6:J$3604,2,TRUE)</f>
        <v>1.3232761771585086</v>
      </c>
      <c r="P2130">
        <f t="shared" si="233"/>
        <v>11.664723822841491</v>
      </c>
      <c r="Q2130">
        <f t="shared" si="236"/>
        <v>136.06578186316582</v>
      </c>
      <c r="R2130">
        <f t="shared" si="237"/>
        <v>881.50334935291687</v>
      </c>
    </row>
    <row r="2131" spans="1:18" x14ac:dyDescent="0.25">
      <c r="A2131" s="10">
        <v>43902.4375</v>
      </c>
      <c r="B2131" s="11">
        <v>43902</v>
      </c>
      <c r="C2131" s="12">
        <v>0.4375</v>
      </c>
      <c r="D2131">
        <v>0.2</v>
      </c>
      <c r="E2131">
        <v>4.9800000000000004</v>
      </c>
      <c r="F2131">
        <v>10.112</v>
      </c>
      <c r="G2131">
        <v>40.1526</v>
      </c>
      <c r="I2131">
        <f t="shared" si="231"/>
        <v>0.54428266976942141</v>
      </c>
      <c r="J2131">
        <f t="shared" si="232"/>
        <v>9.5677173302305789</v>
      </c>
      <c r="K2131">
        <f t="shared" si="234"/>
        <v>91.541214911194558</v>
      </c>
      <c r="L2131">
        <f t="shared" si="235"/>
        <v>1757.8581611433308</v>
      </c>
      <c r="O2131">
        <f>VLOOKUP(D2131,'Manning''s Flow'!I$6:J$3604,2,TRUE)</f>
        <v>0.89216281365693428</v>
      </c>
      <c r="P2131">
        <f t="shared" si="233"/>
        <v>9.2198371863430655</v>
      </c>
      <c r="Q2131">
        <f t="shared" si="236"/>
        <v>85.005397742674418</v>
      </c>
      <c r="R2131">
        <f t="shared" si="237"/>
        <v>1033.4254067989427</v>
      </c>
    </row>
    <row r="2132" spans="1:18" x14ac:dyDescent="0.25">
      <c r="A2132" s="10">
        <v>43902.440972222219</v>
      </c>
      <c r="B2132" s="11">
        <v>43902</v>
      </c>
      <c r="C2132" s="12">
        <v>0.44097222222222227</v>
      </c>
      <c r="D2132">
        <v>0.435</v>
      </c>
      <c r="E2132">
        <v>4.53</v>
      </c>
      <c r="F2132">
        <v>29.478000000000002</v>
      </c>
      <c r="G2132">
        <v>113.46680000000001</v>
      </c>
      <c r="I2132">
        <f t="shared" si="231"/>
        <v>3.7404680540122861</v>
      </c>
      <c r="J2132">
        <f t="shared" si="232"/>
        <v>25.737531945987715</v>
      </c>
      <c r="K2132">
        <f t="shared" si="234"/>
        <v>662.42055067073818</v>
      </c>
      <c r="L2132">
        <f t="shared" si="235"/>
        <v>688.08319104289228</v>
      </c>
      <c r="O2132">
        <f>VLOOKUP(D2132,'Manning''s Flow'!I$6:J$3604,2,TRUE)</f>
        <v>4.6632561933380465</v>
      </c>
      <c r="P2132">
        <f t="shared" si="233"/>
        <v>24.814743806661955</v>
      </c>
      <c r="Q2132">
        <f t="shared" si="236"/>
        <v>615.7715101902678</v>
      </c>
      <c r="R2132">
        <f t="shared" si="237"/>
        <v>532.13340159420011</v>
      </c>
    </row>
    <row r="2133" spans="1:18" x14ac:dyDescent="0.25">
      <c r="A2133" s="10">
        <v>43902.444444444445</v>
      </c>
      <c r="B2133" s="11">
        <v>43902</v>
      </c>
      <c r="C2133" s="12">
        <v>0.44444444444444442</v>
      </c>
      <c r="D2133">
        <v>1.1519999999999999</v>
      </c>
      <c r="E2133">
        <v>4.7300000000000004</v>
      </c>
      <c r="F2133">
        <v>131.523</v>
      </c>
      <c r="G2133">
        <v>698.03919999999994</v>
      </c>
      <c r="I2133">
        <f t="shared" si="231"/>
        <v>41.891751510690852</v>
      </c>
      <c r="J2133">
        <f t="shared" si="232"/>
        <v>89.631248489309144</v>
      </c>
      <c r="K2133">
        <f t="shared" si="234"/>
        <v>8033.7607057522828</v>
      </c>
      <c r="L2133">
        <f t="shared" si="235"/>
        <v>213.95918112050074</v>
      </c>
      <c r="O2133">
        <f>VLOOKUP(D2133,'Manning''s Flow'!I$6:J$3604,2,TRUE)</f>
        <v>38.715285780205875</v>
      </c>
      <c r="P2133">
        <f t="shared" si="233"/>
        <v>92.807714219794121</v>
      </c>
      <c r="Q2133">
        <f t="shared" si="236"/>
        <v>8613.2718187029768</v>
      </c>
      <c r="R2133">
        <f t="shared" si="237"/>
        <v>239.71853067721457</v>
      </c>
    </row>
    <row r="2134" spans="1:18" x14ac:dyDescent="0.25">
      <c r="A2134" s="10">
        <v>43902.447916666664</v>
      </c>
      <c r="B2134" s="11">
        <v>43902</v>
      </c>
      <c r="C2134" s="12">
        <v>0.44791666666666669</v>
      </c>
      <c r="D2134">
        <v>2.464</v>
      </c>
      <c r="E2134">
        <v>4.46</v>
      </c>
      <c r="F2134">
        <v>383.233</v>
      </c>
      <c r="G2134">
        <v>1508.5968</v>
      </c>
      <c r="I2134">
        <f t="shared" si="231"/>
        <v>276.18076498849211</v>
      </c>
      <c r="J2134">
        <f t="shared" si="232"/>
        <v>107.05223501150789</v>
      </c>
      <c r="K2134">
        <f t="shared" si="234"/>
        <v>11460.181020959115</v>
      </c>
      <c r="L2134">
        <f t="shared" si="235"/>
        <v>38.761654895107753</v>
      </c>
      <c r="O2134">
        <f>VLOOKUP(D2134,'Manning''s Flow'!I$6:J$3604,2,TRUE)</f>
        <v>195.58148855003941</v>
      </c>
      <c r="P2134">
        <f t="shared" si="233"/>
        <v>187.65151144996059</v>
      </c>
      <c r="Q2134">
        <f t="shared" si="236"/>
        <v>35213.089749454695</v>
      </c>
      <c r="R2134">
        <f t="shared" si="237"/>
        <v>95.945435757305859</v>
      </c>
    </row>
    <row r="2135" spans="1:18" x14ac:dyDescent="0.25">
      <c r="A2135" s="10">
        <v>43902.451388888891</v>
      </c>
      <c r="B2135" s="11">
        <v>43902</v>
      </c>
      <c r="C2135" s="12">
        <v>0.4513888888888889</v>
      </c>
      <c r="D2135">
        <v>22.036000000000001</v>
      </c>
      <c r="E2135">
        <v>1.69</v>
      </c>
      <c r="F2135">
        <v>2935.85</v>
      </c>
      <c r="G2135">
        <v>1522.2048</v>
      </c>
      <c r="I2135">
        <f t="shared" si="231"/>
        <v>63308.880336828457</v>
      </c>
      <c r="J2135">
        <f t="shared" si="232"/>
        <v>60373.030336828459</v>
      </c>
      <c r="K2135">
        <f t="shared" si="234"/>
        <v>3644902792.0516095</v>
      </c>
      <c r="L2135">
        <f t="shared" si="235"/>
        <v>95.362656890502393</v>
      </c>
      <c r="O2135">
        <f>VLOOKUP(D2135,'Manning''s Flow'!I$6:J$3604,2,TRUE)</f>
        <v>12658.21432037568</v>
      </c>
      <c r="P2135">
        <f t="shared" si="233"/>
        <v>9722.3643203756801</v>
      </c>
      <c r="Q2135">
        <f t="shared" si="236"/>
        <v>94524367.978114054</v>
      </c>
      <c r="R2135">
        <f t="shared" si="237"/>
        <v>76.80676021360911</v>
      </c>
    </row>
    <row r="2136" spans="1:18" x14ac:dyDescent="0.25">
      <c r="A2136" s="10">
        <v>43902.454861111109</v>
      </c>
      <c r="B2136" s="11">
        <v>43902</v>
      </c>
      <c r="C2136" s="12">
        <v>0.4548611111111111</v>
      </c>
      <c r="D2136">
        <v>13.502000000000001</v>
      </c>
      <c r="E2136">
        <v>4.22</v>
      </c>
      <c r="F2136">
        <v>4062.9</v>
      </c>
      <c r="G2136">
        <v>1502.7249999999999</v>
      </c>
      <c r="I2136">
        <f t="shared" si="231"/>
        <v>18782.570821413963</v>
      </c>
      <c r="J2136">
        <f t="shared" si="232"/>
        <v>14719.670821413963</v>
      </c>
      <c r="K2136">
        <f t="shared" si="234"/>
        <v>216668709.09078562</v>
      </c>
      <c r="L2136">
        <f t="shared" si="235"/>
        <v>78.368775826108433</v>
      </c>
      <c r="O2136">
        <f>VLOOKUP(D2136,'Manning''s Flow'!I$6:J$3604,2,TRUE)</f>
        <v>5928.6670038221237</v>
      </c>
      <c r="P2136">
        <f t="shared" si="233"/>
        <v>1865.7670038221236</v>
      </c>
      <c r="Q2136">
        <f t="shared" si="236"/>
        <v>3481086.512551384</v>
      </c>
      <c r="R2136">
        <f t="shared" si="237"/>
        <v>31.470261403099403</v>
      </c>
    </row>
    <row r="2137" spans="1:18" x14ac:dyDescent="0.25">
      <c r="A2137" s="10">
        <v>43902.458333333336</v>
      </c>
      <c r="B2137" s="11">
        <v>43902</v>
      </c>
      <c r="C2137" s="12">
        <v>0.45833333333333331</v>
      </c>
      <c r="D2137">
        <v>0.83199999999999996</v>
      </c>
      <c r="E2137">
        <v>5.69</v>
      </c>
      <c r="F2137">
        <v>97.518000000000001</v>
      </c>
      <c r="G2137">
        <v>1438.2296000000001</v>
      </c>
      <c r="I2137">
        <f t="shared" si="231"/>
        <v>18.687337205660789</v>
      </c>
      <c r="J2137">
        <f t="shared" si="232"/>
        <v>78.830662794339219</v>
      </c>
      <c r="K2137">
        <f t="shared" si="234"/>
        <v>6214.2733965948173</v>
      </c>
      <c r="L2137">
        <f t="shared" si="235"/>
        <v>421.83999746341465</v>
      </c>
      <c r="O2137">
        <f>VLOOKUP(D2137,'Manning''s Flow'!I$6:J$3604,2,TRUE)</f>
        <v>19.227827969682671</v>
      </c>
      <c r="P2137">
        <f t="shared" si="233"/>
        <v>78.290172030317336</v>
      </c>
      <c r="Q2137">
        <f t="shared" si="236"/>
        <v>6129.3510365366828</v>
      </c>
      <c r="R2137">
        <f t="shared" si="237"/>
        <v>407.17116958691724</v>
      </c>
    </row>
    <row r="2138" spans="1:18" x14ac:dyDescent="0.25">
      <c r="A2138" s="10">
        <v>43902.461805555555</v>
      </c>
      <c r="B2138" s="11">
        <v>43902</v>
      </c>
      <c r="C2138" s="12">
        <v>0.46180555555555558</v>
      </c>
      <c r="D2138">
        <v>0.44700000000000001</v>
      </c>
      <c r="E2138">
        <v>5.03</v>
      </c>
      <c r="F2138">
        <v>34.124000000000002</v>
      </c>
      <c r="G2138">
        <v>856.82979999999986</v>
      </c>
      <c r="I2138">
        <f t="shared" si="231"/>
        <v>4.0016798553910675</v>
      </c>
      <c r="J2138">
        <f t="shared" si="232"/>
        <v>30.122320144608935</v>
      </c>
      <c r="K2138">
        <f t="shared" si="234"/>
        <v>907.35417089431326</v>
      </c>
      <c r="L2138">
        <f t="shared" si="235"/>
        <v>752.74187923924285</v>
      </c>
      <c r="O2138">
        <f>VLOOKUP(D2138,'Manning''s Flow'!I$6:J$3604,2,TRUE)</f>
        <v>4.9004137253181996</v>
      </c>
      <c r="P2138">
        <f t="shared" si="233"/>
        <v>29.223586274681804</v>
      </c>
      <c r="Q2138">
        <f t="shared" si="236"/>
        <v>854.01799475377072</v>
      </c>
      <c r="R2138">
        <f t="shared" si="237"/>
        <v>596.34936788493758</v>
      </c>
    </row>
    <row r="2139" spans="1:18" x14ac:dyDescent="0.25">
      <c r="A2139" s="10">
        <v>43902.465277777781</v>
      </c>
      <c r="B2139" s="11">
        <v>43902</v>
      </c>
      <c r="C2139" s="12">
        <v>0.46527777777777773</v>
      </c>
      <c r="D2139">
        <v>0.67800000000000005</v>
      </c>
      <c r="E2139">
        <v>4.82</v>
      </c>
      <c r="F2139">
        <v>60.756</v>
      </c>
      <c r="G2139">
        <v>46.768599999999999</v>
      </c>
      <c r="I2139">
        <f t="shared" si="231"/>
        <v>11.247030626209389</v>
      </c>
      <c r="J2139">
        <f t="shared" si="232"/>
        <v>49.508969373790613</v>
      </c>
      <c r="K2139">
        <f t="shared" si="234"/>
        <v>2451.1380484549368</v>
      </c>
      <c r="L2139">
        <f t="shared" si="235"/>
        <v>440.19591498593371</v>
      </c>
      <c r="O2139">
        <f>VLOOKUP(D2139,'Manning''s Flow'!I$6:J$3604,2,TRUE)</f>
        <v>12.129969238124485</v>
      </c>
      <c r="P2139">
        <f t="shared" si="233"/>
        <v>48.626030761875512</v>
      </c>
      <c r="Q2139">
        <f t="shared" si="236"/>
        <v>2364.4908676548635</v>
      </c>
      <c r="R2139">
        <f t="shared" si="237"/>
        <v>400.87513667424588</v>
      </c>
    </row>
    <row r="2140" spans="1:18" x14ac:dyDescent="0.25">
      <c r="A2140" s="10">
        <v>43902.46875</v>
      </c>
      <c r="B2140" s="11">
        <v>43902</v>
      </c>
      <c r="C2140" s="12">
        <v>0.46875</v>
      </c>
      <c r="D2140">
        <v>0.41</v>
      </c>
      <c r="E2140">
        <v>4.84</v>
      </c>
      <c r="F2140">
        <v>28.850999999999999</v>
      </c>
      <c r="G2140">
        <v>30.007999999999999</v>
      </c>
      <c r="I2140">
        <f t="shared" si="231"/>
        <v>3.2296921960620169</v>
      </c>
      <c r="J2140">
        <f t="shared" si="232"/>
        <v>25.621307803937981</v>
      </c>
      <c r="K2140">
        <f t="shared" si="234"/>
        <v>656.45141358413332</v>
      </c>
      <c r="L2140">
        <f t="shared" si="235"/>
        <v>793.30494203683543</v>
      </c>
      <c r="O2140">
        <f>VLOOKUP(D2140,'Manning''s Flow'!I$6:J$3604,2,TRUE)</f>
        <v>4.2077562508218351</v>
      </c>
      <c r="P2140">
        <f t="shared" si="233"/>
        <v>24.643243749178165</v>
      </c>
      <c r="Q2140">
        <f t="shared" si="236"/>
        <v>607.28946248140869</v>
      </c>
      <c r="R2140">
        <f t="shared" si="237"/>
        <v>585.66234069202528</v>
      </c>
    </row>
    <row r="2141" spans="1:18" x14ac:dyDescent="0.25">
      <c r="A2141" s="10">
        <v>43902.472222222219</v>
      </c>
      <c r="B2141" s="11">
        <v>43902</v>
      </c>
      <c r="C2141" s="12">
        <v>0.47222222222222227</v>
      </c>
      <c r="D2141">
        <v>0.23799999999999999</v>
      </c>
      <c r="E2141">
        <v>4.79</v>
      </c>
      <c r="F2141">
        <v>12.593999999999999</v>
      </c>
      <c r="G2141">
        <v>31.985399999999998</v>
      </c>
      <c r="I2141">
        <f t="shared" si="231"/>
        <v>0.83796580913992336</v>
      </c>
      <c r="J2141">
        <f t="shared" si="232"/>
        <v>11.756034190860076</v>
      </c>
      <c r="K2141">
        <f t="shared" si="234"/>
        <v>138.20433989667112</v>
      </c>
      <c r="L2141">
        <f t="shared" si="235"/>
        <v>1402.9252819904798</v>
      </c>
      <c r="O2141">
        <f>VLOOKUP(D2141,'Manning''s Flow'!I$6:J$3604,2,TRUE)</f>
        <v>1.2069559948835633</v>
      </c>
      <c r="P2141">
        <f t="shared" si="233"/>
        <v>11.387044005116437</v>
      </c>
      <c r="Q2141">
        <f t="shared" si="236"/>
        <v>129.66477117445817</v>
      </c>
      <c r="R2141">
        <f t="shared" si="237"/>
        <v>943.45146412856252</v>
      </c>
    </row>
    <row r="2142" spans="1:18" x14ac:dyDescent="0.25">
      <c r="A2142" s="10">
        <v>43902.475694444445</v>
      </c>
      <c r="B2142" s="11">
        <v>43902</v>
      </c>
      <c r="C2142" s="12">
        <v>0.47569444444444442</v>
      </c>
      <c r="D2142">
        <v>0.253</v>
      </c>
      <c r="E2142">
        <v>4.74</v>
      </c>
      <c r="F2142">
        <v>13.715</v>
      </c>
      <c r="G2142">
        <v>24.533799999999999</v>
      </c>
      <c r="I2142">
        <f t="shared" si="231"/>
        <v>0.97514739285233298</v>
      </c>
      <c r="J2142">
        <f t="shared" si="232"/>
        <v>12.739852607147666</v>
      </c>
      <c r="K2142">
        <f t="shared" si="234"/>
        <v>162.3038444518472</v>
      </c>
      <c r="L2142">
        <f t="shared" si="235"/>
        <v>1306.4540499752809</v>
      </c>
      <c r="O2142">
        <f>VLOOKUP(D2142,'Manning''s Flow'!I$6:J$3604,2,TRUE)</f>
        <v>1.4453547566216336</v>
      </c>
      <c r="P2142">
        <f t="shared" si="233"/>
        <v>12.269645243378367</v>
      </c>
      <c r="Q2142">
        <f t="shared" si="236"/>
        <v>150.54419439835738</v>
      </c>
      <c r="R2142">
        <f t="shared" si="237"/>
        <v>848.90198666916808</v>
      </c>
    </row>
    <row r="2143" spans="1:18" x14ac:dyDescent="0.25">
      <c r="A2143" s="10">
        <v>43902.479166666664</v>
      </c>
      <c r="B2143" s="11">
        <v>43902</v>
      </c>
      <c r="C2143" s="12">
        <v>0.47916666666666669</v>
      </c>
      <c r="D2143">
        <v>0.56000000000000005</v>
      </c>
      <c r="E2143">
        <v>4.6399999999999997</v>
      </c>
      <c r="F2143">
        <v>44.011000000000003</v>
      </c>
      <c r="G2143">
        <v>23.246199999999998</v>
      </c>
      <c r="I2143">
        <f t="shared" si="231"/>
        <v>6.9991406184639544</v>
      </c>
      <c r="J2143">
        <f t="shared" si="232"/>
        <v>37.011859381536048</v>
      </c>
      <c r="K2143">
        <f t="shared" si="234"/>
        <v>1369.8777348785979</v>
      </c>
      <c r="L2143">
        <f t="shared" si="235"/>
        <v>528.80576915253835</v>
      </c>
      <c r="O2143">
        <f>VLOOKUP(D2143,'Manning''s Flow'!I$6:J$3604,2,TRUE)</f>
        <v>8.2430735974248286</v>
      </c>
      <c r="P2143">
        <f t="shared" si="233"/>
        <v>35.767926402575171</v>
      </c>
      <c r="Q2143">
        <f t="shared" si="236"/>
        <v>1279.3445591400339</v>
      </c>
      <c r="R2143">
        <f t="shared" si="237"/>
        <v>433.91492238707201</v>
      </c>
    </row>
    <row r="2144" spans="1:18" x14ac:dyDescent="0.25">
      <c r="A2144" s="10">
        <v>43902.482638888891</v>
      </c>
      <c r="B2144" s="11">
        <v>43902</v>
      </c>
      <c r="C2144" s="12">
        <v>0.4826388888888889</v>
      </c>
      <c r="D2144">
        <v>0.36299999999999999</v>
      </c>
      <c r="E2144">
        <v>4.74</v>
      </c>
      <c r="F2144">
        <v>23.498000000000001</v>
      </c>
      <c r="G2144">
        <v>24.785</v>
      </c>
      <c r="I2144">
        <f t="shared" si="231"/>
        <v>2.3877775971860751</v>
      </c>
      <c r="J2144">
        <f t="shared" si="232"/>
        <v>21.110222402813925</v>
      </c>
      <c r="K2144">
        <f t="shared" si="234"/>
        <v>445.64148989626693</v>
      </c>
      <c r="L2144">
        <f t="shared" si="235"/>
        <v>884.0950023022117</v>
      </c>
      <c r="O2144">
        <f>VLOOKUP(D2144,'Manning''s Flow'!I$6:J$3604,2,TRUE)</f>
        <v>3.1777418461420006</v>
      </c>
      <c r="P2144">
        <f t="shared" si="233"/>
        <v>20.320258153857999</v>
      </c>
      <c r="Q2144">
        <f t="shared" si="236"/>
        <v>412.91289143943249</v>
      </c>
      <c r="R2144">
        <f t="shared" si="237"/>
        <v>639.45591359248408</v>
      </c>
    </row>
    <row r="2145" spans="1:18" x14ac:dyDescent="0.25">
      <c r="A2145" s="10">
        <v>43902.486111111109</v>
      </c>
      <c r="B2145" s="11">
        <v>43902</v>
      </c>
      <c r="C2145" s="12">
        <v>0.4861111111111111</v>
      </c>
      <c r="D2145">
        <v>0.34399999999999997</v>
      </c>
      <c r="E2145">
        <v>4.9000000000000004</v>
      </c>
      <c r="F2145">
        <v>22.413</v>
      </c>
      <c r="G2145">
        <v>26.415999999999997</v>
      </c>
      <c r="I2145">
        <f t="shared" si="231"/>
        <v>2.0896635711743299</v>
      </c>
      <c r="J2145">
        <f t="shared" si="232"/>
        <v>20.323336428825669</v>
      </c>
      <c r="K2145">
        <f t="shared" si="234"/>
        <v>413.03800359923252</v>
      </c>
      <c r="L2145">
        <f t="shared" si="235"/>
        <v>972.56499606798172</v>
      </c>
      <c r="O2145">
        <f>VLOOKUP(D2145,'Manning''s Flow'!I$6:J$3604,2,TRUE)</f>
        <v>2.8087409778462944</v>
      </c>
      <c r="P2145">
        <f t="shared" si="233"/>
        <v>19.604259022153705</v>
      </c>
      <c r="Q2145">
        <f t="shared" si="236"/>
        <v>384.32697180769497</v>
      </c>
      <c r="R2145">
        <f t="shared" si="237"/>
        <v>697.97319072070479</v>
      </c>
    </row>
    <row r="2146" spans="1:18" x14ac:dyDescent="0.25">
      <c r="A2146" s="10">
        <v>43902.489583333336</v>
      </c>
      <c r="B2146" s="11">
        <v>43902</v>
      </c>
      <c r="C2146" s="12">
        <v>0.48958333333333331</v>
      </c>
      <c r="D2146">
        <v>0.32400000000000001</v>
      </c>
      <c r="E2146">
        <v>4.8600000000000003</v>
      </c>
      <c r="F2146">
        <v>20.288</v>
      </c>
      <c r="G2146">
        <v>24.242599999999999</v>
      </c>
      <c r="I2146">
        <f t="shared" si="231"/>
        <v>1.8011399180823906</v>
      </c>
      <c r="J2146">
        <f t="shared" si="232"/>
        <v>18.486860081917609</v>
      </c>
      <c r="K2146">
        <f t="shared" si="234"/>
        <v>341.76399568839872</v>
      </c>
      <c r="L2146">
        <f t="shared" si="235"/>
        <v>1026.3977771143902</v>
      </c>
      <c r="O2146">
        <f>VLOOKUP(D2146,'Manning''s Flow'!I$6:J$3604,2,TRUE)</f>
        <v>2.4640132259563909</v>
      </c>
      <c r="P2146">
        <f t="shared" si="233"/>
        <v>17.823986774043611</v>
      </c>
      <c r="Q2146">
        <f t="shared" si="236"/>
        <v>317.6945045212816</v>
      </c>
      <c r="R2146">
        <f t="shared" si="237"/>
        <v>723.37220378049494</v>
      </c>
    </row>
    <row r="2147" spans="1:18" x14ac:dyDescent="0.25">
      <c r="A2147" s="10">
        <v>43902.493055555555</v>
      </c>
      <c r="B2147" s="11">
        <v>43902</v>
      </c>
      <c r="C2147" s="12">
        <v>0.49305555555555558</v>
      </c>
      <c r="D2147">
        <v>0.34899999999999998</v>
      </c>
      <c r="E2147">
        <v>4.68</v>
      </c>
      <c r="F2147">
        <v>21.87</v>
      </c>
      <c r="G2147">
        <v>26.6524</v>
      </c>
      <c r="I2147">
        <f t="shared" si="231"/>
        <v>2.1658194684903456</v>
      </c>
      <c r="J2147">
        <f t="shared" si="232"/>
        <v>19.704180531509657</v>
      </c>
      <c r="K2147">
        <f t="shared" si="234"/>
        <v>388.25473041832419</v>
      </c>
      <c r="L2147">
        <f t="shared" si="235"/>
        <v>909.77945383620465</v>
      </c>
      <c r="O2147">
        <f>VLOOKUP(D2147,'Manning''s Flow'!I$6:J$3604,2,TRUE)</f>
        <v>2.8087409778462944</v>
      </c>
      <c r="P2147">
        <f t="shared" si="233"/>
        <v>19.061259022153706</v>
      </c>
      <c r="Q2147">
        <f t="shared" si="236"/>
        <v>363.33159550963609</v>
      </c>
      <c r="R2147">
        <f t="shared" si="237"/>
        <v>678.64068536393233</v>
      </c>
    </row>
    <row r="2148" spans="1:18" x14ac:dyDescent="0.25">
      <c r="A2148" s="10">
        <v>43902.496527777781</v>
      </c>
      <c r="B2148" s="11">
        <v>43902</v>
      </c>
      <c r="C2148" s="12">
        <v>0.49652777777777773</v>
      </c>
      <c r="D2148">
        <v>0.45500000000000002</v>
      </c>
      <c r="E2148">
        <v>4.76</v>
      </c>
      <c r="F2148">
        <v>33.143999999999998</v>
      </c>
      <c r="G2148">
        <v>37.7652</v>
      </c>
      <c r="I2148">
        <f t="shared" si="231"/>
        <v>4.1816970813292178</v>
      </c>
      <c r="J2148">
        <f t="shared" si="232"/>
        <v>28.96230291867078</v>
      </c>
      <c r="K2148">
        <f t="shared" si="234"/>
        <v>838.81499035284594</v>
      </c>
      <c r="L2148">
        <f t="shared" si="235"/>
        <v>692.59686570756242</v>
      </c>
      <c r="O2148">
        <f>VLOOKUP(D2148,'Manning''s Flow'!I$6:J$3604,2,TRUE)</f>
        <v>5.1438705100640556</v>
      </c>
      <c r="P2148">
        <f t="shared" si="233"/>
        <v>28.000129489935944</v>
      </c>
      <c r="Q2148">
        <f t="shared" si="236"/>
        <v>784.00725145318052</v>
      </c>
      <c r="R2148">
        <f t="shared" si="237"/>
        <v>544.33970363665446</v>
      </c>
    </row>
    <row r="2149" spans="1:18" x14ac:dyDescent="0.25">
      <c r="A2149" s="10">
        <v>43902.5</v>
      </c>
      <c r="B2149" s="11">
        <v>43902</v>
      </c>
      <c r="C2149" s="12">
        <v>0.5</v>
      </c>
      <c r="D2149">
        <v>0.47</v>
      </c>
      <c r="E2149">
        <v>4.88</v>
      </c>
      <c r="F2149">
        <v>35.546999999999997</v>
      </c>
      <c r="G2149">
        <v>38.837800000000001</v>
      </c>
      <c r="I2149">
        <f t="shared" si="231"/>
        <v>4.5320578573603063</v>
      </c>
      <c r="J2149">
        <f t="shared" si="232"/>
        <v>31.01494214263969</v>
      </c>
      <c r="K2149">
        <f t="shared" si="234"/>
        <v>961.92663611128739</v>
      </c>
      <c r="L2149">
        <f t="shared" si="235"/>
        <v>684.34567957400964</v>
      </c>
      <c r="O2149">
        <f>VLOOKUP(D2149,'Manning''s Flow'!I$6:J$3604,2,TRUE)</f>
        <v>5.6497615968435158</v>
      </c>
      <c r="P2149">
        <f t="shared" si="233"/>
        <v>29.897238403156482</v>
      </c>
      <c r="Q2149">
        <f t="shared" si="236"/>
        <v>893.84486413517482</v>
      </c>
      <c r="R2149">
        <f t="shared" si="237"/>
        <v>529.1769907576255</v>
      </c>
    </row>
    <row r="2150" spans="1:18" x14ac:dyDescent="0.25">
      <c r="A2150" s="10">
        <v>43902.503472222219</v>
      </c>
      <c r="B2150" s="11">
        <v>43902</v>
      </c>
      <c r="C2150" s="12">
        <v>0.50347222222222221</v>
      </c>
      <c r="D2150">
        <v>0.80300000000000005</v>
      </c>
      <c r="E2150">
        <v>4.8</v>
      </c>
      <c r="F2150">
        <v>77.977000000000004</v>
      </c>
      <c r="G2150">
        <v>109.7784</v>
      </c>
      <c r="I2150">
        <f t="shared" si="231"/>
        <v>17.11302878118315</v>
      </c>
      <c r="J2150">
        <f t="shared" si="232"/>
        <v>60.863971218816857</v>
      </c>
      <c r="K2150">
        <f t="shared" si="234"/>
        <v>3704.422992524967</v>
      </c>
      <c r="L2150">
        <f t="shared" si="235"/>
        <v>355.65867385053787</v>
      </c>
      <c r="O2150">
        <f>VLOOKUP(D2150,'Manning''s Flow'!I$6:J$3604,2,TRUE)</f>
        <v>17.764751799976963</v>
      </c>
      <c r="P2150">
        <f t="shared" si="233"/>
        <v>60.212248200023041</v>
      </c>
      <c r="Q2150">
        <f t="shared" si="236"/>
        <v>3625.514833301178</v>
      </c>
      <c r="R2150">
        <f t="shared" si="237"/>
        <v>338.94224292005657</v>
      </c>
    </row>
    <row r="2151" spans="1:18" x14ac:dyDescent="0.25">
      <c r="A2151" s="10">
        <v>43902.506944444445</v>
      </c>
      <c r="B2151" s="11">
        <v>43902</v>
      </c>
      <c r="C2151" s="12">
        <v>0.50694444444444442</v>
      </c>
      <c r="D2151">
        <v>0.38300000000000001</v>
      </c>
      <c r="E2151">
        <v>4.7699999999999996</v>
      </c>
      <c r="F2151">
        <v>25.651</v>
      </c>
      <c r="G2151">
        <v>249.00120000000001</v>
      </c>
      <c r="I2151">
        <f t="shared" si="231"/>
        <v>2.7275478474398502</v>
      </c>
      <c r="J2151">
        <f t="shared" si="232"/>
        <v>22.923452152560149</v>
      </c>
      <c r="K2151">
        <f t="shared" si="234"/>
        <v>525.4846585907145</v>
      </c>
      <c r="L2151">
        <f t="shared" si="235"/>
        <v>840.44179734836621</v>
      </c>
      <c r="O2151">
        <f>VLOOKUP(D2151,'Manning''s Flow'!I$6:J$3604,2,TRUE)</f>
        <v>3.5712206702209794</v>
      </c>
      <c r="P2151">
        <f t="shared" si="233"/>
        <v>22.079779329779022</v>
      </c>
      <c r="Q2151">
        <f t="shared" si="236"/>
        <v>487.51665525173695</v>
      </c>
      <c r="R2151">
        <f t="shared" si="237"/>
        <v>618.26981216517129</v>
      </c>
    </row>
    <row r="2152" spans="1:18" x14ac:dyDescent="0.25">
      <c r="A2152" s="10">
        <v>43902.510416666664</v>
      </c>
      <c r="B2152" s="11">
        <v>43902</v>
      </c>
      <c r="C2152" s="12">
        <v>0.51041666666666663</v>
      </c>
      <c r="D2152">
        <v>2.2999999999999998</v>
      </c>
      <c r="E2152">
        <v>4.8600000000000003</v>
      </c>
      <c r="F2152">
        <v>376.57299999999998</v>
      </c>
      <c r="G2152">
        <v>280.21420000000001</v>
      </c>
      <c r="I2152">
        <f t="shared" si="231"/>
        <v>232.80460635388295</v>
      </c>
      <c r="J2152">
        <f t="shared" si="232"/>
        <v>143.76839364611703</v>
      </c>
      <c r="K2152">
        <f t="shared" si="234"/>
        <v>20669.351011584866</v>
      </c>
      <c r="L2152">
        <f t="shared" si="235"/>
        <v>61.754960908108828</v>
      </c>
      <c r="O2152">
        <f>VLOOKUP(D2152,'Manning''s Flow'!I$6:J$3604,2,TRUE)</f>
        <v>169.64451731299121</v>
      </c>
      <c r="P2152">
        <f t="shared" si="233"/>
        <v>206.92848268700877</v>
      </c>
      <c r="Q2152">
        <f t="shared" si="236"/>
        <v>42819.396947147688</v>
      </c>
      <c r="R2152">
        <f t="shared" si="237"/>
        <v>121.97770135136716</v>
      </c>
    </row>
    <row r="2153" spans="1:18" x14ac:dyDescent="0.25">
      <c r="A2153" s="10">
        <v>43902.513888888891</v>
      </c>
      <c r="B2153" s="11">
        <v>43902</v>
      </c>
      <c r="C2153" s="12">
        <v>0.51388888888888895</v>
      </c>
      <c r="D2153">
        <v>3.5350000000000001</v>
      </c>
      <c r="E2153">
        <v>5</v>
      </c>
      <c r="F2153">
        <v>729.25800000000004</v>
      </c>
      <c r="G2153">
        <v>275.29480000000001</v>
      </c>
      <c r="I2153">
        <f t="shared" si="231"/>
        <v>676.12078925845617</v>
      </c>
      <c r="J2153">
        <f t="shared" si="232"/>
        <v>53.137210741543868</v>
      </c>
      <c r="K2153">
        <f t="shared" si="234"/>
        <v>2823.5631653912451</v>
      </c>
      <c r="L2153">
        <f t="shared" si="235"/>
        <v>7.8591298456926246</v>
      </c>
      <c r="O2153">
        <f>VLOOKUP(D2153,'Manning''s Flow'!I$6:J$3604,2,TRUE)</f>
        <v>417.83178898407249</v>
      </c>
      <c r="P2153">
        <f t="shared" si="233"/>
        <v>311.42621101592755</v>
      </c>
      <c r="Q2153">
        <f t="shared" si="236"/>
        <v>96986.284907737034</v>
      </c>
      <c r="R2153">
        <f t="shared" si="237"/>
        <v>74.533872057254825</v>
      </c>
    </row>
    <row r="2154" spans="1:18" x14ac:dyDescent="0.25">
      <c r="A2154" s="10">
        <v>43902.517361111109</v>
      </c>
      <c r="B2154" s="11">
        <v>43902</v>
      </c>
      <c r="C2154" s="12">
        <v>0.51736111111111105</v>
      </c>
      <c r="D2154">
        <v>1.351</v>
      </c>
      <c r="E2154">
        <v>5.44</v>
      </c>
      <c r="F2154">
        <v>191.61199999999999</v>
      </c>
      <c r="G2154">
        <v>275.34540000000004</v>
      </c>
      <c r="I2154">
        <f t="shared" si="231"/>
        <v>62.200397186088168</v>
      </c>
      <c r="J2154">
        <f t="shared" si="232"/>
        <v>129.41160281391183</v>
      </c>
      <c r="K2154">
        <f t="shared" si="234"/>
        <v>16747.362942865671</v>
      </c>
      <c r="L2154">
        <f t="shared" si="235"/>
        <v>208.05591068292441</v>
      </c>
      <c r="O2154">
        <f>VLOOKUP(D2154,'Manning''s Flow'!I$6:J$3604,2,TRUE)</f>
        <v>54.568526648727875</v>
      </c>
      <c r="P2154">
        <f t="shared" si="233"/>
        <v>137.04347335127213</v>
      </c>
      <c r="Q2154">
        <f t="shared" si="236"/>
        <v>18780.913588180832</v>
      </c>
      <c r="R2154">
        <f t="shared" si="237"/>
        <v>251.1401384051606</v>
      </c>
    </row>
    <row r="2155" spans="1:18" x14ac:dyDescent="0.25">
      <c r="A2155" s="10">
        <v>43902.520833333336</v>
      </c>
      <c r="B2155" s="11">
        <v>43902</v>
      </c>
      <c r="C2155" s="12">
        <v>0.52083333333333337</v>
      </c>
      <c r="D2155">
        <v>0.59299999999999997</v>
      </c>
      <c r="E2155">
        <v>5.16</v>
      </c>
      <c r="F2155">
        <v>53.38</v>
      </c>
      <c r="G2155">
        <v>204.02359999999999</v>
      </c>
      <c r="I2155">
        <f t="shared" si="231"/>
        <v>8.0673141932455632</v>
      </c>
      <c r="J2155">
        <f t="shared" si="232"/>
        <v>45.312685806754438</v>
      </c>
      <c r="K2155">
        <f t="shared" si="234"/>
        <v>2053.2394950216449</v>
      </c>
      <c r="L2155">
        <f t="shared" si="235"/>
        <v>561.68242269146924</v>
      </c>
      <c r="O2155">
        <f>VLOOKUP(D2155,'Manning''s Flow'!I$6:J$3604,2,TRUE)</f>
        <v>9.2241501242150292</v>
      </c>
      <c r="P2155">
        <f t="shared" si="233"/>
        <v>44.155849875784973</v>
      </c>
      <c r="Q2155">
        <f t="shared" si="236"/>
        <v>1949.7390782528598</v>
      </c>
      <c r="R2155">
        <f t="shared" si="237"/>
        <v>478.69830045228821</v>
      </c>
    </row>
    <row r="2156" spans="1:18" x14ac:dyDescent="0.25">
      <c r="A2156" s="10">
        <v>43902.524305555555</v>
      </c>
      <c r="B2156" s="11">
        <v>43902</v>
      </c>
      <c r="C2156" s="12">
        <v>0.52430555555555558</v>
      </c>
      <c r="D2156">
        <v>0.371</v>
      </c>
      <c r="E2156">
        <v>5.07</v>
      </c>
      <c r="F2156">
        <v>25.904</v>
      </c>
      <c r="G2156">
        <v>77.682199999999995</v>
      </c>
      <c r="I2156">
        <f t="shared" si="231"/>
        <v>2.5204519319336893</v>
      </c>
      <c r="J2156">
        <f t="shared" si="232"/>
        <v>23.383548068066311</v>
      </c>
      <c r="K2156">
        <f t="shared" si="234"/>
        <v>546.79032025156766</v>
      </c>
      <c r="L2156">
        <f t="shared" si="235"/>
        <v>927.75219284291074</v>
      </c>
      <c r="O2156">
        <f>VLOOKUP(D2156,'Manning''s Flow'!I$6:J$3604,2,TRUE)</f>
        <v>3.3714091552653014</v>
      </c>
      <c r="P2156">
        <f t="shared" si="233"/>
        <v>22.532590844734699</v>
      </c>
      <c r="Q2156">
        <f t="shared" si="236"/>
        <v>507.71765017622198</v>
      </c>
      <c r="R2156">
        <f t="shared" si="237"/>
        <v>668.3434079647202</v>
      </c>
    </row>
    <row r="2157" spans="1:18" x14ac:dyDescent="0.25">
      <c r="A2157" s="10">
        <v>43902.527777777781</v>
      </c>
      <c r="B2157" s="11">
        <v>43902</v>
      </c>
      <c r="C2157" s="12">
        <v>0.52777777777777779</v>
      </c>
      <c r="D2157">
        <v>0.30199999999999999</v>
      </c>
      <c r="E2157">
        <v>5.3</v>
      </c>
      <c r="F2157">
        <v>19.963999999999999</v>
      </c>
      <c r="G2157">
        <v>47.975999999999999</v>
      </c>
      <c r="I2157">
        <f t="shared" si="231"/>
        <v>1.5128460018417722</v>
      </c>
      <c r="J2157">
        <f t="shared" si="232"/>
        <v>18.451153998158226</v>
      </c>
      <c r="K2157">
        <f t="shared" si="234"/>
        <v>340.44508386375031</v>
      </c>
      <c r="L2157">
        <f t="shared" si="235"/>
        <v>1219.6320032373012</v>
      </c>
      <c r="O2157">
        <f>VLOOKUP(D2157,'Manning''s Flow'!I$6:J$3604,2,TRUE)</f>
        <v>2.1433415079677691</v>
      </c>
      <c r="P2157">
        <f t="shared" si="233"/>
        <v>17.82065849203223</v>
      </c>
      <c r="Q2157">
        <f t="shared" si="236"/>
        <v>317.57586908964043</v>
      </c>
      <c r="R2157">
        <f t="shared" si="237"/>
        <v>831.4427927507021</v>
      </c>
    </row>
    <row r="2158" spans="1:18" x14ac:dyDescent="0.25">
      <c r="A2158" s="10">
        <v>43902.53125</v>
      </c>
      <c r="B2158" s="11">
        <v>43902</v>
      </c>
      <c r="C2158" s="12">
        <v>0.53125</v>
      </c>
      <c r="D2158">
        <v>0.88300000000000001</v>
      </c>
      <c r="E2158">
        <v>5.21</v>
      </c>
      <c r="F2158">
        <v>97.551000000000002</v>
      </c>
      <c r="G2158">
        <v>52.480999999999995</v>
      </c>
      <c r="I2158">
        <f t="shared" si="231"/>
        <v>21.659060800622122</v>
      </c>
      <c r="J2158">
        <f t="shared" si="232"/>
        <v>75.891939199377873</v>
      </c>
      <c r="K2158">
        <f t="shared" si="234"/>
        <v>5759.5864354420683</v>
      </c>
      <c r="L2158">
        <f t="shared" si="235"/>
        <v>350.39349073343936</v>
      </c>
      <c r="O2158">
        <f>VLOOKUP(D2158,'Manning''s Flow'!I$6:J$3604,2,TRUE)</f>
        <v>21.803355951536911</v>
      </c>
      <c r="P2158">
        <f t="shared" si="233"/>
        <v>75.747644048463087</v>
      </c>
      <c r="Q2158">
        <f t="shared" si="236"/>
        <v>5737.7055788926655</v>
      </c>
      <c r="R2158">
        <f t="shared" si="237"/>
        <v>347.41277543158975</v>
      </c>
    </row>
    <row r="2159" spans="1:18" x14ac:dyDescent="0.25">
      <c r="A2159" s="10">
        <v>43902.534722222219</v>
      </c>
      <c r="B2159" s="11">
        <v>43902</v>
      </c>
      <c r="C2159" s="12">
        <v>0.53472222222222221</v>
      </c>
      <c r="D2159">
        <v>0.52</v>
      </c>
      <c r="E2159">
        <v>5.07</v>
      </c>
      <c r="F2159">
        <v>43.081000000000003</v>
      </c>
      <c r="G2159">
        <v>64.05019999999999</v>
      </c>
      <c r="I2159">
        <f t="shared" si="231"/>
        <v>5.8238126222722206</v>
      </c>
      <c r="J2159">
        <f t="shared" si="232"/>
        <v>37.257187377727782</v>
      </c>
      <c r="K2159">
        <f t="shared" si="234"/>
        <v>1388.0980112991183</v>
      </c>
      <c r="L2159">
        <f t="shared" si="235"/>
        <v>639.73877241935554</v>
      </c>
      <c r="O2159">
        <f>VLOOKUP(D2159,'Manning''s Flow'!I$6:J$3604,2,TRUE)</f>
        <v>7.0260758380001658</v>
      </c>
      <c r="P2159">
        <f t="shared" si="233"/>
        <v>36.054924161999836</v>
      </c>
      <c r="Q2159">
        <f t="shared" si="236"/>
        <v>1299.9575563275596</v>
      </c>
      <c r="R2159">
        <f t="shared" si="237"/>
        <v>513.15876733067205</v>
      </c>
    </row>
    <row r="2160" spans="1:18" x14ac:dyDescent="0.25">
      <c r="A2160" s="10">
        <v>43902.538194444445</v>
      </c>
      <c r="B2160" s="11">
        <v>43902</v>
      </c>
      <c r="C2160" s="12">
        <v>0.53819444444444442</v>
      </c>
      <c r="D2160">
        <v>0.71099999999999997</v>
      </c>
      <c r="E2160">
        <v>5.6</v>
      </c>
      <c r="F2160">
        <v>75.905000000000001</v>
      </c>
      <c r="G2160">
        <v>77.349999999999994</v>
      </c>
      <c r="I2160">
        <f t="shared" si="231"/>
        <v>12.654273907074336</v>
      </c>
      <c r="J2160">
        <f t="shared" si="232"/>
        <v>63.250726092925667</v>
      </c>
      <c r="K2160">
        <f t="shared" si="234"/>
        <v>4000.6543512823077</v>
      </c>
      <c r="L2160">
        <f t="shared" si="235"/>
        <v>499.83686584787404</v>
      </c>
      <c r="O2160">
        <f>VLOOKUP(D2160,'Manning''s Flow'!I$6:J$3604,2,TRUE)</f>
        <v>13.742490837521185</v>
      </c>
      <c r="P2160">
        <f t="shared" si="233"/>
        <v>62.162509162478813</v>
      </c>
      <c r="Q2160">
        <f t="shared" si="236"/>
        <v>3864.1775453752625</v>
      </c>
      <c r="R2160">
        <f t="shared" si="237"/>
        <v>452.33800697000453</v>
      </c>
    </row>
    <row r="2161" spans="1:18" x14ac:dyDescent="0.25">
      <c r="A2161" s="10">
        <v>43902.541666666664</v>
      </c>
      <c r="B2161" s="11">
        <v>43902</v>
      </c>
      <c r="C2161" s="12">
        <v>0.54166666666666663</v>
      </c>
      <c r="D2161">
        <v>0.74399999999999999</v>
      </c>
      <c r="E2161">
        <v>5.78</v>
      </c>
      <c r="F2161">
        <v>83.75</v>
      </c>
      <c r="G2161">
        <v>64.757199999999983</v>
      </c>
      <c r="I2161">
        <f t="shared" si="231"/>
        <v>14.161632596976089</v>
      </c>
      <c r="J2161">
        <f t="shared" si="232"/>
        <v>69.588367403023909</v>
      </c>
      <c r="K2161">
        <f t="shared" si="234"/>
        <v>4842.5408778182409</v>
      </c>
      <c r="L2161">
        <f t="shared" si="235"/>
        <v>491.38661751388042</v>
      </c>
      <c r="O2161">
        <f>VLOOKUP(D2161,'Manning''s Flow'!I$6:J$3604,2,TRUE)</f>
        <v>15.02237398334591</v>
      </c>
      <c r="P2161">
        <f t="shared" si="233"/>
        <v>68.727626016654085</v>
      </c>
      <c r="Q2161">
        <f t="shared" si="236"/>
        <v>4723.4865778850672</v>
      </c>
      <c r="R2161">
        <f t="shared" si="237"/>
        <v>457.50176432065166</v>
      </c>
    </row>
    <row r="2162" spans="1:18" x14ac:dyDescent="0.25">
      <c r="A2162" s="10">
        <v>43902.545138888891</v>
      </c>
      <c r="B2162" s="11">
        <v>43902</v>
      </c>
      <c r="C2162" s="12">
        <v>0.54513888888888895</v>
      </c>
      <c r="D2162">
        <v>0.73599999999999999</v>
      </c>
      <c r="E2162">
        <v>6.05</v>
      </c>
      <c r="F2162">
        <v>86.462999999999994</v>
      </c>
      <c r="G2162">
        <v>61.011399999999995</v>
      </c>
      <c r="I2162">
        <f t="shared" si="231"/>
        <v>13.786899359933695</v>
      </c>
      <c r="J2162">
        <f t="shared" si="232"/>
        <v>72.676100640066295</v>
      </c>
      <c r="K2162">
        <f t="shared" si="234"/>
        <v>5281.8156042450446</v>
      </c>
      <c r="L2162">
        <f t="shared" si="235"/>
        <v>527.13883479320486</v>
      </c>
      <c r="O2162">
        <f>VLOOKUP(D2162,'Manning''s Flow'!I$6:J$3604,2,TRUE)</f>
        <v>14.589009053134001</v>
      </c>
      <c r="P2162">
        <f t="shared" si="233"/>
        <v>71.873990946865987</v>
      </c>
      <c r="Q2162">
        <f t="shared" si="236"/>
        <v>5165.8705746301739</v>
      </c>
      <c r="R2162">
        <f t="shared" si="237"/>
        <v>492.65848478876688</v>
      </c>
    </row>
    <row r="2163" spans="1:18" x14ac:dyDescent="0.25">
      <c r="A2163" s="10">
        <v>43902.548611111109</v>
      </c>
      <c r="B2163" s="11">
        <v>43902</v>
      </c>
      <c r="C2163" s="12">
        <v>0.54861111111111105</v>
      </c>
      <c r="D2163">
        <v>0.41599999999999998</v>
      </c>
      <c r="E2163">
        <v>5.69</v>
      </c>
      <c r="F2163">
        <v>34.587000000000003</v>
      </c>
      <c r="G2163">
        <v>50.244800000000005</v>
      </c>
      <c r="I2163">
        <f t="shared" si="231"/>
        <v>3.3482078870748979</v>
      </c>
      <c r="J2163">
        <f t="shared" si="232"/>
        <v>31.238792112925104</v>
      </c>
      <c r="K2163">
        <f t="shared" si="234"/>
        <v>975.86213267455173</v>
      </c>
      <c r="L2163">
        <f t="shared" si="235"/>
        <v>933.00037412600204</v>
      </c>
      <c r="O2163">
        <f>VLOOKUP(D2163,'Manning''s Flow'!I$6:J$3604,2,TRUE)</f>
        <v>4.2077562508218351</v>
      </c>
      <c r="P2163">
        <f t="shared" si="233"/>
        <v>30.379243749178169</v>
      </c>
      <c r="Q2163">
        <f t="shared" si="236"/>
        <v>922.89845077198083</v>
      </c>
      <c r="R2163">
        <f t="shared" si="237"/>
        <v>721.98202410713941</v>
      </c>
    </row>
    <row r="2164" spans="1:18" x14ac:dyDescent="0.25">
      <c r="A2164" s="10">
        <v>43902.552083333336</v>
      </c>
      <c r="B2164" s="11">
        <v>43902</v>
      </c>
      <c r="C2164" s="12">
        <v>0.55208333333333337</v>
      </c>
      <c r="D2164">
        <v>0.33600000000000002</v>
      </c>
      <c r="E2164">
        <v>5.51</v>
      </c>
      <c r="F2164">
        <v>24.352</v>
      </c>
      <c r="G2164">
        <v>38.048199999999994</v>
      </c>
      <c r="I2164">
        <f t="shared" si="231"/>
        <v>1.9711819361178635</v>
      </c>
      <c r="J2164">
        <f t="shared" si="232"/>
        <v>22.380818063882138</v>
      </c>
      <c r="K2164">
        <f t="shared" si="234"/>
        <v>500.90101720859303</v>
      </c>
      <c r="L2164">
        <f t="shared" si="235"/>
        <v>1135.4009314817461</v>
      </c>
      <c r="O2164">
        <f>VLOOKUP(D2164,'Manning''s Flow'!I$6:J$3604,2,TRUE)</f>
        <v>2.6333562275686044</v>
      </c>
      <c r="P2164">
        <f t="shared" si="233"/>
        <v>21.718643772431395</v>
      </c>
      <c r="Q2164">
        <f t="shared" si="236"/>
        <v>471.69948731377303</v>
      </c>
      <c r="R2164">
        <f t="shared" si="237"/>
        <v>824.75145386935992</v>
      </c>
    </row>
    <row r="2165" spans="1:18" x14ac:dyDescent="0.25">
      <c r="A2165" s="10">
        <v>43902.555555555555</v>
      </c>
      <c r="B2165" s="11">
        <v>43902</v>
      </c>
      <c r="C2165" s="12">
        <v>0.55555555555555558</v>
      </c>
      <c r="D2165">
        <v>0.31</v>
      </c>
      <c r="E2165">
        <v>5.63</v>
      </c>
      <c r="F2165">
        <v>22.071999999999999</v>
      </c>
      <c r="G2165">
        <v>25.223600000000001</v>
      </c>
      <c r="I2165">
        <f t="shared" si="231"/>
        <v>1.6142147703653751</v>
      </c>
      <c r="J2165">
        <f t="shared" si="232"/>
        <v>20.457785229634624</v>
      </c>
      <c r="K2165">
        <f t="shared" si="234"/>
        <v>418.52097650185658</v>
      </c>
      <c r="L2165">
        <f t="shared" si="235"/>
        <v>1267.3521271896202</v>
      </c>
      <c r="O2165">
        <f>VLOOKUP(D2165,'Manning''s Flow'!I$6:J$3604,2,TRUE)</f>
        <v>2.3006844458266325</v>
      </c>
      <c r="P2165">
        <f t="shared" si="233"/>
        <v>19.771315554173366</v>
      </c>
      <c r="Q2165">
        <f t="shared" si="236"/>
        <v>390.9049187426977</v>
      </c>
      <c r="R2165">
        <f t="shared" si="237"/>
        <v>859.36668064314063</v>
      </c>
    </row>
    <row r="2166" spans="1:18" x14ac:dyDescent="0.25">
      <c r="A2166" s="10">
        <v>43902.559027777781</v>
      </c>
      <c r="B2166" s="11">
        <v>43902</v>
      </c>
      <c r="C2166" s="12">
        <v>0.55902777777777779</v>
      </c>
      <c r="D2166">
        <v>0.318</v>
      </c>
      <c r="E2166">
        <v>5.59</v>
      </c>
      <c r="F2166">
        <v>22.766999999999999</v>
      </c>
      <c r="G2166">
        <v>30.150600000000004</v>
      </c>
      <c r="I2166">
        <f t="shared" si="231"/>
        <v>1.7195318045847039</v>
      </c>
      <c r="J2166">
        <f t="shared" si="232"/>
        <v>21.047468195415295</v>
      </c>
      <c r="K2166">
        <f t="shared" si="234"/>
        <v>442.99591743701836</v>
      </c>
      <c r="L2166">
        <f t="shared" si="235"/>
        <v>1224.0231985996104</v>
      </c>
      <c r="O2166">
        <f>VLOOKUP(D2166,'Manning''s Flow'!I$6:J$3604,2,TRUE)</f>
        <v>2.3006844458266325</v>
      </c>
      <c r="P2166">
        <f t="shared" si="233"/>
        <v>20.466315554173367</v>
      </c>
      <c r="Q2166">
        <f t="shared" si="236"/>
        <v>418.87007236299866</v>
      </c>
      <c r="R2166">
        <f t="shared" si="237"/>
        <v>889.5750823759688</v>
      </c>
    </row>
    <row r="2167" spans="1:18" x14ac:dyDescent="0.25">
      <c r="A2167" s="10">
        <v>43902.5625</v>
      </c>
      <c r="B2167" s="11">
        <v>43902</v>
      </c>
      <c r="C2167" s="12">
        <v>0.5625</v>
      </c>
      <c r="D2167">
        <v>0.314</v>
      </c>
      <c r="E2167">
        <v>5.6</v>
      </c>
      <c r="F2167">
        <v>22.34</v>
      </c>
      <c r="G2167">
        <v>31.371600000000001</v>
      </c>
      <c r="I2167">
        <f t="shared" si="231"/>
        <v>1.6663766987058954</v>
      </c>
      <c r="J2167">
        <f t="shared" si="232"/>
        <v>20.673623301294104</v>
      </c>
      <c r="K2167">
        <f t="shared" si="234"/>
        <v>427.39870040381049</v>
      </c>
      <c r="L2167">
        <f t="shared" si="235"/>
        <v>1240.6332444128147</v>
      </c>
      <c r="O2167">
        <f>VLOOKUP(D2167,'Manning''s Flow'!I$6:J$3604,2,TRUE)</f>
        <v>2.3006844458266325</v>
      </c>
      <c r="P2167">
        <f t="shared" si="233"/>
        <v>20.039315554173367</v>
      </c>
      <c r="Q2167">
        <f t="shared" si="236"/>
        <v>401.57416787973466</v>
      </c>
      <c r="R2167">
        <f t="shared" si="237"/>
        <v>871.0153880739291</v>
      </c>
    </row>
    <row r="2168" spans="1:18" x14ac:dyDescent="0.25">
      <c r="A2168" s="10">
        <v>43902.565972222219</v>
      </c>
      <c r="B2168" s="11">
        <v>43902</v>
      </c>
      <c r="C2168" s="12">
        <v>0.56597222222222221</v>
      </c>
      <c r="D2168">
        <v>0.59099999999999997</v>
      </c>
      <c r="E2168">
        <v>5.76</v>
      </c>
      <c r="F2168">
        <v>59.222000000000001</v>
      </c>
      <c r="G2168">
        <v>37.609000000000002</v>
      </c>
      <c r="I2168">
        <f t="shared" si="231"/>
        <v>7.999989264861882</v>
      </c>
      <c r="J2168">
        <f t="shared" si="232"/>
        <v>51.22201073513812</v>
      </c>
      <c r="K2168">
        <f t="shared" si="234"/>
        <v>2623.6943837506046</v>
      </c>
      <c r="L2168">
        <f t="shared" si="235"/>
        <v>640.27599337062929</v>
      </c>
      <c r="O2168">
        <f>VLOOKUP(D2168,'Manning''s Flow'!I$6:J$3604,2,TRUE)</f>
        <v>9.2241501242150292</v>
      </c>
      <c r="P2168">
        <f t="shared" si="233"/>
        <v>49.997849875784972</v>
      </c>
      <c r="Q2168">
        <f t="shared" si="236"/>
        <v>2499.7849922015312</v>
      </c>
      <c r="R2168">
        <f t="shared" si="237"/>
        <v>542.03204850853149</v>
      </c>
    </row>
    <row r="2169" spans="1:18" x14ac:dyDescent="0.25">
      <c r="A2169" s="10">
        <v>43902.569444444445</v>
      </c>
      <c r="B2169" s="11">
        <v>43902</v>
      </c>
      <c r="C2169" s="12">
        <v>0.56944444444444442</v>
      </c>
      <c r="D2169">
        <v>0.38400000000000001</v>
      </c>
      <c r="E2169">
        <v>5.65</v>
      </c>
      <c r="F2169">
        <v>30.457000000000001</v>
      </c>
      <c r="G2169">
        <v>54.488399999999999</v>
      </c>
      <c r="I2169">
        <f t="shared" si="231"/>
        <v>2.7452476870249947</v>
      </c>
      <c r="J2169">
        <f t="shared" si="232"/>
        <v>27.711752312975005</v>
      </c>
      <c r="K2169">
        <f t="shared" si="234"/>
        <v>767.9412162556755</v>
      </c>
      <c r="L2169">
        <f t="shared" si="235"/>
        <v>1009.4445191211884</v>
      </c>
      <c r="O2169">
        <f>VLOOKUP(D2169,'Manning''s Flow'!I$6:J$3604,2,TRUE)</f>
        <v>3.5712206702209794</v>
      </c>
      <c r="P2169">
        <f t="shared" si="233"/>
        <v>26.88577932977902</v>
      </c>
      <c r="Q2169">
        <f t="shared" si="236"/>
        <v>722.84513016957283</v>
      </c>
      <c r="R2169">
        <f t="shared" si="237"/>
        <v>752.8456461391221</v>
      </c>
    </row>
    <row r="2170" spans="1:18" x14ac:dyDescent="0.25">
      <c r="A2170" s="10">
        <v>43902.572916666664</v>
      </c>
      <c r="B2170" s="11">
        <v>43902</v>
      </c>
      <c r="C2170" s="12">
        <v>0.57291666666666663</v>
      </c>
      <c r="D2170">
        <v>0.58299999999999996</v>
      </c>
      <c r="E2170">
        <v>5.29</v>
      </c>
      <c r="F2170">
        <v>53.259</v>
      </c>
      <c r="G2170">
        <v>68.347799999999992</v>
      </c>
      <c r="I2170">
        <f t="shared" si="231"/>
        <v>7.7340489431112829</v>
      </c>
      <c r="J2170">
        <f t="shared" si="232"/>
        <v>45.524951056888717</v>
      </c>
      <c r="K2170">
        <f t="shared" si="234"/>
        <v>2072.521168732113</v>
      </c>
      <c r="L2170">
        <f t="shared" si="235"/>
        <v>588.63024260323289</v>
      </c>
      <c r="O2170">
        <f>VLOOKUP(D2170,'Manning''s Flow'!I$6:J$3604,2,TRUE)</f>
        <v>8.8905859809502097</v>
      </c>
      <c r="P2170">
        <f t="shared" si="233"/>
        <v>44.368414019049794</v>
      </c>
      <c r="Q2170">
        <f t="shared" si="236"/>
        <v>1968.5561625658142</v>
      </c>
      <c r="R2170">
        <f t="shared" si="237"/>
        <v>499.04937778137065</v>
      </c>
    </row>
    <row r="2171" spans="1:18" x14ac:dyDescent="0.25">
      <c r="A2171" s="10">
        <v>43902.576388888891</v>
      </c>
      <c r="B2171" s="11">
        <v>43902</v>
      </c>
      <c r="C2171" s="12">
        <v>0.57638888888888895</v>
      </c>
      <c r="D2171">
        <v>0.93500000000000005</v>
      </c>
      <c r="E2171">
        <v>5.26</v>
      </c>
      <c r="F2171">
        <v>107.164</v>
      </c>
      <c r="G2171">
        <v>72.948999999999998</v>
      </c>
      <c r="I2171">
        <f t="shared" si="231"/>
        <v>24.962310505905645</v>
      </c>
      <c r="J2171">
        <f t="shared" si="232"/>
        <v>82.201689494094353</v>
      </c>
      <c r="K2171">
        <f t="shared" si="234"/>
        <v>6757.1177556835019</v>
      </c>
      <c r="L2171">
        <f t="shared" si="235"/>
        <v>329.30320883015565</v>
      </c>
      <c r="O2171">
        <f>VLOOKUP(D2171,'Manning''s Flow'!I$6:J$3604,2,TRUE)</f>
        <v>24.551229242627521</v>
      </c>
      <c r="P2171">
        <f t="shared" si="233"/>
        <v>82.612770757372488</v>
      </c>
      <c r="Q2171">
        <f t="shared" si="236"/>
        <v>6824.8698922101785</v>
      </c>
      <c r="R2171">
        <f t="shared" si="237"/>
        <v>336.49138273669223</v>
      </c>
    </row>
    <row r="2172" spans="1:18" x14ac:dyDescent="0.25">
      <c r="A2172" s="10">
        <v>43902.579861111109</v>
      </c>
      <c r="B2172" s="11">
        <v>43902</v>
      </c>
      <c r="C2172" s="12">
        <v>0.57986111111111105</v>
      </c>
      <c r="D2172">
        <v>0.82699999999999996</v>
      </c>
      <c r="E2172">
        <v>5.39</v>
      </c>
      <c r="F2172">
        <v>91.637</v>
      </c>
      <c r="G2172">
        <v>77.620400000000004</v>
      </c>
      <c r="I2172">
        <f t="shared" si="231"/>
        <v>18.409994812797027</v>
      </c>
      <c r="J2172">
        <f t="shared" si="232"/>
        <v>73.227005187202977</v>
      </c>
      <c r="K2172">
        <f t="shared" si="234"/>
        <v>5362.1942886866518</v>
      </c>
      <c r="L2172">
        <f t="shared" si="235"/>
        <v>397.75679424038691</v>
      </c>
      <c r="O2172">
        <f>VLOOKUP(D2172,'Manning''s Flow'!I$6:J$3604,2,TRUE)</f>
        <v>18.733301997857062</v>
      </c>
      <c r="P2172">
        <f t="shared" si="233"/>
        <v>72.903698002142932</v>
      </c>
      <c r="Q2172">
        <f t="shared" si="236"/>
        <v>5314.9491823876597</v>
      </c>
      <c r="R2172">
        <f t="shared" si="237"/>
        <v>389.16629866150947</v>
      </c>
    </row>
    <row r="2173" spans="1:18" x14ac:dyDescent="0.25">
      <c r="A2173" s="10">
        <v>43902.583333333336</v>
      </c>
      <c r="B2173" s="11">
        <v>43902</v>
      </c>
      <c r="C2173" s="12">
        <v>0.58333333333333337</v>
      </c>
      <c r="D2173">
        <v>0.76600000000000001</v>
      </c>
      <c r="E2173">
        <v>5.43</v>
      </c>
      <c r="F2173">
        <v>82.227999999999994</v>
      </c>
      <c r="G2173">
        <v>71.342399999999998</v>
      </c>
      <c r="I2173">
        <f t="shared" si="231"/>
        <v>15.223250194960936</v>
      </c>
      <c r="J2173">
        <f t="shared" si="232"/>
        <v>67.004749805039054</v>
      </c>
      <c r="K2173">
        <f t="shared" si="234"/>
        <v>4489.6364964358809</v>
      </c>
      <c r="L2173">
        <f t="shared" si="235"/>
        <v>440.1474648772334</v>
      </c>
      <c r="O2173">
        <f>VLOOKUP(D2173,'Manning''s Flow'!I$6:J$3604,2,TRUE)</f>
        <v>15.909372505584862</v>
      </c>
      <c r="P2173">
        <f t="shared" si="233"/>
        <v>66.318627494415125</v>
      </c>
      <c r="Q2173">
        <f t="shared" si="236"/>
        <v>4398.1603527429934</v>
      </c>
      <c r="R2173">
        <f t="shared" si="237"/>
        <v>416.85256581385897</v>
      </c>
    </row>
    <row r="2174" spans="1:18" x14ac:dyDescent="0.25">
      <c r="A2174" s="10">
        <v>43902.586805555555</v>
      </c>
      <c r="B2174" s="11">
        <v>43902</v>
      </c>
      <c r="C2174" s="12">
        <v>0.58680555555555558</v>
      </c>
      <c r="D2174">
        <v>0.57699999999999996</v>
      </c>
      <c r="E2174">
        <v>5.43</v>
      </c>
      <c r="F2174">
        <v>53.814</v>
      </c>
      <c r="G2174">
        <v>59.018000000000008</v>
      </c>
      <c r="I2174">
        <f t="shared" si="231"/>
        <v>7.5381056719234518</v>
      </c>
      <c r="J2174">
        <f t="shared" si="232"/>
        <v>46.275894328076546</v>
      </c>
      <c r="K2174">
        <f t="shared" si="234"/>
        <v>2141.458395863307</v>
      </c>
      <c r="L2174">
        <f t="shared" si="235"/>
        <v>613.89288426184419</v>
      </c>
      <c r="O2174">
        <f>VLOOKUP(D2174,'Manning''s Flow'!I$6:J$3604,2,TRUE)</f>
        <v>8.563565541721422</v>
      </c>
      <c r="P2174">
        <f t="shared" si="233"/>
        <v>45.250434458278576</v>
      </c>
      <c r="Q2174">
        <f t="shared" si="236"/>
        <v>2047.6018186629651</v>
      </c>
      <c r="R2174">
        <f t="shared" si="237"/>
        <v>528.40647085399053</v>
      </c>
    </row>
    <row r="2175" spans="1:18" x14ac:dyDescent="0.25">
      <c r="A2175" s="10">
        <v>43902.590277777781</v>
      </c>
      <c r="B2175" s="11">
        <v>43902</v>
      </c>
      <c r="C2175" s="12">
        <v>0.59027777777777779</v>
      </c>
      <c r="D2175">
        <v>0.314</v>
      </c>
      <c r="E2175">
        <v>5.48</v>
      </c>
      <c r="F2175">
        <v>21.869</v>
      </c>
      <c r="G2175">
        <v>48.266000000000005</v>
      </c>
      <c r="I2175">
        <f t="shared" si="231"/>
        <v>1.6663766987058954</v>
      </c>
      <c r="J2175">
        <f t="shared" si="232"/>
        <v>20.202623301294103</v>
      </c>
      <c r="K2175">
        <f t="shared" si="234"/>
        <v>408.14598825399145</v>
      </c>
      <c r="L2175">
        <f t="shared" si="235"/>
        <v>1212.3683268605123</v>
      </c>
      <c r="O2175">
        <f>VLOOKUP(D2175,'Manning''s Flow'!I$6:J$3604,2,TRUE)</f>
        <v>2.3006844458266325</v>
      </c>
      <c r="P2175">
        <f t="shared" si="233"/>
        <v>19.568315554173367</v>
      </c>
      <c r="Q2175">
        <f t="shared" si="236"/>
        <v>382.91897362770334</v>
      </c>
      <c r="R2175">
        <f t="shared" si="237"/>
        <v>850.54321941758087</v>
      </c>
    </row>
    <row r="2176" spans="1:18" x14ac:dyDescent="0.25">
      <c r="A2176" s="10">
        <v>43902.59375</v>
      </c>
      <c r="B2176" s="11">
        <v>43902</v>
      </c>
      <c r="C2176" s="12">
        <v>0.59375</v>
      </c>
      <c r="D2176">
        <v>0.50800000000000001</v>
      </c>
      <c r="E2176">
        <v>5.55</v>
      </c>
      <c r="F2176">
        <v>45.542000000000002</v>
      </c>
      <c r="G2176">
        <v>38.887</v>
      </c>
      <c r="I2176">
        <f t="shared" si="231"/>
        <v>5.4961050347971518</v>
      </c>
      <c r="J2176">
        <f t="shared" si="232"/>
        <v>40.045894965202848</v>
      </c>
      <c r="K2176">
        <f t="shared" si="234"/>
        <v>1603.6737035640588</v>
      </c>
      <c r="L2176">
        <f t="shared" si="235"/>
        <v>728.62317426000288</v>
      </c>
      <c r="O2176">
        <f>VLOOKUP(D2176,'Manning''s Flow'!I$6:J$3604,2,TRUE)</f>
        <v>6.4563293978173331</v>
      </c>
      <c r="P2176">
        <f t="shared" si="233"/>
        <v>39.085670602182667</v>
      </c>
      <c r="Q2176">
        <f t="shared" si="236"/>
        <v>1527.6896464223264</v>
      </c>
      <c r="R2176">
        <f t="shared" si="237"/>
        <v>605.38532336030141</v>
      </c>
    </row>
    <row r="2177" spans="1:18" x14ac:dyDescent="0.25">
      <c r="A2177" s="10">
        <v>43902.597222222219</v>
      </c>
      <c r="B2177" s="11">
        <v>43902</v>
      </c>
      <c r="C2177" s="12">
        <v>0.59722222222222221</v>
      </c>
      <c r="D2177">
        <v>0.44600000000000001</v>
      </c>
      <c r="E2177">
        <v>5.61</v>
      </c>
      <c r="F2177">
        <v>37.877000000000002</v>
      </c>
      <c r="G2177">
        <v>45.150400000000005</v>
      </c>
      <c r="I2177">
        <f t="shared" si="231"/>
        <v>3.979509535396065</v>
      </c>
      <c r="J2177">
        <f t="shared" si="232"/>
        <v>33.897490464603941</v>
      </c>
      <c r="K2177">
        <f t="shared" si="234"/>
        <v>1149.0398597979151</v>
      </c>
      <c r="L2177">
        <f t="shared" si="235"/>
        <v>851.80070968796554</v>
      </c>
      <c r="O2177">
        <f>VLOOKUP(D2177,'Manning''s Flow'!I$6:J$3604,2,TRUE)</f>
        <v>4.9004137253181996</v>
      </c>
      <c r="P2177">
        <f t="shared" si="233"/>
        <v>32.9765862746818</v>
      </c>
      <c r="Q2177">
        <f t="shared" si="236"/>
        <v>1087.4552423315322</v>
      </c>
      <c r="R2177">
        <f t="shared" si="237"/>
        <v>672.93473823050579</v>
      </c>
    </row>
    <row r="2178" spans="1:18" x14ac:dyDescent="0.25">
      <c r="A2178" s="10">
        <v>43902.600694444445</v>
      </c>
      <c r="B2178" s="11">
        <v>43902</v>
      </c>
      <c r="C2178" s="12">
        <v>0.60069444444444442</v>
      </c>
      <c r="D2178">
        <v>0.42599999999999999</v>
      </c>
      <c r="E2178">
        <v>5.61</v>
      </c>
      <c r="F2178">
        <v>35.332999999999998</v>
      </c>
      <c r="G2178">
        <v>56.118600000000001</v>
      </c>
      <c r="I2178">
        <f t="shared" si="231"/>
        <v>3.551427478787887</v>
      </c>
      <c r="J2178">
        <f t="shared" si="232"/>
        <v>31.781572521212112</v>
      </c>
      <c r="K2178">
        <f t="shared" si="234"/>
        <v>1010.0683519210648</v>
      </c>
      <c r="L2178">
        <f t="shared" si="235"/>
        <v>894.89572041209919</v>
      </c>
      <c r="O2178">
        <f>VLOOKUP(D2178,'Manning''s Flow'!I$6:J$3604,2,TRUE)</f>
        <v>4.4323773798353328</v>
      </c>
      <c r="P2178">
        <f t="shared" si="233"/>
        <v>30.900622620164665</v>
      </c>
      <c r="Q2178">
        <f t="shared" si="236"/>
        <v>954.84847831383217</v>
      </c>
      <c r="R2178">
        <f t="shared" si="237"/>
        <v>697.1568522288743</v>
      </c>
    </row>
    <row r="2179" spans="1:18" x14ac:dyDescent="0.25">
      <c r="A2179" s="10">
        <v>43902.604166666664</v>
      </c>
      <c r="B2179" s="11">
        <v>43902</v>
      </c>
      <c r="C2179" s="12">
        <v>0.60416666666666663</v>
      </c>
      <c r="D2179">
        <v>0.79200000000000004</v>
      </c>
      <c r="E2179">
        <v>5.35</v>
      </c>
      <c r="F2179">
        <v>85.131</v>
      </c>
      <c r="G2179">
        <v>54.531399999999998</v>
      </c>
      <c r="I2179">
        <f t="shared" ref="I2179:I2242" si="238">29.491*(D2179^2.4806)</f>
        <v>16.537398230239759</v>
      </c>
      <c r="J2179">
        <f t="shared" ref="J2179:J2242" si="239">ABS(F2179-I2179)</f>
        <v>68.593601769760241</v>
      </c>
      <c r="K2179">
        <f t="shared" si="234"/>
        <v>4705.082203748455</v>
      </c>
      <c r="L2179">
        <f t="shared" si="235"/>
        <v>414.77867808935127</v>
      </c>
      <c r="O2179">
        <f>VLOOKUP(D2179,'Manning''s Flow'!I$6:J$3604,2,TRUE)</f>
        <v>17.290707400823226</v>
      </c>
      <c r="P2179">
        <f t="shared" ref="P2179:P2242" si="240">ABS(F2179-O2179)</f>
        <v>67.840292599176777</v>
      </c>
      <c r="Q2179">
        <f t="shared" si="236"/>
        <v>4602.3052999419197</v>
      </c>
      <c r="R2179">
        <f t="shared" si="237"/>
        <v>392.35116890559863</v>
      </c>
    </row>
    <row r="2180" spans="1:18" x14ac:dyDescent="0.25">
      <c r="A2180" s="10">
        <v>43902.607638888891</v>
      </c>
      <c r="B2180" s="11">
        <v>43902</v>
      </c>
      <c r="C2180" s="12">
        <v>0.60763888888888895</v>
      </c>
      <c r="D2180">
        <v>0.77100000000000002</v>
      </c>
      <c r="E2180">
        <v>5.0199999999999996</v>
      </c>
      <c r="F2180">
        <v>76.709999999999994</v>
      </c>
      <c r="G2180">
        <v>66.304199999999994</v>
      </c>
      <c r="I2180">
        <f t="shared" si="238"/>
        <v>15.470935992480332</v>
      </c>
      <c r="J2180">
        <f t="shared" si="239"/>
        <v>61.239064007519659</v>
      </c>
      <c r="K2180">
        <f t="shared" ref="K2180:K2243" si="241">J2180^2</f>
        <v>3750.2229605170896</v>
      </c>
      <c r="L2180">
        <f t="shared" ref="L2180:L2243" si="242">100*ABS(J2180/I2180)</f>
        <v>395.83296083239554</v>
      </c>
      <c r="O2180">
        <f>VLOOKUP(D2180,'Manning''s Flow'!I$6:J$3604,2,TRUE)</f>
        <v>16.363028339795683</v>
      </c>
      <c r="P2180">
        <f t="shared" si="240"/>
        <v>60.346971660204311</v>
      </c>
      <c r="Q2180">
        <f t="shared" ref="Q2180:Q2243" si="243">P2180^2</f>
        <v>3641.7569885575022</v>
      </c>
      <c r="R2180">
        <f t="shared" ref="R2180:R2243" si="244">100*ABS(P2180/O2180)</f>
        <v>368.80075256874994</v>
      </c>
    </row>
    <row r="2181" spans="1:18" x14ac:dyDescent="0.25">
      <c r="A2181" s="10">
        <v>43902.611111111109</v>
      </c>
      <c r="B2181" s="11">
        <v>43902</v>
      </c>
      <c r="C2181" s="12">
        <v>0.61111111111111105</v>
      </c>
      <c r="D2181">
        <v>0.47599999999999998</v>
      </c>
      <c r="E2181">
        <v>5.0599999999999996</v>
      </c>
      <c r="F2181">
        <v>37.606000000000002</v>
      </c>
      <c r="G2181">
        <v>82.755600000000001</v>
      </c>
      <c r="I2181">
        <f t="shared" si="238"/>
        <v>4.6769346977115722</v>
      </c>
      <c r="J2181">
        <f t="shared" si="239"/>
        <v>32.929065302288429</v>
      </c>
      <c r="K2181">
        <f t="shared" si="241"/>
        <v>1084.3233416823757</v>
      </c>
      <c r="L2181">
        <f t="shared" si="242"/>
        <v>704.07366000642787</v>
      </c>
      <c r="O2181">
        <f>VLOOKUP(D2181,'Manning''s Flow'!I$6:J$3604,2,TRUE)</f>
        <v>5.6497615968435158</v>
      </c>
      <c r="P2181">
        <f t="shared" si="240"/>
        <v>31.956238403156487</v>
      </c>
      <c r="Q2181">
        <f t="shared" si="243"/>
        <v>1021.2011728793734</v>
      </c>
      <c r="R2181">
        <f t="shared" si="244"/>
        <v>565.62100639804385</v>
      </c>
    </row>
    <row r="2182" spans="1:18" x14ac:dyDescent="0.25">
      <c r="A2182" s="10">
        <v>43902.614583333336</v>
      </c>
      <c r="B2182" s="11">
        <v>43902</v>
      </c>
      <c r="C2182" s="12">
        <v>0.61458333333333337</v>
      </c>
      <c r="D2182">
        <v>0.89600000000000002</v>
      </c>
      <c r="E2182">
        <v>5.0599999999999996</v>
      </c>
      <c r="F2182">
        <v>96.741</v>
      </c>
      <c r="G2182">
        <v>87.939400000000006</v>
      </c>
      <c r="I2182">
        <f t="shared" si="238"/>
        <v>22.458706927978394</v>
      </c>
      <c r="J2182">
        <f t="shared" si="239"/>
        <v>74.282293072021602</v>
      </c>
      <c r="K2182">
        <f t="shared" si="241"/>
        <v>5517.8590640377088</v>
      </c>
      <c r="L2182">
        <f t="shared" si="242"/>
        <v>330.75053390310251</v>
      </c>
      <c r="O2182">
        <f>VLOOKUP(D2182,'Manning''s Flow'!I$6:J$3604,2,TRUE)</f>
        <v>22.339106956500494</v>
      </c>
      <c r="P2182">
        <f t="shared" si="240"/>
        <v>74.401893043499513</v>
      </c>
      <c r="Q2182">
        <f t="shared" si="243"/>
        <v>5535.6416884563414</v>
      </c>
      <c r="R2182">
        <f t="shared" si="244"/>
        <v>333.05670270695032</v>
      </c>
    </row>
    <row r="2183" spans="1:18" x14ac:dyDescent="0.25">
      <c r="A2183" s="10">
        <v>43902.618055555555</v>
      </c>
      <c r="B2183" s="11">
        <v>43902</v>
      </c>
      <c r="C2183" s="12">
        <v>0.61805555555555558</v>
      </c>
      <c r="D2183">
        <v>1.0389999999999999</v>
      </c>
      <c r="E2183">
        <v>4.93</v>
      </c>
      <c r="F2183">
        <v>117.59</v>
      </c>
      <c r="G2183">
        <v>91.679000000000002</v>
      </c>
      <c r="I2183">
        <f t="shared" si="238"/>
        <v>32.426944362698428</v>
      </c>
      <c r="J2183">
        <f t="shared" si="239"/>
        <v>85.163055637301568</v>
      </c>
      <c r="K2183">
        <f t="shared" si="241"/>
        <v>7252.7460454821221</v>
      </c>
      <c r="L2183">
        <f t="shared" si="242"/>
        <v>262.63052936701274</v>
      </c>
      <c r="O2183">
        <f>VLOOKUP(D2183,'Manning''s Flow'!I$6:J$3604,2,TRUE)</f>
        <v>30.568286314405341</v>
      </c>
      <c r="P2183">
        <f t="shared" si="240"/>
        <v>87.021713685594662</v>
      </c>
      <c r="Q2183">
        <f t="shared" si="243"/>
        <v>7572.7786527776134</v>
      </c>
      <c r="R2183">
        <f t="shared" si="244"/>
        <v>284.6797258784689</v>
      </c>
    </row>
    <row r="2184" spans="1:18" x14ac:dyDescent="0.25">
      <c r="A2184" s="10">
        <v>43902.621527777781</v>
      </c>
      <c r="B2184" s="11">
        <v>43902</v>
      </c>
      <c r="C2184" s="12">
        <v>0.62152777777777779</v>
      </c>
      <c r="D2184">
        <v>1.018</v>
      </c>
      <c r="E2184">
        <v>4.8</v>
      </c>
      <c r="F2184">
        <v>111.05</v>
      </c>
      <c r="G2184">
        <v>98.706800000000015</v>
      </c>
      <c r="I2184">
        <f t="shared" si="238"/>
        <v>30.82539406657304</v>
      </c>
      <c r="J2184">
        <f t="shared" si="239"/>
        <v>80.224605933426957</v>
      </c>
      <c r="K2184">
        <f t="shared" si="241"/>
        <v>6435.9873971736442</v>
      </c>
      <c r="L2184">
        <f t="shared" si="242"/>
        <v>260.25492410629801</v>
      </c>
      <c r="O2184">
        <f>VLOOKUP(D2184,'Manning''s Flow'!I$6:J$3604,2,TRUE)</f>
        <v>29.30899158840484</v>
      </c>
      <c r="P2184">
        <f t="shared" si="240"/>
        <v>81.741008411595161</v>
      </c>
      <c r="Q2184">
        <f t="shared" si="243"/>
        <v>6681.5924561444708</v>
      </c>
      <c r="R2184">
        <f t="shared" si="244"/>
        <v>278.89396387125566</v>
      </c>
    </row>
    <row r="2185" spans="1:18" x14ac:dyDescent="0.25">
      <c r="A2185" s="10">
        <v>43902.625</v>
      </c>
      <c r="B2185" s="11">
        <v>43902</v>
      </c>
      <c r="C2185" s="12">
        <v>0.625</v>
      </c>
      <c r="D2185">
        <v>0.96699999999999997</v>
      </c>
      <c r="E2185">
        <v>4.45</v>
      </c>
      <c r="F2185">
        <v>95.408000000000001</v>
      </c>
      <c r="G2185">
        <v>94.177999999999997</v>
      </c>
      <c r="I2185">
        <f t="shared" si="238"/>
        <v>27.135536391398826</v>
      </c>
      <c r="J2185">
        <f t="shared" si="239"/>
        <v>68.272463608601171</v>
      </c>
      <c r="K2185">
        <f t="shared" si="241"/>
        <v>4661.1292871877713</v>
      </c>
      <c r="L2185">
        <f t="shared" si="242"/>
        <v>251.59798805466602</v>
      </c>
      <c r="O2185">
        <f>VLOOKUP(D2185,'Manning''s Flow'!I$6:J$3604,2,TRUE)</f>
        <v>26.283135113157822</v>
      </c>
      <c r="P2185">
        <f t="shared" si="240"/>
        <v>69.124864886842175</v>
      </c>
      <c r="Q2185">
        <f t="shared" si="243"/>
        <v>4778.2469456241861</v>
      </c>
      <c r="R2185">
        <f t="shared" si="244"/>
        <v>263.00083528557821</v>
      </c>
    </row>
    <row r="2186" spans="1:18" x14ac:dyDescent="0.25">
      <c r="A2186" s="10">
        <v>43902.628472222219</v>
      </c>
      <c r="B2186" s="11">
        <v>43902</v>
      </c>
      <c r="C2186" s="12">
        <v>0.62847222222222221</v>
      </c>
      <c r="D2186">
        <v>0.89</v>
      </c>
      <c r="E2186">
        <v>3.84</v>
      </c>
      <c r="F2186">
        <v>72.745000000000005</v>
      </c>
      <c r="G2186">
        <v>87.844799999999992</v>
      </c>
      <c r="I2186">
        <f t="shared" si="238"/>
        <v>22.08748917275134</v>
      </c>
      <c r="J2186">
        <f t="shared" si="239"/>
        <v>50.657510827248664</v>
      </c>
      <c r="K2186">
        <f t="shared" si="241"/>
        <v>2566.1834032128158</v>
      </c>
      <c r="L2186">
        <f t="shared" si="242"/>
        <v>229.34934084650638</v>
      </c>
      <c r="O2186">
        <f>VLOOKUP(D2186,'Manning''s Flow'!I$6:J$3604,2,TRUE)</f>
        <v>22.339106956500494</v>
      </c>
      <c r="P2186">
        <f t="shared" si="240"/>
        <v>50.40589304349951</v>
      </c>
      <c r="Q2186">
        <f t="shared" si="243"/>
        <v>2540.7540535127123</v>
      </c>
      <c r="R2186">
        <f t="shared" si="244"/>
        <v>225.63969607939862</v>
      </c>
    </row>
    <row r="2187" spans="1:18" x14ac:dyDescent="0.25">
      <c r="A2187" s="10">
        <v>43902.631944444445</v>
      </c>
      <c r="B2187" s="11">
        <v>43902</v>
      </c>
      <c r="C2187" s="12">
        <v>0.63194444444444442</v>
      </c>
      <c r="D2187">
        <v>0.92600000000000005</v>
      </c>
      <c r="E2187">
        <v>3.69</v>
      </c>
      <c r="F2187">
        <v>74.096999999999994</v>
      </c>
      <c r="G2187">
        <v>83.032600000000002</v>
      </c>
      <c r="I2187">
        <f t="shared" si="238"/>
        <v>24.370515329454815</v>
      </c>
      <c r="J2187">
        <f t="shared" si="239"/>
        <v>49.726484670545176</v>
      </c>
      <c r="K2187">
        <f t="shared" si="241"/>
        <v>2472.7232776899646</v>
      </c>
      <c r="L2187">
        <f t="shared" si="242"/>
        <v>204.04363222653936</v>
      </c>
      <c r="O2187">
        <f>VLOOKUP(D2187,'Manning''s Flow'!I$6:J$3604,2,TRUE)</f>
        <v>23.987813530746465</v>
      </c>
      <c r="P2187">
        <f t="shared" si="240"/>
        <v>50.10918646925353</v>
      </c>
      <c r="Q2187">
        <f t="shared" si="243"/>
        <v>2510.9305686104212</v>
      </c>
      <c r="R2187">
        <f t="shared" si="244"/>
        <v>208.89434714433602</v>
      </c>
    </row>
    <row r="2188" spans="1:18" x14ac:dyDescent="0.25">
      <c r="A2188" s="10">
        <v>43902.635416666664</v>
      </c>
      <c r="B2188" s="11">
        <v>43902</v>
      </c>
      <c r="C2188" s="12">
        <v>0.63541666666666663</v>
      </c>
      <c r="D2188">
        <v>1.052</v>
      </c>
      <c r="E2188">
        <v>3.54</v>
      </c>
      <c r="F2188">
        <v>85.924000000000007</v>
      </c>
      <c r="G2188">
        <v>79.820399999999992</v>
      </c>
      <c r="I2188">
        <f t="shared" si="238"/>
        <v>33.442731597995589</v>
      </c>
      <c r="J2188">
        <f t="shared" si="239"/>
        <v>52.481268402004417</v>
      </c>
      <c r="K2188">
        <f t="shared" si="241"/>
        <v>2754.2835330832272</v>
      </c>
      <c r="L2188">
        <f t="shared" si="242"/>
        <v>156.92877314229295</v>
      </c>
      <c r="O2188">
        <f>VLOOKUP(D2188,'Manning''s Flow'!I$6:J$3604,2,TRUE)</f>
        <v>31.855642640917544</v>
      </c>
      <c r="P2188">
        <f t="shared" si="240"/>
        <v>54.068357359082462</v>
      </c>
      <c r="Q2188">
        <f t="shared" si="243"/>
        <v>2923.3872675094467</v>
      </c>
      <c r="R2188">
        <f t="shared" si="244"/>
        <v>169.72929401723448</v>
      </c>
    </row>
    <row r="2189" spans="1:18" x14ac:dyDescent="0.25">
      <c r="A2189" s="10">
        <v>43902.638888888891</v>
      </c>
      <c r="B2189" s="11">
        <v>43902</v>
      </c>
      <c r="C2189" s="12">
        <v>0.63888888888888895</v>
      </c>
      <c r="D2189">
        <v>1.0209999999999999</v>
      </c>
      <c r="E2189">
        <v>3.74</v>
      </c>
      <c r="F2189">
        <v>86.989000000000004</v>
      </c>
      <c r="G2189">
        <v>77.522800000000004</v>
      </c>
      <c r="I2189">
        <f t="shared" si="238"/>
        <v>31.051226200165271</v>
      </c>
      <c r="J2189">
        <f t="shared" si="239"/>
        <v>55.93777379983473</v>
      </c>
      <c r="K2189">
        <f t="shared" si="241"/>
        <v>3129.0345376814766</v>
      </c>
      <c r="L2189">
        <f t="shared" si="242"/>
        <v>180.14674666708331</v>
      </c>
      <c r="O2189">
        <f>VLOOKUP(D2189,'Manning''s Flow'!I$6:J$3604,2,TRUE)</f>
        <v>29.935134876363708</v>
      </c>
      <c r="P2189">
        <f t="shared" si="240"/>
        <v>57.053865123636299</v>
      </c>
      <c r="Q2189">
        <f t="shared" si="243"/>
        <v>3255.1435255460824</v>
      </c>
      <c r="R2189">
        <f t="shared" si="244"/>
        <v>190.59164209306803</v>
      </c>
    </row>
    <row r="2190" spans="1:18" x14ac:dyDescent="0.25">
      <c r="A2190" s="10">
        <v>43902.642361111109</v>
      </c>
      <c r="B2190" s="11">
        <v>43902</v>
      </c>
      <c r="C2190" s="12">
        <v>0.64236111111111105</v>
      </c>
      <c r="D2190">
        <v>1.0569999999999999</v>
      </c>
      <c r="E2190">
        <v>3.24</v>
      </c>
      <c r="F2190">
        <v>79.346999999999994</v>
      </c>
      <c r="G2190">
        <v>76.295000000000002</v>
      </c>
      <c r="I2190">
        <f t="shared" si="238"/>
        <v>33.838407229996783</v>
      </c>
      <c r="J2190">
        <f t="shared" si="239"/>
        <v>45.508592770003212</v>
      </c>
      <c r="K2190">
        <f t="shared" si="241"/>
        <v>2071.0320159059884</v>
      </c>
      <c r="L2190">
        <f t="shared" si="242"/>
        <v>134.48798715815781</v>
      </c>
      <c r="O2190">
        <f>VLOOKUP(D2190,'Manning''s Flow'!I$6:J$3604,2,TRUE)</f>
        <v>31.855642640917544</v>
      </c>
      <c r="P2190">
        <f t="shared" si="240"/>
        <v>47.49135735908245</v>
      </c>
      <c r="Q2190">
        <f t="shared" si="243"/>
        <v>2255.4290238080748</v>
      </c>
      <c r="R2190">
        <f t="shared" si="244"/>
        <v>149.08303026378547</v>
      </c>
    </row>
    <row r="2191" spans="1:18" x14ac:dyDescent="0.25">
      <c r="A2191" s="10">
        <v>43902.645833333336</v>
      </c>
      <c r="B2191" s="11">
        <v>43902</v>
      </c>
      <c r="C2191" s="12">
        <v>0.64583333333333337</v>
      </c>
      <c r="D2191">
        <v>0.93200000000000005</v>
      </c>
      <c r="E2191">
        <v>3.02</v>
      </c>
      <c r="F2191">
        <v>61.256999999999998</v>
      </c>
      <c r="G2191">
        <v>70.518000000000001</v>
      </c>
      <c r="I2191">
        <f t="shared" si="238"/>
        <v>24.76410354992154</v>
      </c>
      <c r="J2191">
        <f t="shared" si="239"/>
        <v>36.492896450078462</v>
      </c>
      <c r="K2191">
        <f t="shared" si="241"/>
        <v>1331.7314913161492</v>
      </c>
      <c r="L2191">
        <f t="shared" si="242"/>
        <v>147.36207339996398</v>
      </c>
      <c r="O2191">
        <f>VLOOKUP(D2191,'Manning''s Flow'!I$6:J$3604,2,TRUE)</f>
        <v>24.551229242627521</v>
      </c>
      <c r="P2191">
        <f t="shared" si="240"/>
        <v>36.705770757372477</v>
      </c>
      <c r="Q2191">
        <f t="shared" si="243"/>
        <v>1347.3136068927804</v>
      </c>
      <c r="R2191">
        <f t="shared" si="244"/>
        <v>149.50685521538537</v>
      </c>
    </row>
    <row r="2192" spans="1:18" x14ac:dyDescent="0.25">
      <c r="A2192" s="10">
        <v>43902.649305555555</v>
      </c>
      <c r="B2192" s="11">
        <v>43902</v>
      </c>
      <c r="C2192" s="12">
        <v>0.64930555555555558</v>
      </c>
      <c r="D2192">
        <v>0.99</v>
      </c>
      <c r="E2192">
        <v>3.06</v>
      </c>
      <c r="F2192">
        <v>67.957999999999998</v>
      </c>
      <c r="G2192">
        <v>66.165999999999997</v>
      </c>
      <c r="I2192">
        <f t="shared" si="238"/>
        <v>28.764853259142356</v>
      </c>
      <c r="J2192">
        <f t="shared" si="239"/>
        <v>39.193146740857642</v>
      </c>
      <c r="K2192">
        <f t="shared" si="241"/>
        <v>1536.1027514504001</v>
      </c>
      <c r="L2192">
        <f t="shared" si="242"/>
        <v>136.25359527395068</v>
      </c>
      <c r="O2192">
        <f>VLOOKUP(D2192,'Manning''s Flow'!I$6:J$3604,2,TRUE)</f>
        <v>28.077699819095372</v>
      </c>
      <c r="P2192">
        <f t="shared" si="240"/>
        <v>39.880300180904626</v>
      </c>
      <c r="Q2192">
        <f t="shared" si="243"/>
        <v>1590.4383425190615</v>
      </c>
      <c r="R2192">
        <f t="shared" si="244"/>
        <v>142.03549591972779</v>
      </c>
    </row>
    <row r="2193" spans="1:18" x14ac:dyDescent="0.25">
      <c r="A2193" s="10">
        <v>43902.652777777781</v>
      </c>
      <c r="B2193" s="11">
        <v>43902</v>
      </c>
      <c r="C2193" s="12">
        <v>0.65277777777777779</v>
      </c>
      <c r="D2193">
        <v>0.91400000000000003</v>
      </c>
      <c r="E2193">
        <v>2.89</v>
      </c>
      <c r="F2193">
        <v>57.039000000000001</v>
      </c>
      <c r="G2193">
        <v>59.5458</v>
      </c>
      <c r="I2193">
        <f t="shared" si="238"/>
        <v>23.594600714157639</v>
      </c>
      <c r="J2193">
        <f t="shared" si="239"/>
        <v>33.444399285842366</v>
      </c>
      <c r="K2193">
        <f t="shared" si="241"/>
        <v>1118.5278435908533</v>
      </c>
      <c r="L2193">
        <f t="shared" si="242"/>
        <v>141.74598541002001</v>
      </c>
      <c r="O2193">
        <f>VLOOKUP(D2193,'Manning''s Flow'!I$6:J$3604,2,TRUE)</f>
        <v>23.4313269798389</v>
      </c>
      <c r="P2193">
        <f t="shared" si="240"/>
        <v>33.607673020161101</v>
      </c>
      <c r="Q2193">
        <f t="shared" si="243"/>
        <v>1129.4756858300643</v>
      </c>
      <c r="R2193">
        <f t="shared" si="244"/>
        <v>143.43051526308463</v>
      </c>
    </row>
    <row r="2194" spans="1:18" x14ac:dyDescent="0.25">
      <c r="A2194" s="10">
        <v>43902.65625</v>
      </c>
      <c r="B2194" s="11">
        <v>43902</v>
      </c>
      <c r="C2194" s="12">
        <v>0.65625</v>
      </c>
      <c r="D2194">
        <v>1.0720000000000001</v>
      </c>
      <c r="E2194">
        <v>2.61</v>
      </c>
      <c r="F2194">
        <v>65.228999999999999</v>
      </c>
      <c r="G2194">
        <v>57.076600000000006</v>
      </c>
      <c r="I2194">
        <f t="shared" si="238"/>
        <v>35.042145108992564</v>
      </c>
      <c r="J2194">
        <f t="shared" si="239"/>
        <v>30.186854891007435</v>
      </c>
      <c r="K2194">
        <f t="shared" si="241"/>
        <v>911.2462082107395</v>
      </c>
      <c r="L2194">
        <f t="shared" si="242"/>
        <v>86.144426367496678</v>
      </c>
      <c r="O2194">
        <f>VLOOKUP(D2194,'Manning''s Flow'!I$6:J$3604,2,TRUE)</f>
        <v>33.171117524757349</v>
      </c>
      <c r="P2194">
        <f t="shared" si="240"/>
        <v>32.05788247524265</v>
      </c>
      <c r="Q2194">
        <f t="shared" si="243"/>
        <v>1027.7078287964698</v>
      </c>
      <c r="R2194">
        <f t="shared" si="244"/>
        <v>96.643962782731592</v>
      </c>
    </row>
    <row r="2195" spans="1:18" x14ac:dyDescent="0.25">
      <c r="A2195" s="10">
        <v>43902.659722222219</v>
      </c>
      <c r="B2195" s="11">
        <v>43902</v>
      </c>
      <c r="C2195" s="12">
        <v>0.65972222222222221</v>
      </c>
      <c r="D2195">
        <v>0.81799999999999995</v>
      </c>
      <c r="E2195">
        <v>2.77</v>
      </c>
      <c r="F2195">
        <v>46.246000000000002</v>
      </c>
      <c r="G2195">
        <v>52.521000000000001</v>
      </c>
      <c r="I2195">
        <f t="shared" si="238"/>
        <v>17.917002084967674</v>
      </c>
      <c r="J2195">
        <f t="shared" si="239"/>
        <v>28.328997915032328</v>
      </c>
      <c r="K2195">
        <f t="shared" si="241"/>
        <v>802.53212286990606</v>
      </c>
      <c r="L2195">
        <f t="shared" si="242"/>
        <v>158.11237717497559</v>
      </c>
      <c r="O2195">
        <f>VLOOKUP(D2195,'Manning''s Flow'!I$6:J$3604,2,TRUE)</f>
        <v>18.245613276629353</v>
      </c>
      <c r="P2195">
        <f t="shared" si="240"/>
        <v>28.000386723370649</v>
      </c>
      <c r="Q2195">
        <f t="shared" si="243"/>
        <v>784.02165665831137</v>
      </c>
      <c r="R2195">
        <f t="shared" si="244"/>
        <v>153.46366438247435</v>
      </c>
    </row>
    <row r="2196" spans="1:18" x14ac:dyDescent="0.25">
      <c r="A2196" s="10">
        <v>43902.663194444445</v>
      </c>
      <c r="B2196" s="11">
        <v>43902</v>
      </c>
      <c r="C2196" s="12">
        <v>0.66319444444444442</v>
      </c>
      <c r="D2196">
        <v>0.93200000000000005</v>
      </c>
      <c r="E2196">
        <v>2.41</v>
      </c>
      <c r="F2196">
        <v>48.911000000000001</v>
      </c>
      <c r="G2196">
        <v>48.397199999999998</v>
      </c>
      <c r="I2196">
        <f t="shared" si="238"/>
        <v>24.76410354992154</v>
      </c>
      <c r="J2196">
        <f t="shared" si="239"/>
        <v>24.146896450078462</v>
      </c>
      <c r="K2196">
        <f t="shared" si="241"/>
        <v>583.0726081708118</v>
      </c>
      <c r="L2196">
        <f t="shared" si="242"/>
        <v>97.50765417936951</v>
      </c>
      <c r="O2196">
        <f>VLOOKUP(D2196,'Manning''s Flow'!I$6:J$3604,2,TRUE)</f>
        <v>24.551229242627521</v>
      </c>
      <c r="P2196">
        <f t="shared" si="240"/>
        <v>24.35977075737248</v>
      </c>
      <c r="Q2196">
        <f t="shared" si="243"/>
        <v>593.39843135173942</v>
      </c>
      <c r="R2196">
        <f t="shared" si="244"/>
        <v>99.220167416617102</v>
      </c>
    </row>
    <row r="2197" spans="1:18" x14ac:dyDescent="0.25">
      <c r="A2197" s="10">
        <v>43902.666666666664</v>
      </c>
      <c r="B2197" s="11">
        <v>43902</v>
      </c>
      <c r="C2197" s="12">
        <v>0.66666666666666663</v>
      </c>
      <c r="D2197">
        <v>0.98</v>
      </c>
      <c r="E2197">
        <v>2.0699999999999998</v>
      </c>
      <c r="F2197">
        <v>45.18</v>
      </c>
      <c r="G2197">
        <v>42.109000000000002</v>
      </c>
      <c r="I2197">
        <f t="shared" si="238"/>
        <v>28.049485688656887</v>
      </c>
      <c r="J2197">
        <f t="shared" si="239"/>
        <v>17.130514311343113</v>
      </c>
      <c r="K2197">
        <f t="shared" si="241"/>
        <v>293.45452057113118</v>
      </c>
      <c r="L2197">
        <f t="shared" si="242"/>
        <v>61.072472064151363</v>
      </c>
      <c r="O2197">
        <f>VLOOKUP(D2197,'Manning''s Flow'!I$6:J$3604,2,TRUE)</f>
        <v>27.472536241234192</v>
      </c>
      <c r="P2197">
        <f t="shared" si="240"/>
        <v>17.707463758765808</v>
      </c>
      <c r="Q2197">
        <f t="shared" si="243"/>
        <v>313.55427276800452</v>
      </c>
      <c r="R2197">
        <f t="shared" si="244"/>
        <v>64.455147509053972</v>
      </c>
    </row>
    <row r="2198" spans="1:18" x14ac:dyDescent="0.25">
      <c r="A2198" s="10">
        <v>43902.670138888891</v>
      </c>
      <c r="B2198" s="11">
        <v>43902</v>
      </c>
      <c r="C2198" s="12">
        <v>0.67013888888888884</v>
      </c>
      <c r="D2198">
        <v>0.90500000000000003</v>
      </c>
      <c r="E2198">
        <v>1.87</v>
      </c>
      <c r="F2198">
        <v>36.42</v>
      </c>
      <c r="G2198">
        <v>34.222000000000008</v>
      </c>
      <c r="I2198">
        <f t="shared" si="238"/>
        <v>23.022472597203784</v>
      </c>
      <c r="J2198">
        <f t="shared" si="239"/>
        <v>13.397527402796218</v>
      </c>
      <c r="K2198">
        <f t="shared" si="241"/>
        <v>179.49374050867559</v>
      </c>
      <c r="L2198">
        <f t="shared" si="242"/>
        <v>58.193260286140713</v>
      </c>
      <c r="O2198">
        <f>VLOOKUP(D2198,'Manning''s Flow'!I$6:J$3604,2,TRUE)</f>
        <v>22.881761021566831</v>
      </c>
      <c r="P2198">
        <f t="shared" si="240"/>
        <v>13.538238978433171</v>
      </c>
      <c r="Q2198">
        <f t="shared" si="243"/>
        <v>183.28391463716721</v>
      </c>
      <c r="R2198">
        <f t="shared" si="244"/>
        <v>59.166071027806488</v>
      </c>
    </row>
    <row r="2199" spans="1:18" x14ac:dyDescent="0.25">
      <c r="A2199" s="10">
        <v>43902.673611111109</v>
      </c>
      <c r="B2199" s="11">
        <v>43902</v>
      </c>
      <c r="C2199" s="12">
        <v>0.67361111111111116</v>
      </c>
      <c r="D2199">
        <v>0.79500000000000004</v>
      </c>
      <c r="E2199">
        <v>2.11</v>
      </c>
      <c r="F2199">
        <v>33.787999999999997</v>
      </c>
      <c r="G2199">
        <v>32.321799999999996</v>
      </c>
      <c r="I2199">
        <f t="shared" si="238"/>
        <v>16.693223132605432</v>
      </c>
      <c r="J2199">
        <f t="shared" si="239"/>
        <v>17.094776867394565</v>
      </c>
      <c r="K2199">
        <f t="shared" si="241"/>
        <v>292.23139614600831</v>
      </c>
      <c r="L2199">
        <f t="shared" si="242"/>
        <v>102.40548953068753</v>
      </c>
      <c r="O2199">
        <f>VLOOKUP(D2199,'Manning''s Flow'!I$6:J$3604,2,TRUE)</f>
        <v>17.290707400823226</v>
      </c>
      <c r="P2199">
        <f t="shared" si="240"/>
        <v>16.49729259917677</v>
      </c>
      <c r="Q2199">
        <f t="shared" si="243"/>
        <v>272.16066310285265</v>
      </c>
      <c r="R2199">
        <f t="shared" si="244"/>
        <v>95.411322491012257</v>
      </c>
    </row>
    <row r="2200" spans="1:18" x14ac:dyDescent="0.25">
      <c r="A2200" s="10">
        <v>43902.677083333336</v>
      </c>
      <c r="B2200" s="11">
        <v>43902</v>
      </c>
      <c r="C2200" s="12">
        <v>0.67708333333333337</v>
      </c>
      <c r="D2200">
        <v>0.86299999999999999</v>
      </c>
      <c r="E2200">
        <v>0.38</v>
      </c>
      <c r="F2200">
        <v>6.8109999999999999</v>
      </c>
      <c r="G2200">
        <v>21.232400000000002</v>
      </c>
      <c r="I2200">
        <f t="shared" si="238"/>
        <v>20.462461674047621</v>
      </c>
      <c r="J2200">
        <f t="shared" si="239"/>
        <v>13.651461674047621</v>
      </c>
      <c r="K2200">
        <f t="shared" si="241"/>
        <v>186.36240583799108</v>
      </c>
      <c r="L2200">
        <f t="shared" si="242"/>
        <v>66.714659709597228</v>
      </c>
      <c r="O2200">
        <f>VLOOKUP(D2200,'Manning''s Flow'!I$6:J$3604,2,TRUE)</f>
        <v>20.75252710507641</v>
      </c>
      <c r="P2200">
        <f t="shared" si="240"/>
        <v>13.94152710507641</v>
      </c>
      <c r="Q2200">
        <f t="shared" si="243"/>
        <v>194.36617802158023</v>
      </c>
      <c r="R2200">
        <f t="shared" si="244"/>
        <v>67.17990071515716</v>
      </c>
    </row>
    <row r="2201" spans="1:18" x14ac:dyDescent="0.25">
      <c r="A2201" s="10">
        <v>43902.680555555555</v>
      </c>
      <c r="B2201" s="11">
        <v>43902</v>
      </c>
      <c r="C2201" s="12">
        <v>0.68055555555555547</v>
      </c>
      <c r="D2201">
        <v>0.99</v>
      </c>
      <c r="E2201">
        <v>1.77</v>
      </c>
      <c r="F2201">
        <v>39.409999999999997</v>
      </c>
      <c r="G2201">
        <v>7.6889999999999983</v>
      </c>
      <c r="I2201">
        <f t="shared" si="238"/>
        <v>28.764853259142356</v>
      </c>
      <c r="J2201">
        <f t="shared" si="239"/>
        <v>10.645146740857641</v>
      </c>
      <c r="K2201">
        <f t="shared" si="241"/>
        <v>113.31914913439205</v>
      </c>
      <c r="L2201">
        <f t="shared" si="242"/>
        <v>37.007477997386566</v>
      </c>
      <c r="O2201">
        <f>VLOOKUP(D2201,'Manning''s Flow'!I$6:J$3604,2,TRUE)</f>
        <v>28.077699819095372</v>
      </c>
      <c r="P2201">
        <f t="shared" si="240"/>
        <v>11.332300180904625</v>
      </c>
      <c r="Q2201">
        <f t="shared" si="243"/>
        <v>128.421027390131</v>
      </c>
      <c r="R2201">
        <f t="shared" si="244"/>
        <v>40.360500517915064</v>
      </c>
    </row>
    <row r="2202" spans="1:18" x14ac:dyDescent="0.25">
      <c r="A2202" s="10">
        <v>43902.729166666664</v>
      </c>
      <c r="B2202" s="11">
        <v>43902</v>
      </c>
      <c r="C2202" s="12">
        <v>0.72916666666666663</v>
      </c>
      <c r="D2202">
        <v>1.044</v>
      </c>
      <c r="E2202">
        <v>0.26</v>
      </c>
      <c r="F2202">
        <v>6.234</v>
      </c>
      <c r="G2202">
        <v>3.6860000000000008</v>
      </c>
      <c r="I2202">
        <f t="shared" si="238"/>
        <v>32.815419171055012</v>
      </c>
      <c r="J2202">
        <f t="shared" si="239"/>
        <v>26.581419171055011</v>
      </c>
      <c r="K2202">
        <f t="shared" si="241"/>
        <v>706.57184514733081</v>
      </c>
      <c r="L2202">
        <f t="shared" si="242"/>
        <v>81.002832944158371</v>
      </c>
      <c r="O2202">
        <f>VLOOKUP(D2202,'Manning''s Flow'!I$6:J$3604,2,TRUE)</f>
        <v>31.208453178928082</v>
      </c>
      <c r="P2202">
        <f t="shared" si="240"/>
        <v>24.97445317892808</v>
      </c>
      <c r="Q2202">
        <f t="shared" si="243"/>
        <v>623.72331158647091</v>
      </c>
      <c r="R2202">
        <f t="shared" si="244"/>
        <v>80.024642797070143</v>
      </c>
    </row>
    <row r="2203" spans="1:18" x14ac:dyDescent="0.25">
      <c r="A2203" s="10">
        <v>43902.732638888891</v>
      </c>
      <c r="B2203" s="11">
        <v>43902</v>
      </c>
      <c r="C2203" s="12">
        <v>0.73263888888888884</v>
      </c>
      <c r="D2203">
        <v>0.999</v>
      </c>
      <c r="E2203">
        <v>1.03</v>
      </c>
      <c r="F2203">
        <v>23.120999999999999</v>
      </c>
      <c r="G2203">
        <v>14.832599999999999</v>
      </c>
      <c r="I2203">
        <f t="shared" si="238"/>
        <v>29.417898773646748</v>
      </c>
      <c r="J2203">
        <f t="shared" si="239"/>
        <v>6.296898773646749</v>
      </c>
      <c r="K2203">
        <f t="shared" si="241"/>
        <v>39.650934165553934</v>
      </c>
      <c r="L2203">
        <f t="shared" si="242"/>
        <v>21.404991641645257</v>
      </c>
      <c r="O2203">
        <f>VLOOKUP(D2203,'Manning''s Flow'!I$6:J$3604,2,TRUE)</f>
        <v>28.077699819095372</v>
      </c>
      <c r="P2203">
        <f t="shared" si="240"/>
        <v>4.9566998190953733</v>
      </c>
      <c r="Q2203">
        <f t="shared" si="243"/>
        <v>24.568873096620106</v>
      </c>
      <c r="R2203">
        <f t="shared" si="244"/>
        <v>17.653510975013592</v>
      </c>
    </row>
    <row r="2204" spans="1:18" x14ac:dyDescent="0.25">
      <c r="A2204" s="10">
        <v>43902.736111111109</v>
      </c>
      <c r="B2204" s="11">
        <v>43902</v>
      </c>
      <c r="C2204" s="12">
        <v>0.73611111111111116</v>
      </c>
      <c r="D2204">
        <v>0.85399999999999998</v>
      </c>
      <c r="E2204">
        <v>1.63</v>
      </c>
      <c r="F2204">
        <v>29.04</v>
      </c>
      <c r="G2204">
        <v>22.698399999999999</v>
      </c>
      <c r="I2204">
        <f t="shared" si="238"/>
        <v>19.937187497607457</v>
      </c>
      <c r="J2204">
        <f t="shared" si="239"/>
        <v>9.1028125023925419</v>
      </c>
      <c r="K2204">
        <f t="shared" si="241"/>
        <v>82.861195453713975</v>
      </c>
      <c r="L2204">
        <f t="shared" si="242"/>
        <v>45.657455463489605</v>
      </c>
      <c r="O2204">
        <f>VLOOKUP(D2204,'Manning''s Flow'!I$6:J$3604,2,TRUE)</f>
        <v>20.237430904609546</v>
      </c>
      <c r="P2204">
        <f t="shared" si="240"/>
        <v>8.802569095390453</v>
      </c>
      <c r="Q2204">
        <f t="shared" si="243"/>
        <v>77.485222679123098</v>
      </c>
      <c r="R2204">
        <f t="shared" si="244"/>
        <v>43.496475105372504</v>
      </c>
    </row>
    <row r="2205" spans="1:18" x14ac:dyDescent="0.25">
      <c r="A2205" s="10">
        <v>43902.739583333336</v>
      </c>
      <c r="B2205" s="11">
        <v>43902</v>
      </c>
      <c r="C2205" s="12">
        <v>0.73958333333333337</v>
      </c>
      <c r="D2205">
        <v>0.78600000000000003</v>
      </c>
      <c r="E2205">
        <v>1.72</v>
      </c>
      <c r="F2205">
        <v>27.140999999999998</v>
      </c>
      <c r="G2205">
        <v>26.8474</v>
      </c>
      <c r="I2205">
        <f t="shared" si="238"/>
        <v>16.228361254957584</v>
      </c>
      <c r="J2205">
        <f t="shared" si="239"/>
        <v>10.912638745042415</v>
      </c>
      <c r="K2205">
        <f t="shared" si="241"/>
        <v>119.08568437980088</v>
      </c>
      <c r="L2205">
        <f t="shared" si="242"/>
        <v>67.244243418039048</v>
      </c>
      <c r="O2205">
        <f>VLOOKUP(D2205,'Manning''s Flow'!I$6:J$3604,2,TRUE)</f>
        <v>16.823469747452226</v>
      </c>
      <c r="P2205">
        <f t="shared" si="240"/>
        <v>10.317530252547773</v>
      </c>
      <c r="Q2205">
        <f t="shared" si="243"/>
        <v>106.4514305122385</v>
      </c>
      <c r="R2205">
        <f t="shared" si="244"/>
        <v>61.328194524855832</v>
      </c>
    </row>
    <row r="2206" spans="1:18" x14ac:dyDescent="0.25">
      <c r="A2206" s="10">
        <v>43902.743055555555</v>
      </c>
      <c r="B2206" s="11">
        <v>43902</v>
      </c>
      <c r="C2206" s="12">
        <v>0.74305555555555547</v>
      </c>
      <c r="D2206">
        <v>0.83699999999999997</v>
      </c>
      <c r="E2206">
        <v>1.62</v>
      </c>
      <c r="F2206">
        <v>27.956</v>
      </c>
      <c r="G2206">
        <v>27.710599999999999</v>
      </c>
      <c r="I2206">
        <f t="shared" si="238"/>
        <v>18.967158361134516</v>
      </c>
      <c r="J2206">
        <f t="shared" si="239"/>
        <v>8.9888416388654839</v>
      </c>
      <c r="K2206">
        <f t="shared" si="241"/>
        <v>80.799274008601913</v>
      </c>
      <c r="L2206">
        <f t="shared" si="242"/>
        <v>47.391609579664092</v>
      </c>
      <c r="O2206">
        <f>VLOOKUP(D2206,'Manning''s Flow'!I$6:J$3604,2,TRUE)</f>
        <v>19.227827969682671</v>
      </c>
      <c r="P2206">
        <f t="shared" si="240"/>
        <v>8.728172030317328</v>
      </c>
      <c r="Q2206">
        <f t="shared" si="243"/>
        <v>76.180986990813707</v>
      </c>
      <c r="R2206">
        <f t="shared" si="244"/>
        <v>45.393437283084729</v>
      </c>
    </row>
    <row r="2207" spans="1:18" x14ac:dyDescent="0.25">
      <c r="A2207" s="10">
        <v>43902.746527777781</v>
      </c>
      <c r="B2207" s="11">
        <v>43902</v>
      </c>
      <c r="C2207" s="12">
        <v>0.74652777777777779</v>
      </c>
      <c r="D2207">
        <v>0.77800000000000002</v>
      </c>
      <c r="E2207">
        <v>1.74</v>
      </c>
      <c r="F2207">
        <v>26.978999999999999</v>
      </c>
      <c r="G2207">
        <v>28.054399999999998</v>
      </c>
      <c r="I2207">
        <f t="shared" si="238"/>
        <v>15.821712458122883</v>
      </c>
      <c r="J2207">
        <f t="shared" si="239"/>
        <v>11.157287541877116</v>
      </c>
      <c r="K2207">
        <f t="shared" si="241"/>
        <v>124.48506529212629</v>
      </c>
      <c r="L2207">
        <f t="shared" si="242"/>
        <v>70.518836512851379</v>
      </c>
      <c r="O2207">
        <f>VLOOKUP(D2207,'Manning''s Flow'!I$6:J$3604,2,TRUE)</f>
        <v>16.363028339795683</v>
      </c>
      <c r="P2207">
        <f t="shared" si="240"/>
        <v>10.615971660204316</v>
      </c>
      <c r="Q2207">
        <f t="shared" si="243"/>
        <v>112.69885429026118</v>
      </c>
      <c r="R2207">
        <f t="shared" si="244"/>
        <v>64.877793032881058</v>
      </c>
    </row>
    <row r="2208" spans="1:18" x14ac:dyDescent="0.25">
      <c r="A2208" s="10">
        <v>43902.75</v>
      </c>
      <c r="B2208" s="11">
        <v>43902</v>
      </c>
      <c r="C2208" s="12">
        <v>0.75</v>
      </c>
      <c r="D2208">
        <v>0.84599999999999997</v>
      </c>
      <c r="E2208">
        <v>1.56</v>
      </c>
      <c r="F2208">
        <v>27.437000000000001</v>
      </c>
      <c r="G2208">
        <v>27.610599999999998</v>
      </c>
      <c r="I2208">
        <f t="shared" si="238"/>
        <v>19.477105725348835</v>
      </c>
      <c r="J2208">
        <f t="shared" si="239"/>
        <v>7.9598942746511661</v>
      </c>
      <c r="K2208">
        <f t="shared" si="241"/>
        <v>63.359916863624413</v>
      </c>
      <c r="L2208">
        <f t="shared" si="242"/>
        <v>40.867952286625503</v>
      </c>
      <c r="O2208">
        <f>VLOOKUP(D2208,'Manning''s Flow'!I$6:J$3604,2,TRUE)</f>
        <v>19.729201040537689</v>
      </c>
      <c r="P2208">
        <f t="shared" si="240"/>
        <v>7.7077989594623126</v>
      </c>
      <c r="Q2208">
        <f t="shared" si="243"/>
        <v>59.410164799488307</v>
      </c>
      <c r="R2208">
        <f t="shared" si="244"/>
        <v>39.067973120782028</v>
      </c>
    </row>
    <row r="2209" spans="1:18" x14ac:dyDescent="0.25">
      <c r="A2209" s="10">
        <v>43902.753472222219</v>
      </c>
      <c r="B2209" s="11">
        <v>43902</v>
      </c>
      <c r="C2209" s="12">
        <v>0.75347222222222221</v>
      </c>
      <c r="D2209">
        <v>0.88800000000000001</v>
      </c>
      <c r="E2209">
        <v>1.63</v>
      </c>
      <c r="F2209">
        <v>30.759</v>
      </c>
      <c r="G2209">
        <v>27.549199999999995</v>
      </c>
      <c r="I2209">
        <f t="shared" si="238"/>
        <v>21.964569825129008</v>
      </c>
      <c r="J2209">
        <f t="shared" si="239"/>
        <v>8.7944301748709925</v>
      </c>
      <c r="K2209">
        <f t="shared" si="241"/>
        <v>77.342002100681441</v>
      </c>
      <c r="L2209">
        <f t="shared" si="242"/>
        <v>40.039164185266891</v>
      </c>
      <c r="O2209">
        <f>VLOOKUP(D2209,'Manning''s Flow'!I$6:J$3604,2,TRUE)</f>
        <v>21.803355951536911</v>
      </c>
      <c r="P2209">
        <f t="shared" si="240"/>
        <v>8.955644048463089</v>
      </c>
      <c r="Q2209">
        <f t="shared" si="243"/>
        <v>80.203560322772347</v>
      </c>
      <c r="R2209">
        <f t="shared" si="244"/>
        <v>41.074612864043111</v>
      </c>
    </row>
    <row r="2210" spans="1:18" x14ac:dyDescent="0.25">
      <c r="A2210" s="10">
        <v>43902.756944444445</v>
      </c>
      <c r="B2210" s="11">
        <v>43902</v>
      </c>
      <c r="C2210" s="12">
        <v>0.75694444444444453</v>
      </c>
      <c r="D2210">
        <v>0.79500000000000004</v>
      </c>
      <c r="E2210">
        <v>1.56</v>
      </c>
      <c r="F2210">
        <v>24.922000000000001</v>
      </c>
      <c r="G2210">
        <v>28.659399999999998</v>
      </c>
      <c r="I2210">
        <f t="shared" si="238"/>
        <v>16.693223132605432</v>
      </c>
      <c r="J2210">
        <f t="shared" si="239"/>
        <v>8.2287768673945685</v>
      </c>
      <c r="K2210">
        <f t="shared" si="241"/>
        <v>67.712768733367966</v>
      </c>
      <c r="L2210">
        <f t="shared" si="242"/>
        <v>49.294116552734558</v>
      </c>
      <c r="O2210">
        <f>VLOOKUP(D2210,'Manning''s Flow'!I$6:J$3604,2,TRUE)</f>
        <v>17.290707400823226</v>
      </c>
      <c r="P2210">
        <f t="shared" si="240"/>
        <v>7.6312925991767742</v>
      </c>
      <c r="Q2210">
        <f t="shared" si="243"/>
        <v>58.236626734250208</v>
      </c>
      <c r="R2210">
        <f t="shared" si="244"/>
        <v>44.135224905913574</v>
      </c>
    </row>
    <row r="2211" spans="1:18" x14ac:dyDescent="0.25">
      <c r="A2211" s="10">
        <v>43902.760416666664</v>
      </c>
      <c r="B2211" s="11">
        <v>43902</v>
      </c>
      <c r="C2211" s="12">
        <v>0.76041666666666663</v>
      </c>
      <c r="D2211">
        <v>0.81200000000000006</v>
      </c>
      <c r="E2211">
        <v>1.67</v>
      </c>
      <c r="F2211">
        <v>27.649000000000001</v>
      </c>
      <c r="G2211">
        <v>37.755000000000003</v>
      </c>
      <c r="I2211">
        <f t="shared" si="238"/>
        <v>17.592768392446096</v>
      </c>
      <c r="J2211">
        <f t="shared" si="239"/>
        <v>10.056231607553904</v>
      </c>
      <c r="K2211">
        <f t="shared" si="241"/>
        <v>101.12779414476618</v>
      </c>
      <c r="L2211">
        <f t="shared" si="242"/>
        <v>57.161166356693492</v>
      </c>
      <c r="O2211">
        <f>VLOOKUP(D2211,'Manning''s Flow'!I$6:J$3604,2,TRUE)</f>
        <v>18.245613276629353</v>
      </c>
      <c r="P2211">
        <f t="shared" si="240"/>
        <v>9.4033867233706481</v>
      </c>
      <c r="Q2211">
        <f t="shared" si="243"/>
        <v>88.423681869263376</v>
      </c>
      <c r="R2211">
        <f t="shared" si="244"/>
        <v>51.537794760866518</v>
      </c>
    </row>
    <row r="2212" spans="1:18" x14ac:dyDescent="0.25">
      <c r="A2212" s="10">
        <v>43902.763888888891</v>
      </c>
      <c r="B2212" s="11">
        <v>43902</v>
      </c>
      <c r="C2212" s="12">
        <v>0.76388888888888884</v>
      </c>
      <c r="D2212">
        <v>0.91400000000000003</v>
      </c>
      <c r="E2212">
        <v>1.65</v>
      </c>
      <c r="F2212">
        <v>32.53</v>
      </c>
      <c r="G2212">
        <v>54.807200000000002</v>
      </c>
      <c r="I2212">
        <f t="shared" si="238"/>
        <v>23.594600714157639</v>
      </c>
      <c r="J2212">
        <f t="shared" si="239"/>
        <v>8.9353992858423616</v>
      </c>
      <c r="K2212">
        <f t="shared" si="241"/>
        <v>79.841360397432183</v>
      </c>
      <c r="L2212">
        <f t="shared" si="242"/>
        <v>37.870525524429787</v>
      </c>
      <c r="O2212">
        <f>VLOOKUP(D2212,'Manning''s Flow'!I$6:J$3604,2,TRUE)</f>
        <v>23.4313269798389</v>
      </c>
      <c r="P2212">
        <f t="shared" si="240"/>
        <v>9.098673020161101</v>
      </c>
      <c r="Q2212">
        <f t="shared" si="243"/>
        <v>82.785850727807528</v>
      </c>
      <c r="R2212">
        <f t="shared" si="244"/>
        <v>38.831232341172587</v>
      </c>
    </row>
    <row r="2213" spans="1:18" x14ac:dyDescent="0.25">
      <c r="A2213" s="10">
        <v>43902.767361111109</v>
      </c>
      <c r="B2213" s="11">
        <v>43902</v>
      </c>
      <c r="C2213" s="12">
        <v>0.76736111111111116</v>
      </c>
      <c r="D2213">
        <v>1.077</v>
      </c>
      <c r="E2213">
        <v>2.9</v>
      </c>
      <c r="F2213">
        <v>72.915000000000006</v>
      </c>
      <c r="G2213">
        <v>67.9298</v>
      </c>
      <c r="I2213">
        <f t="shared" si="238"/>
        <v>35.448982393467638</v>
      </c>
      <c r="J2213">
        <f t="shared" si="239"/>
        <v>37.466017606532368</v>
      </c>
      <c r="K2213">
        <f t="shared" si="241"/>
        <v>1403.7024752929933</v>
      </c>
      <c r="L2213">
        <f t="shared" si="242"/>
        <v>105.6899664725959</v>
      </c>
      <c r="O2213">
        <f>VLOOKUP(D2213,'Manning''s Flow'!I$6:J$3604,2,TRUE)</f>
        <v>33.171117524757349</v>
      </c>
      <c r="P2213">
        <f t="shared" si="240"/>
        <v>39.743882475242657</v>
      </c>
      <c r="Q2213">
        <f t="shared" si="243"/>
        <v>1579.5761942059005</v>
      </c>
      <c r="R2213">
        <f t="shared" si="244"/>
        <v>119.81472268933872</v>
      </c>
    </row>
    <row r="2214" spans="1:18" x14ac:dyDescent="0.25">
      <c r="A2214" s="10">
        <v>43902.770833333336</v>
      </c>
      <c r="B2214" s="11">
        <v>43902</v>
      </c>
      <c r="C2214" s="12">
        <v>0.77083333333333337</v>
      </c>
      <c r="D2214">
        <v>1.218</v>
      </c>
      <c r="E2214">
        <v>3.84</v>
      </c>
      <c r="F2214">
        <v>116.02</v>
      </c>
      <c r="G2214">
        <v>80.000599999999991</v>
      </c>
      <c r="I2214">
        <f t="shared" si="238"/>
        <v>48.100120292264805</v>
      </c>
      <c r="J2214">
        <f t="shared" si="239"/>
        <v>67.919879707735191</v>
      </c>
      <c r="K2214">
        <f t="shared" si="241"/>
        <v>4613.1100595132184</v>
      </c>
      <c r="L2214">
        <f t="shared" si="242"/>
        <v>141.20521798083257</v>
      </c>
      <c r="O2214">
        <f>VLOOKUP(D2214,'Manning''s Flow'!I$6:J$3604,2,TRUE)</f>
        <v>43.171216006443622</v>
      </c>
      <c r="P2214">
        <f t="shared" si="240"/>
        <v>72.848783993556367</v>
      </c>
      <c r="Q2214">
        <f t="shared" si="243"/>
        <v>5306.9453293398346</v>
      </c>
      <c r="R2214">
        <f t="shared" si="244"/>
        <v>168.74387782517672</v>
      </c>
    </row>
    <row r="2215" spans="1:18" x14ac:dyDescent="0.25">
      <c r="A2215" s="10">
        <v>43902.774305555555</v>
      </c>
      <c r="B2215" s="11">
        <v>43902</v>
      </c>
      <c r="C2215" s="12">
        <v>0.77430555555555547</v>
      </c>
      <c r="D2215">
        <v>1.117</v>
      </c>
      <c r="E2215">
        <v>3.41</v>
      </c>
      <c r="F2215">
        <v>90.534999999999997</v>
      </c>
      <c r="G2215">
        <v>84.068600000000004</v>
      </c>
      <c r="I2215">
        <f t="shared" si="238"/>
        <v>38.805224505970358</v>
      </c>
      <c r="J2215">
        <f t="shared" si="239"/>
        <v>51.729775494029639</v>
      </c>
      <c r="K2215">
        <f t="shared" si="241"/>
        <v>2675.9696726627094</v>
      </c>
      <c r="L2215">
        <f t="shared" si="242"/>
        <v>133.30621366736528</v>
      </c>
      <c r="O2215">
        <f>VLOOKUP(D2215,'Manning''s Flow'!I$6:J$3604,2,TRUE)</f>
        <v>35.886642689697091</v>
      </c>
      <c r="P2215">
        <f t="shared" si="240"/>
        <v>54.648357310302906</v>
      </c>
      <c r="Q2215">
        <f t="shared" si="243"/>
        <v>2986.4429567145371</v>
      </c>
      <c r="R2215">
        <f t="shared" si="244"/>
        <v>152.28049551147404</v>
      </c>
    </row>
    <row r="2216" spans="1:18" x14ac:dyDescent="0.25">
      <c r="A2216" s="10">
        <v>43902.777777777781</v>
      </c>
      <c r="B2216" s="11">
        <v>43902</v>
      </c>
      <c r="C2216" s="12">
        <v>0.77777777777777779</v>
      </c>
      <c r="D2216">
        <v>1.161</v>
      </c>
      <c r="E2216">
        <v>3.13</v>
      </c>
      <c r="F2216">
        <v>88.003</v>
      </c>
      <c r="G2216">
        <v>72.474199999999996</v>
      </c>
      <c r="I2216">
        <f t="shared" si="238"/>
        <v>42.708301839550721</v>
      </c>
      <c r="J2216">
        <f t="shared" si="239"/>
        <v>45.294698160449279</v>
      </c>
      <c r="K2216">
        <f t="shared" si="241"/>
        <v>2051.6096814462071</v>
      </c>
      <c r="L2216">
        <f t="shared" si="242"/>
        <v>106.05595682688414</v>
      </c>
      <c r="O2216">
        <f>VLOOKUP(D2216,'Manning''s Flow'!I$6:J$3604,2,TRUE)</f>
        <v>39.44016863587273</v>
      </c>
      <c r="P2216">
        <f t="shared" si="240"/>
        <v>48.56283136412727</v>
      </c>
      <c r="Q2216">
        <f t="shared" si="243"/>
        <v>2358.3485901006634</v>
      </c>
      <c r="R2216">
        <f t="shared" si="244"/>
        <v>123.13038469099507</v>
      </c>
    </row>
    <row r="2217" spans="1:18" x14ac:dyDescent="0.25">
      <c r="A2217" s="10">
        <v>43902.78125</v>
      </c>
      <c r="B2217" s="11">
        <v>43902</v>
      </c>
      <c r="C2217" s="12">
        <v>0.78125</v>
      </c>
      <c r="D2217">
        <v>0.95799999999999996</v>
      </c>
      <c r="E2217">
        <v>2.5</v>
      </c>
      <c r="F2217">
        <v>52.87</v>
      </c>
      <c r="G2217">
        <v>51.207000000000008</v>
      </c>
      <c r="I2217">
        <f t="shared" si="238"/>
        <v>26.513360746336179</v>
      </c>
      <c r="J2217">
        <f t="shared" si="239"/>
        <v>26.356639253663818</v>
      </c>
      <c r="K2217">
        <f t="shared" si="241"/>
        <v>694.6724327477724</v>
      </c>
      <c r="L2217">
        <f t="shared" si="242"/>
        <v>99.408896163063687</v>
      </c>
      <c r="O2217">
        <f>VLOOKUP(D2217,'Manning''s Flow'!I$6:J$3604,2,TRUE)</f>
        <v>25.698881782146639</v>
      </c>
      <c r="P2217">
        <f t="shared" si="240"/>
        <v>27.171118217853358</v>
      </c>
      <c r="Q2217">
        <f t="shared" si="243"/>
        <v>738.26966520856263</v>
      </c>
      <c r="R2217">
        <f t="shared" si="244"/>
        <v>105.72879570475904</v>
      </c>
    </row>
    <row r="2218" spans="1:18" x14ac:dyDescent="0.25">
      <c r="A2218" s="10">
        <v>43902.784722222219</v>
      </c>
      <c r="B2218" s="11">
        <v>43902</v>
      </c>
      <c r="C2218" s="12">
        <v>0.78472222222222221</v>
      </c>
      <c r="D2218">
        <v>0.90400000000000003</v>
      </c>
      <c r="E2218">
        <v>0.77</v>
      </c>
      <c r="F2218">
        <v>14.943</v>
      </c>
      <c r="G2218">
        <v>32.568200000000004</v>
      </c>
      <c r="I2218">
        <f t="shared" si="238"/>
        <v>22.959419738025797</v>
      </c>
      <c r="J2218">
        <f t="shared" si="239"/>
        <v>8.0164197380257978</v>
      </c>
      <c r="K2218">
        <f t="shared" si="241"/>
        <v>64.262985416209602</v>
      </c>
      <c r="L2218">
        <f t="shared" si="242"/>
        <v>34.915602526090247</v>
      </c>
      <c r="O2218">
        <f>VLOOKUP(D2218,'Manning''s Flow'!I$6:J$3604,2,TRUE)</f>
        <v>22.881761021566831</v>
      </c>
      <c r="P2218">
        <f t="shared" si="240"/>
        <v>7.9387610215668314</v>
      </c>
      <c r="Q2218">
        <f t="shared" si="243"/>
        <v>63.02392655754884</v>
      </c>
      <c r="R2218">
        <f t="shared" si="244"/>
        <v>34.694711714208893</v>
      </c>
    </row>
    <row r="2219" spans="1:18" x14ac:dyDescent="0.25">
      <c r="A2219" s="10">
        <v>43902.788194444445</v>
      </c>
      <c r="B2219" s="11">
        <v>43902</v>
      </c>
      <c r="C2219" s="12">
        <v>0.78819444444444453</v>
      </c>
      <c r="D2219">
        <v>0.83599999999999997</v>
      </c>
      <c r="E2219">
        <v>0.56000000000000005</v>
      </c>
      <c r="F2219">
        <v>9.6839999999999993</v>
      </c>
      <c r="G2219">
        <v>26.619599999999998</v>
      </c>
      <c r="I2219">
        <f t="shared" si="238"/>
        <v>18.910995485602143</v>
      </c>
      <c r="J2219">
        <f t="shared" si="239"/>
        <v>9.2269954856021439</v>
      </c>
      <c r="K2219">
        <f t="shared" si="241"/>
        <v>85.137445691322341</v>
      </c>
      <c r="L2219">
        <f t="shared" si="242"/>
        <v>48.791696305078716</v>
      </c>
      <c r="O2219">
        <f>VLOOKUP(D2219,'Manning''s Flow'!I$6:J$3604,2,TRUE)</f>
        <v>19.227827969682671</v>
      </c>
      <c r="P2219">
        <f t="shared" si="240"/>
        <v>9.5438279696826722</v>
      </c>
      <c r="Q2219">
        <f t="shared" si="243"/>
        <v>91.084652314897284</v>
      </c>
      <c r="R2219">
        <f t="shared" si="244"/>
        <v>49.635496972049204</v>
      </c>
    </row>
    <row r="2220" spans="1:18" x14ac:dyDescent="0.25">
      <c r="A2220" s="10">
        <v>43902.795138888891</v>
      </c>
      <c r="B2220" s="11">
        <v>43902</v>
      </c>
      <c r="C2220" s="12">
        <v>0.79513888888888884</v>
      </c>
      <c r="D2220">
        <v>0.93400000000000005</v>
      </c>
      <c r="E2220">
        <v>2.86</v>
      </c>
      <c r="F2220">
        <v>58.26</v>
      </c>
      <c r="G2220">
        <v>55.762799999999991</v>
      </c>
      <c r="I2220">
        <f t="shared" si="238"/>
        <v>24.896136721330063</v>
      </c>
      <c r="J2220">
        <f t="shared" si="239"/>
        <v>33.363863278669939</v>
      </c>
      <c r="K2220">
        <f t="shared" si="241"/>
        <v>1113.1473728777803</v>
      </c>
      <c r="L2220">
        <f t="shared" si="242"/>
        <v>134.0122110194111</v>
      </c>
      <c r="O2220">
        <f>VLOOKUP(D2220,'Manning''s Flow'!I$6:J$3604,2,TRUE)</f>
        <v>24.551229242627521</v>
      </c>
      <c r="P2220">
        <f t="shared" si="240"/>
        <v>33.708770757372477</v>
      </c>
      <c r="Q2220">
        <f t="shared" si="243"/>
        <v>1136.2812259730899</v>
      </c>
      <c r="R2220">
        <f t="shared" si="244"/>
        <v>137.29972713074997</v>
      </c>
    </row>
    <row r="2221" spans="1:18" x14ac:dyDescent="0.25">
      <c r="A2221" s="10">
        <v>43902.798611111109</v>
      </c>
      <c r="B2221" s="11">
        <v>43902</v>
      </c>
      <c r="C2221" s="12">
        <v>0.79861111111111116</v>
      </c>
      <c r="D2221">
        <v>1.1419999999999999</v>
      </c>
      <c r="E2221">
        <v>3.73</v>
      </c>
      <c r="F2221">
        <v>102.485</v>
      </c>
      <c r="G2221">
        <v>71.130799999999994</v>
      </c>
      <c r="I2221">
        <f t="shared" si="238"/>
        <v>40.99548573339208</v>
      </c>
      <c r="J2221">
        <f t="shared" si="239"/>
        <v>61.48951426660792</v>
      </c>
      <c r="K2221">
        <f t="shared" si="241"/>
        <v>3780.9603647433787</v>
      </c>
      <c r="L2221">
        <f t="shared" si="242"/>
        <v>149.9909396524672</v>
      </c>
      <c r="O2221">
        <f>VLOOKUP(D2221,'Manning''s Flow'!I$6:J$3604,2,TRUE)</f>
        <v>37.997497920855992</v>
      </c>
      <c r="P2221">
        <f t="shared" si="240"/>
        <v>64.487502079144008</v>
      </c>
      <c r="Q2221">
        <f t="shared" si="243"/>
        <v>4158.6379244076024</v>
      </c>
      <c r="R2221">
        <f t="shared" si="244"/>
        <v>169.7151275946205</v>
      </c>
    </row>
    <row r="2222" spans="1:18" x14ac:dyDescent="0.25">
      <c r="A2222" s="10">
        <v>43902.802083333336</v>
      </c>
      <c r="B2222" s="11">
        <v>43902</v>
      </c>
      <c r="C2222" s="12">
        <v>0.80208333333333337</v>
      </c>
      <c r="D2222">
        <v>1.272</v>
      </c>
      <c r="E2222">
        <v>3.44</v>
      </c>
      <c r="F2222">
        <v>111.044</v>
      </c>
      <c r="G2222">
        <v>91.473399999999998</v>
      </c>
      <c r="I2222">
        <f t="shared" si="238"/>
        <v>53.56489124243555</v>
      </c>
      <c r="J2222">
        <f t="shared" si="239"/>
        <v>57.479108757564447</v>
      </c>
      <c r="K2222">
        <f t="shared" si="241"/>
        <v>3303.8479435639219</v>
      </c>
      <c r="L2222">
        <f t="shared" si="242"/>
        <v>107.3074310884215</v>
      </c>
      <c r="O2222">
        <f>VLOOKUP(D2222,'Manning''s Flow'!I$6:J$3604,2,TRUE)</f>
        <v>47.883815311964554</v>
      </c>
      <c r="P2222">
        <f t="shared" si="240"/>
        <v>63.160184688035443</v>
      </c>
      <c r="Q2222">
        <f t="shared" si="243"/>
        <v>3989.208929826747</v>
      </c>
      <c r="R2222">
        <f t="shared" si="244"/>
        <v>131.90299118093424</v>
      </c>
    </row>
    <row r="2223" spans="1:18" x14ac:dyDescent="0.25">
      <c r="A2223" s="10">
        <v>43902.805555555555</v>
      </c>
      <c r="B2223" s="11">
        <v>43902</v>
      </c>
      <c r="C2223" s="12">
        <v>0.80555555555555547</v>
      </c>
      <c r="D2223">
        <v>1.1659999999999999</v>
      </c>
      <c r="E2223">
        <v>3.06</v>
      </c>
      <c r="F2223">
        <v>86.524000000000001</v>
      </c>
      <c r="G2223">
        <v>97.295199999999994</v>
      </c>
      <c r="I2223">
        <f t="shared" si="238"/>
        <v>43.166011621599132</v>
      </c>
      <c r="J2223">
        <f t="shared" si="239"/>
        <v>43.357988378400869</v>
      </c>
      <c r="K2223">
        <f t="shared" si="241"/>
        <v>1879.9151562215447</v>
      </c>
      <c r="L2223">
        <f t="shared" si="242"/>
        <v>100.44474054838477</v>
      </c>
      <c r="O2223">
        <f>VLOOKUP(D2223,'Manning''s Flow'!I$6:J$3604,2,TRUE)</f>
        <v>39.44016863587273</v>
      </c>
      <c r="P2223">
        <f t="shared" si="240"/>
        <v>47.083831364127271</v>
      </c>
      <c r="Q2223">
        <f t="shared" si="243"/>
        <v>2216.8871759255749</v>
      </c>
      <c r="R2223">
        <f t="shared" si="244"/>
        <v>119.38040072501683</v>
      </c>
    </row>
    <row r="2224" spans="1:18" x14ac:dyDescent="0.25">
      <c r="A2224" s="10">
        <v>43902.809027777781</v>
      </c>
      <c r="B2224" s="11">
        <v>43902</v>
      </c>
      <c r="C2224" s="12">
        <v>0.80902777777777779</v>
      </c>
      <c r="D2224">
        <v>1.194</v>
      </c>
      <c r="E2224">
        <v>3.38</v>
      </c>
      <c r="F2224">
        <v>99.054000000000002</v>
      </c>
      <c r="G2224">
        <v>93.566999999999993</v>
      </c>
      <c r="I2224">
        <f t="shared" si="238"/>
        <v>45.783230353666802</v>
      </c>
      <c r="J2224">
        <f t="shared" si="239"/>
        <v>53.2707696463332</v>
      </c>
      <c r="K2224">
        <f t="shared" si="241"/>
        <v>2837.7748987126947</v>
      </c>
      <c r="L2224">
        <f t="shared" si="242"/>
        <v>116.35432719540884</v>
      </c>
      <c r="O2224">
        <f>VLOOKUP(D2224,'Manning''s Flow'!I$6:J$3604,2,TRUE)</f>
        <v>41.657447073233485</v>
      </c>
      <c r="P2224">
        <f t="shared" si="240"/>
        <v>57.396552926766518</v>
      </c>
      <c r="Q2224">
        <f t="shared" si="243"/>
        <v>3294.3642878751102</v>
      </c>
      <c r="R2224">
        <f t="shared" si="244"/>
        <v>137.7822141281577</v>
      </c>
    </row>
    <row r="2225" spans="1:18" x14ac:dyDescent="0.25">
      <c r="A2225" s="10">
        <v>43902.8125</v>
      </c>
      <c r="B2225" s="11">
        <v>43902</v>
      </c>
      <c r="C2225" s="12">
        <v>0.8125</v>
      </c>
      <c r="D2225">
        <v>1.143</v>
      </c>
      <c r="E2225">
        <v>3.18</v>
      </c>
      <c r="F2225">
        <v>87.369</v>
      </c>
      <c r="G2225">
        <v>84.484999999999999</v>
      </c>
      <c r="I2225">
        <f t="shared" si="238"/>
        <v>41.084591980126817</v>
      </c>
      <c r="J2225">
        <f t="shared" si="239"/>
        <v>46.284408019873183</v>
      </c>
      <c r="K2225">
        <f t="shared" si="241"/>
        <v>2142.246425750101</v>
      </c>
      <c r="L2225">
        <f t="shared" si="242"/>
        <v>112.65636529203353</v>
      </c>
      <c r="O2225">
        <f>VLOOKUP(D2225,'Manning''s Flow'!I$6:J$3604,2,TRUE)</f>
        <v>37.997497920855992</v>
      </c>
      <c r="P2225">
        <f t="shared" si="240"/>
        <v>49.371502079144008</v>
      </c>
      <c r="Q2225">
        <f t="shared" si="243"/>
        <v>2437.5452175509213</v>
      </c>
      <c r="R2225">
        <f t="shared" si="244"/>
        <v>129.93356084123917</v>
      </c>
    </row>
    <row r="2226" spans="1:18" x14ac:dyDescent="0.25">
      <c r="A2226" s="10">
        <v>43902.815972222219</v>
      </c>
      <c r="B2226" s="11">
        <v>43902</v>
      </c>
      <c r="C2226" s="12">
        <v>0.81597222222222221</v>
      </c>
      <c r="D2226">
        <v>1.123</v>
      </c>
      <c r="E2226">
        <v>3.13</v>
      </c>
      <c r="F2226">
        <v>83.843999999999994</v>
      </c>
      <c r="G2226">
        <v>71.182400000000001</v>
      </c>
      <c r="I2226">
        <f t="shared" si="238"/>
        <v>39.324347257172619</v>
      </c>
      <c r="J2226">
        <f t="shared" si="239"/>
        <v>44.519652742827375</v>
      </c>
      <c r="K2226">
        <f t="shared" si="241"/>
        <v>1981.999480341937</v>
      </c>
      <c r="L2226">
        <f t="shared" si="242"/>
        <v>113.21142205280255</v>
      </c>
      <c r="O2226">
        <f>VLOOKUP(D2226,'Manning''s Flow'!I$6:J$3604,2,TRUE)</f>
        <v>36.583182627501394</v>
      </c>
      <c r="P2226">
        <f t="shared" si="240"/>
        <v>47.2608173724986</v>
      </c>
      <c r="Q2226">
        <f t="shared" si="243"/>
        <v>2233.5848587166656</v>
      </c>
      <c r="R2226">
        <f t="shared" si="244"/>
        <v>129.1872767159692</v>
      </c>
    </row>
    <row r="2227" spans="1:18" x14ac:dyDescent="0.25">
      <c r="A2227" s="10">
        <v>43902.819444444445</v>
      </c>
      <c r="B2227" s="11">
        <v>43902</v>
      </c>
      <c r="C2227" s="12">
        <v>0.81944444444444453</v>
      </c>
      <c r="D2227">
        <v>1.075</v>
      </c>
      <c r="E2227">
        <v>2.61</v>
      </c>
      <c r="F2227">
        <v>65.634</v>
      </c>
      <c r="G2227">
        <v>55.924800000000005</v>
      </c>
      <c r="I2227">
        <f t="shared" si="238"/>
        <v>35.285911095649645</v>
      </c>
      <c r="J2227">
        <f t="shared" si="239"/>
        <v>30.348088904350355</v>
      </c>
      <c r="K2227">
        <f t="shared" si="241"/>
        <v>921.00650014635312</v>
      </c>
      <c r="L2227">
        <f t="shared" si="242"/>
        <v>86.006249979165005</v>
      </c>
      <c r="O2227">
        <f>VLOOKUP(D2227,'Manning''s Flow'!I$6:J$3604,2,TRUE)</f>
        <v>33.171117524757349</v>
      </c>
      <c r="P2227">
        <f t="shared" si="240"/>
        <v>32.462882475242651</v>
      </c>
      <c r="Q2227">
        <f t="shared" si="243"/>
        <v>1053.8387386014165</v>
      </c>
      <c r="R2227">
        <f t="shared" si="244"/>
        <v>97.864904463993099</v>
      </c>
    </row>
    <row r="2228" spans="1:18" x14ac:dyDescent="0.25">
      <c r="A2228" s="10">
        <v>43902.822916666664</v>
      </c>
      <c r="B2228" s="11">
        <v>43902</v>
      </c>
      <c r="C2228" s="12">
        <v>0.82291666666666663</v>
      </c>
      <c r="D2228">
        <v>0.90200000000000002</v>
      </c>
      <c r="E2228">
        <v>1.04</v>
      </c>
      <c r="F2228">
        <v>20.010999999999999</v>
      </c>
      <c r="G2228">
        <v>38.742199999999997</v>
      </c>
      <c r="I2228">
        <f t="shared" si="238"/>
        <v>22.833623521187942</v>
      </c>
      <c r="J2228">
        <f t="shared" si="239"/>
        <v>2.8226235211879427</v>
      </c>
      <c r="K2228">
        <f t="shared" si="241"/>
        <v>7.9672035423634204</v>
      </c>
      <c r="L2228">
        <f t="shared" si="242"/>
        <v>12.361697733032837</v>
      </c>
      <c r="O2228">
        <f>VLOOKUP(D2228,'Manning''s Flow'!I$6:J$3604,2,TRUE)</f>
        <v>22.881761021566831</v>
      </c>
      <c r="P2228">
        <f t="shared" si="240"/>
        <v>2.8707610215668318</v>
      </c>
      <c r="Q2228">
        <f t="shared" si="243"/>
        <v>8.2412688429474397</v>
      </c>
      <c r="R2228">
        <f t="shared" si="244"/>
        <v>12.546066794688759</v>
      </c>
    </row>
    <row r="2229" spans="1:18" x14ac:dyDescent="0.25">
      <c r="A2229" s="10">
        <v>43902.826388888891</v>
      </c>
      <c r="B2229" s="11">
        <v>43902</v>
      </c>
      <c r="C2229" s="12">
        <v>0.82638888888888884</v>
      </c>
      <c r="D2229">
        <v>0.871</v>
      </c>
      <c r="E2229">
        <v>1.24</v>
      </c>
      <c r="F2229">
        <v>22.765999999999998</v>
      </c>
      <c r="G2229">
        <v>21.4404</v>
      </c>
      <c r="I2229">
        <f t="shared" si="238"/>
        <v>20.936232591073171</v>
      </c>
      <c r="J2229">
        <f t="shared" si="239"/>
        <v>1.829767408926827</v>
      </c>
      <c r="K2229">
        <f t="shared" si="241"/>
        <v>3.3480487707707942</v>
      </c>
      <c r="L2229">
        <f t="shared" si="242"/>
        <v>8.7397166656765481</v>
      </c>
      <c r="O2229">
        <f>VLOOKUP(D2229,'Manning''s Flow'!I$6:J$3604,2,TRUE)</f>
        <v>21.274499037236911</v>
      </c>
      <c r="P2229">
        <f t="shared" si="240"/>
        <v>1.4915009627630873</v>
      </c>
      <c r="Q2229">
        <f t="shared" si="243"/>
        <v>2.2245751219232162</v>
      </c>
      <c r="R2229">
        <f t="shared" si="244"/>
        <v>7.0107454006437582</v>
      </c>
    </row>
    <row r="2230" spans="1:18" x14ac:dyDescent="0.25">
      <c r="A2230" s="10">
        <v>43902.829861111109</v>
      </c>
      <c r="B2230" s="11">
        <v>43902</v>
      </c>
      <c r="C2230" s="12">
        <v>0.82986111111111116</v>
      </c>
      <c r="D2230">
        <v>0.83699999999999997</v>
      </c>
      <c r="E2230">
        <v>0.08</v>
      </c>
      <c r="F2230">
        <v>1.456</v>
      </c>
      <c r="G2230">
        <v>18.162800000000001</v>
      </c>
      <c r="I2230">
        <f t="shared" si="238"/>
        <v>18.967158361134516</v>
      </c>
      <c r="J2230">
        <f t="shared" si="239"/>
        <v>17.511158361134516</v>
      </c>
      <c r="K2230">
        <f t="shared" si="241"/>
        <v>306.64066714873127</v>
      </c>
      <c r="L2230">
        <f t="shared" si="242"/>
        <v>92.323573345686398</v>
      </c>
      <c r="O2230">
        <f>VLOOKUP(D2230,'Manning''s Flow'!I$6:J$3604,2,TRUE)</f>
        <v>19.227827969682671</v>
      </c>
      <c r="P2230">
        <f t="shared" si="240"/>
        <v>17.771827969682672</v>
      </c>
      <c r="Q2230">
        <f t="shared" si="243"/>
        <v>315.83786938399533</v>
      </c>
      <c r="R2230">
        <f t="shared" si="244"/>
        <v>92.42764184131596</v>
      </c>
    </row>
    <row r="2231" spans="1:18" x14ac:dyDescent="0.25">
      <c r="A2231" s="10">
        <v>43902.836805555555</v>
      </c>
      <c r="B2231" s="11">
        <v>43902</v>
      </c>
      <c r="C2231" s="12">
        <v>0.83680555555555547</v>
      </c>
      <c r="D2231">
        <v>0.89800000000000002</v>
      </c>
      <c r="E2231">
        <v>2.57</v>
      </c>
      <c r="F2231">
        <v>49.246000000000002</v>
      </c>
      <c r="G2231">
        <v>17.921400000000002</v>
      </c>
      <c r="I2231">
        <f t="shared" si="238"/>
        <v>22.5832675560345</v>
      </c>
      <c r="J2231">
        <f t="shared" si="239"/>
        <v>26.662732443965503</v>
      </c>
      <c r="K2231">
        <f t="shared" si="241"/>
        <v>710.90130137849064</v>
      </c>
      <c r="L2231">
        <f t="shared" si="242"/>
        <v>118.06410377864441</v>
      </c>
      <c r="O2231">
        <f>VLOOKUP(D2231,'Manning''s Flow'!I$6:J$3604,2,TRUE)</f>
        <v>22.339106956500494</v>
      </c>
      <c r="P2231">
        <f t="shared" si="240"/>
        <v>26.906893043499508</v>
      </c>
      <c r="Q2231">
        <f t="shared" si="243"/>
        <v>723.98089325432227</v>
      </c>
      <c r="R2231">
        <f t="shared" si="244"/>
        <v>120.44748743042221</v>
      </c>
    </row>
    <row r="2232" spans="1:18" x14ac:dyDescent="0.25">
      <c r="A2232" s="10">
        <v>43902.840277777781</v>
      </c>
      <c r="B2232" s="11">
        <v>43902</v>
      </c>
      <c r="C2232" s="12">
        <v>0.84027777777777779</v>
      </c>
      <c r="D2232">
        <v>0.83599999999999997</v>
      </c>
      <c r="E2232">
        <v>1.82</v>
      </c>
      <c r="F2232">
        <v>31.417000000000002</v>
      </c>
      <c r="G2232">
        <v>15.715200000000001</v>
      </c>
      <c r="I2232">
        <f t="shared" si="238"/>
        <v>18.910995485602143</v>
      </c>
      <c r="J2232">
        <f t="shared" si="239"/>
        <v>12.506004514397858</v>
      </c>
      <c r="K2232">
        <f t="shared" si="241"/>
        <v>156.40014891413961</v>
      </c>
      <c r="L2232">
        <f t="shared" si="242"/>
        <v>66.130862988779654</v>
      </c>
      <c r="O2232">
        <f>VLOOKUP(D2232,'Manning''s Flow'!I$6:J$3604,2,TRUE)</f>
        <v>19.227827969682671</v>
      </c>
      <c r="P2232">
        <f t="shared" si="240"/>
        <v>12.18917203031733</v>
      </c>
      <c r="Q2232">
        <f t="shared" si="243"/>
        <v>148.57591478467032</v>
      </c>
      <c r="R2232">
        <f t="shared" si="244"/>
        <v>63.393390296275342</v>
      </c>
    </row>
    <row r="2233" spans="1:18" x14ac:dyDescent="0.25">
      <c r="A2233" s="10">
        <v>43902.84375</v>
      </c>
      <c r="B2233" s="11">
        <v>43902</v>
      </c>
      <c r="C2233" s="12">
        <v>0.84375</v>
      </c>
      <c r="D2233">
        <v>0.78600000000000003</v>
      </c>
      <c r="E2233">
        <v>0.65</v>
      </c>
      <c r="F2233">
        <v>10.153</v>
      </c>
      <c r="G2233">
        <v>10.959600000000004</v>
      </c>
      <c r="I2233">
        <f t="shared" si="238"/>
        <v>16.228361254957584</v>
      </c>
      <c r="J2233">
        <f t="shared" si="239"/>
        <v>6.0753612549575831</v>
      </c>
      <c r="K2233">
        <f t="shared" si="241"/>
        <v>36.910014378239779</v>
      </c>
      <c r="L2233">
        <f t="shared" si="242"/>
        <v>37.436689752649102</v>
      </c>
      <c r="O2233">
        <f>VLOOKUP(D2233,'Manning''s Flow'!I$6:J$3604,2,TRUE)</f>
        <v>16.823469747452226</v>
      </c>
      <c r="P2233">
        <f t="shared" si="240"/>
        <v>6.6704697474522252</v>
      </c>
      <c r="Q2233">
        <f t="shared" si="243"/>
        <v>44.495166651675355</v>
      </c>
      <c r="R2233">
        <f t="shared" si="244"/>
        <v>39.64978596916616</v>
      </c>
    </row>
    <row r="2234" spans="1:18" x14ac:dyDescent="0.25">
      <c r="A2234" s="10">
        <v>43902.871527777781</v>
      </c>
      <c r="B2234" s="11">
        <v>43902</v>
      </c>
      <c r="C2234" s="12">
        <v>0.87152777777777779</v>
      </c>
      <c r="D2234">
        <v>1.008</v>
      </c>
      <c r="E2234">
        <v>0.56000000000000005</v>
      </c>
      <c r="F2234">
        <v>12.747</v>
      </c>
      <c r="G2234">
        <v>4.7675999999999998</v>
      </c>
      <c r="I2234">
        <f t="shared" si="238"/>
        <v>30.079713477401864</v>
      </c>
      <c r="J2234">
        <f t="shared" si="239"/>
        <v>17.332713477401864</v>
      </c>
      <c r="K2234">
        <f t="shared" si="241"/>
        <v>300.42295648970821</v>
      </c>
      <c r="L2234">
        <f t="shared" si="242"/>
        <v>57.622601659498841</v>
      </c>
      <c r="O2234">
        <f>VLOOKUP(D2234,'Manning''s Flow'!I$6:J$3604,2,TRUE)</f>
        <v>28.689849066895281</v>
      </c>
      <c r="P2234">
        <f t="shared" si="240"/>
        <v>15.942849066895281</v>
      </c>
      <c r="Q2234">
        <f t="shared" si="243"/>
        <v>254.17443636980374</v>
      </c>
      <c r="R2234">
        <f t="shared" si="244"/>
        <v>55.569651236999562</v>
      </c>
    </row>
    <row r="2235" spans="1:18" x14ac:dyDescent="0.25">
      <c r="A2235" s="10">
        <v>43902.875</v>
      </c>
      <c r="B2235" s="11">
        <v>43902</v>
      </c>
      <c r="C2235" s="12">
        <v>0.875</v>
      </c>
      <c r="D2235">
        <v>0.82899999999999996</v>
      </c>
      <c r="E2235">
        <v>1.47</v>
      </c>
      <c r="F2235">
        <v>25.117000000000001</v>
      </c>
      <c r="G2235">
        <v>12.125200000000001</v>
      </c>
      <c r="I2235">
        <f t="shared" si="238"/>
        <v>18.520634776834832</v>
      </c>
      <c r="J2235">
        <f t="shared" si="239"/>
        <v>6.5963652231651686</v>
      </c>
      <c r="K2235">
        <f t="shared" si="241"/>
        <v>43.512034157382864</v>
      </c>
      <c r="L2235">
        <f t="shared" si="242"/>
        <v>35.616302047140117</v>
      </c>
      <c r="O2235">
        <f>VLOOKUP(D2235,'Manning''s Flow'!I$6:J$3604,2,TRUE)</f>
        <v>18.733301997857062</v>
      </c>
      <c r="P2235">
        <f t="shared" si="240"/>
        <v>6.383698002142939</v>
      </c>
      <c r="Q2235">
        <f t="shared" si="243"/>
        <v>40.751600182563749</v>
      </c>
      <c r="R2235">
        <f t="shared" si="244"/>
        <v>34.076736727316856</v>
      </c>
    </row>
    <row r="2236" spans="1:18" x14ac:dyDescent="0.25">
      <c r="A2236" s="10">
        <v>43902.878472222219</v>
      </c>
      <c r="B2236" s="11">
        <v>43902</v>
      </c>
      <c r="C2236" s="12">
        <v>0.87847222222222221</v>
      </c>
      <c r="D2236">
        <v>0.82899999999999996</v>
      </c>
      <c r="E2236">
        <v>1.48</v>
      </c>
      <c r="F2236">
        <v>25.24</v>
      </c>
      <c r="G2236">
        <v>23.272600000000001</v>
      </c>
      <c r="I2236">
        <f t="shared" si="238"/>
        <v>18.520634776834832</v>
      </c>
      <c r="J2236">
        <f t="shared" si="239"/>
        <v>6.7193652231651662</v>
      </c>
      <c r="K2236">
        <f t="shared" si="241"/>
        <v>45.149869002281463</v>
      </c>
      <c r="L2236">
        <f t="shared" si="242"/>
        <v>36.280426152399421</v>
      </c>
      <c r="O2236">
        <f>VLOOKUP(D2236,'Manning''s Flow'!I$6:J$3604,2,TRUE)</f>
        <v>18.733301997857062</v>
      </c>
      <c r="P2236">
        <f t="shared" si="240"/>
        <v>6.5066980021429366</v>
      </c>
      <c r="Q2236">
        <f t="shared" si="243"/>
        <v>42.337118891090881</v>
      </c>
      <c r="R2236">
        <f t="shared" si="244"/>
        <v>34.733321455487399</v>
      </c>
    </row>
    <row r="2237" spans="1:18" x14ac:dyDescent="0.25">
      <c r="A2237" s="10">
        <v>43902.881944444445</v>
      </c>
      <c r="B2237" s="11">
        <v>43902</v>
      </c>
      <c r="C2237" s="12">
        <v>0.88194444444444453</v>
      </c>
      <c r="D2237">
        <v>0.84599999999999997</v>
      </c>
      <c r="E2237">
        <v>1.44</v>
      </c>
      <c r="F2237">
        <v>25.291</v>
      </c>
      <c r="G2237">
        <v>26.669600000000003</v>
      </c>
      <c r="I2237">
        <f t="shared" si="238"/>
        <v>19.477105725348835</v>
      </c>
      <c r="J2237">
        <f t="shared" si="239"/>
        <v>5.8138942746511653</v>
      </c>
      <c r="K2237">
        <f t="shared" si="241"/>
        <v>33.801366636821598</v>
      </c>
      <c r="L2237">
        <f t="shared" si="242"/>
        <v>29.849888153990793</v>
      </c>
      <c r="O2237">
        <f>VLOOKUP(D2237,'Manning''s Flow'!I$6:J$3604,2,TRUE)</f>
        <v>19.729201040537689</v>
      </c>
      <c r="P2237">
        <f t="shared" si="240"/>
        <v>5.5617989594623118</v>
      </c>
      <c r="Q2237">
        <f t="shared" si="243"/>
        <v>30.933607665476053</v>
      </c>
      <c r="R2237">
        <f t="shared" si="244"/>
        <v>28.190695345617168</v>
      </c>
    </row>
    <row r="2238" spans="1:18" x14ac:dyDescent="0.25">
      <c r="A2238" s="10">
        <v>43902.885416666664</v>
      </c>
      <c r="B2238" s="11">
        <v>43902</v>
      </c>
      <c r="C2238" s="12">
        <v>0.88541666666666663</v>
      </c>
      <c r="D2238">
        <v>0.85399999999999998</v>
      </c>
      <c r="E2238">
        <v>1.57</v>
      </c>
      <c r="F2238">
        <v>27.968</v>
      </c>
      <c r="G2238">
        <v>26.479399999999998</v>
      </c>
      <c r="I2238">
        <f t="shared" si="238"/>
        <v>19.937187497607457</v>
      </c>
      <c r="J2238">
        <f t="shared" si="239"/>
        <v>8.0308125023925427</v>
      </c>
      <c r="K2238">
        <f t="shared" si="241"/>
        <v>64.493949448584374</v>
      </c>
      <c r="L2238">
        <f t="shared" si="242"/>
        <v>40.280568677785034</v>
      </c>
      <c r="O2238">
        <f>VLOOKUP(D2238,'Manning''s Flow'!I$6:J$3604,2,TRUE)</f>
        <v>20.237430904609546</v>
      </c>
      <c r="P2238">
        <f t="shared" si="240"/>
        <v>7.7305690953904538</v>
      </c>
      <c r="Q2238">
        <f t="shared" si="243"/>
        <v>59.761698538605977</v>
      </c>
      <c r="R2238">
        <f t="shared" si="244"/>
        <v>38.199360046386303</v>
      </c>
    </row>
    <row r="2239" spans="1:18" x14ac:dyDescent="0.25">
      <c r="A2239" s="10">
        <v>43902.888888888891</v>
      </c>
      <c r="B2239" s="11">
        <v>43902</v>
      </c>
      <c r="C2239" s="12">
        <v>0.88888888888888884</v>
      </c>
      <c r="D2239">
        <v>0.88</v>
      </c>
      <c r="E2239">
        <v>1.6</v>
      </c>
      <c r="F2239">
        <v>29.731999999999999</v>
      </c>
      <c r="G2239">
        <v>26.012599999999999</v>
      </c>
      <c r="I2239">
        <f t="shared" si="238"/>
        <v>21.476980146726529</v>
      </c>
      <c r="J2239">
        <f t="shared" si="239"/>
        <v>8.2550198532734704</v>
      </c>
      <c r="K2239">
        <f t="shared" si="241"/>
        <v>68.145352777939152</v>
      </c>
      <c r="L2239">
        <f t="shared" si="242"/>
        <v>38.436594888465649</v>
      </c>
      <c r="O2239">
        <f>VLOOKUP(D2239,'Manning''s Flow'!I$6:J$3604,2,TRUE)</f>
        <v>21.803355951536911</v>
      </c>
      <c r="P2239">
        <f t="shared" si="240"/>
        <v>7.928644048463088</v>
      </c>
      <c r="Q2239">
        <f t="shared" si="243"/>
        <v>62.86339644722915</v>
      </c>
      <c r="R2239">
        <f t="shared" si="244"/>
        <v>36.364328803723453</v>
      </c>
    </row>
    <row r="2240" spans="1:18" x14ac:dyDescent="0.25">
      <c r="A2240" s="10">
        <v>43902.892361111109</v>
      </c>
      <c r="B2240" s="11">
        <v>43902</v>
      </c>
      <c r="C2240" s="12">
        <v>0.89236111111111116</v>
      </c>
      <c r="D2240">
        <v>0.78600000000000003</v>
      </c>
      <c r="E2240">
        <v>1.54</v>
      </c>
      <c r="F2240">
        <v>24.166</v>
      </c>
      <c r="G2240">
        <v>25.819799999999997</v>
      </c>
      <c r="I2240">
        <f t="shared" si="238"/>
        <v>16.228361254957584</v>
      </c>
      <c r="J2240">
        <f t="shared" si="239"/>
        <v>7.9376387450424168</v>
      </c>
      <c r="K2240">
        <f t="shared" si="241"/>
        <v>63.006108846798554</v>
      </c>
      <c r="L2240">
        <f t="shared" si="242"/>
        <v>48.912139804735716</v>
      </c>
      <c r="O2240">
        <f>VLOOKUP(D2240,'Manning''s Flow'!I$6:J$3604,2,TRUE)</f>
        <v>16.823469747452226</v>
      </c>
      <c r="P2240">
        <f t="shared" si="240"/>
        <v>7.3425302525477747</v>
      </c>
      <c r="Q2240">
        <f t="shared" si="243"/>
        <v>53.91275050957929</v>
      </c>
      <c r="R2240">
        <f t="shared" si="244"/>
        <v>43.64456537665032</v>
      </c>
    </row>
    <row r="2241" spans="1:18" x14ac:dyDescent="0.25">
      <c r="A2241" s="10">
        <v>43902.895833333336</v>
      </c>
      <c r="B2241" s="11">
        <v>43902</v>
      </c>
      <c r="C2241" s="12">
        <v>0.89583333333333337</v>
      </c>
      <c r="D2241">
        <v>0.73499999999999999</v>
      </c>
      <c r="E2241">
        <v>1.61</v>
      </c>
      <c r="F2241">
        <v>22.905999999999999</v>
      </c>
      <c r="G2241">
        <v>25.218</v>
      </c>
      <c r="I2241">
        <f t="shared" si="238"/>
        <v>13.740478992474417</v>
      </c>
      <c r="J2241">
        <f t="shared" si="239"/>
        <v>9.165521007525582</v>
      </c>
      <c r="K2241">
        <f t="shared" si="241"/>
        <v>84.00677533939276</v>
      </c>
      <c r="L2241">
        <f t="shared" si="242"/>
        <v>66.704523274228549</v>
      </c>
      <c r="O2241">
        <f>VLOOKUP(D2241,'Manning''s Flow'!I$6:J$3604,2,TRUE)</f>
        <v>14.589009053134001</v>
      </c>
      <c r="P2241">
        <f t="shared" si="240"/>
        <v>8.3169909468659977</v>
      </c>
      <c r="Q2241">
        <f t="shared" si="243"/>
        <v>69.172338410250958</v>
      </c>
      <c r="R2241">
        <f t="shared" si="244"/>
        <v>57.008607757902155</v>
      </c>
    </row>
    <row r="2242" spans="1:18" x14ac:dyDescent="0.25">
      <c r="A2242" s="10">
        <v>43902.899305555555</v>
      </c>
      <c r="B2242" s="11">
        <v>43902</v>
      </c>
      <c r="C2242" s="12">
        <v>0.89930555555555547</v>
      </c>
      <c r="D2242">
        <v>0.76100000000000001</v>
      </c>
      <c r="E2242">
        <v>1.62</v>
      </c>
      <c r="F2242">
        <v>24.327000000000002</v>
      </c>
      <c r="G2242">
        <v>23.811200000000003</v>
      </c>
      <c r="I2242">
        <f t="shared" si="238"/>
        <v>14.977946628892223</v>
      </c>
      <c r="J2242">
        <f t="shared" si="239"/>
        <v>9.3490533711077788</v>
      </c>
      <c r="K2242">
        <f t="shared" si="241"/>
        <v>87.404798935821717</v>
      </c>
      <c r="L2242">
        <f t="shared" si="242"/>
        <v>62.418792126509537</v>
      </c>
      <c r="O2242">
        <f>VLOOKUP(D2242,'Manning''s Flow'!I$6:J$3604,2,TRUE)</f>
        <v>15.909372505584862</v>
      </c>
      <c r="P2242">
        <f t="shared" si="240"/>
        <v>8.4176274944151395</v>
      </c>
      <c r="Q2242">
        <f t="shared" si="243"/>
        <v>70.856452634733699</v>
      </c>
      <c r="R2242">
        <f t="shared" si="244"/>
        <v>52.909864870284466</v>
      </c>
    </row>
    <row r="2243" spans="1:18" x14ac:dyDescent="0.25">
      <c r="A2243" s="10">
        <v>43902.902777777781</v>
      </c>
      <c r="B2243" s="11">
        <v>43902</v>
      </c>
      <c r="C2243" s="12">
        <v>0.90277777777777779</v>
      </c>
      <c r="D2243">
        <v>0.78600000000000003</v>
      </c>
      <c r="E2243">
        <v>1.59</v>
      </c>
      <c r="F2243">
        <v>24.959</v>
      </c>
      <c r="G2243">
        <v>23.742000000000001</v>
      </c>
      <c r="I2243">
        <f t="shared" ref="I2243:I2306" si="245">29.491*(D2243^2.4806)</f>
        <v>16.228361254957584</v>
      </c>
      <c r="J2243">
        <f t="shared" ref="J2243:J2306" si="246">ABS(F2243-I2243)</f>
        <v>8.7306387450424161</v>
      </c>
      <c r="K2243">
        <f t="shared" si="241"/>
        <v>76.224052896435808</v>
      </c>
      <c r="L2243">
        <f t="shared" si="242"/>
        <v>53.798646751071701</v>
      </c>
      <c r="O2243">
        <f>VLOOKUP(D2243,'Manning''s Flow'!I$6:J$3604,2,TRUE)</f>
        <v>16.823469747452226</v>
      </c>
      <c r="P2243">
        <f t="shared" ref="P2243:P2306" si="247">ABS(F2243-O2243)</f>
        <v>8.135530252547774</v>
      </c>
      <c r="Q2243">
        <f t="shared" si="243"/>
        <v>66.186852490120046</v>
      </c>
      <c r="R2243">
        <f t="shared" si="244"/>
        <v>48.358218457163581</v>
      </c>
    </row>
    <row r="2244" spans="1:18" x14ac:dyDescent="0.25">
      <c r="A2244" s="10">
        <v>43902.90625</v>
      </c>
      <c r="B2244" s="11">
        <v>43902</v>
      </c>
      <c r="C2244" s="12">
        <v>0.90625</v>
      </c>
      <c r="D2244">
        <v>0.73499999999999999</v>
      </c>
      <c r="E2244">
        <v>1.59</v>
      </c>
      <c r="F2244">
        <v>22.698</v>
      </c>
      <c r="G2244">
        <v>23.249200000000002</v>
      </c>
      <c r="I2244">
        <f t="shared" si="245"/>
        <v>13.740478992474417</v>
      </c>
      <c r="J2244">
        <f t="shared" si="246"/>
        <v>8.9575210075255836</v>
      </c>
      <c r="K2244">
        <f t="shared" ref="K2244:K2307" si="248">J2244^2</f>
        <v>80.237182600262145</v>
      </c>
      <c r="L2244">
        <f t="shared" ref="L2244:L2307" si="249">100*ABS(J2244/I2244)</f>
        <v>65.190747807493238</v>
      </c>
      <c r="O2244">
        <f>VLOOKUP(D2244,'Manning''s Flow'!I$6:J$3604,2,TRUE)</f>
        <v>14.589009053134001</v>
      </c>
      <c r="P2244">
        <f t="shared" si="247"/>
        <v>8.1089909468659993</v>
      </c>
      <c r="Q2244">
        <f t="shared" ref="Q2244:Q2307" si="250">P2244^2</f>
        <v>65.755734176354736</v>
      </c>
      <c r="R2244">
        <f t="shared" ref="R2244:R2307" si="251">100*ABS(P2244/O2244)</f>
        <v>55.582876926956402</v>
      </c>
    </row>
    <row r="2245" spans="1:18" x14ac:dyDescent="0.25">
      <c r="A2245" s="10">
        <v>43902.909722222219</v>
      </c>
      <c r="B2245" s="11">
        <v>43902</v>
      </c>
      <c r="C2245" s="12">
        <v>0.90972222222222221</v>
      </c>
      <c r="D2245">
        <v>0.76100000000000001</v>
      </c>
      <c r="E2245">
        <v>1.59</v>
      </c>
      <c r="F2245">
        <v>23.82</v>
      </c>
      <c r="G2245">
        <v>22.610400000000002</v>
      </c>
      <c r="I2245">
        <f t="shared" si="245"/>
        <v>14.977946628892223</v>
      </c>
      <c r="J2245">
        <f t="shared" si="246"/>
        <v>8.8420533711077773</v>
      </c>
      <c r="K2245">
        <f t="shared" si="248"/>
        <v>78.181907817518407</v>
      </c>
      <c r="L2245">
        <f t="shared" si="249"/>
        <v>59.033815450053716</v>
      </c>
      <c r="O2245">
        <f>VLOOKUP(D2245,'Manning''s Flow'!I$6:J$3604,2,TRUE)</f>
        <v>15.909372505584862</v>
      </c>
      <c r="P2245">
        <f t="shared" si="247"/>
        <v>7.910627494415138</v>
      </c>
      <c r="Q2245">
        <f t="shared" si="250"/>
        <v>62.578027355396728</v>
      </c>
      <c r="R2245">
        <f t="shared" si="251"/>
        <v>49.723064134919042</v>
      </c>
    </row>
    <row r="2246" spans="1:18" x14ac:dyDescent="0.25">
      <c r="A2246" s="10">
        <v>43902.913194444445</v>
      </c>
      <c r="B2246" s="11">
        <v>43902</v>
      </c>
      <c r="C2246" s="12">
        <v>0.91319444444444453</v>
      </c>
      <c r="D2246">
        <v>0.76900000000000002</v>
      </c>
      <c r="E2246">
        <v>1.34</v>
      </c>
      <c r="F2246">
        <v>20.442</v>
      </c>
      <c r="G2246">
        <v>21.637599999999999</v>
      </c>
      <c r="I2246">
        <f t="shared" si="245"/>
        <v>15.371575327652826</v>
      </c>
      <c r="J2246">
        <f t="shared" si="246"/>
        <v>5.0704246723471744</v>
      </c>
      <c r="K2246">
        <f t="shared" si="248"/>
        <v>25.70920635794695</v>
      </c>
      <c r="L2246">
        <f t="shared" si="249"/>
        <v>32.985719187972173</v>
      </c>
      <c r="O2246">
        <f>VLOOKUP(D2246,'Manning''s Flow'!I$6:J$3604,2,TRUE)</f>
        <v>15.909372505584862</v>
      </c>
      <c r="P2246">
        <f t="shared" si="247"/>
        <v>4.5326274944151379</v>
      </c>
      <c r="Q2246">
        <f t="shared" si="250"/>
        <v>20.544712003128051</v>
      </c>
      <c r="R2246">
        <f t="shared" si="251"/>
        <v>28.490297105206341</v>
      </c>
    </row>
    <row r="2247" spans="1:18" x14ac:dyDescent="0.25">
      <c r="A2247" s="10">
        <v>43902.916666666664</v>
      </c>
      <c r="B2247" s="11">
        <v>43902</v>
      </c>
      <c r="C2247" s="12">
        <v>0.91666666666666663</v>
      </c>
      <c r="D2247">
        <v>0.752</v>
      </c>
      <c r="E2247">
        <v>1.43</v>
      </c>
      <c r="F2247">
        <v>21.132999999999999</v>
      </c>
      <c r="G2247">
        <v>21.647799999999997</v>
      </c>
      <c r="I2247">
        <f t="shared" si="245"/>
        <v>14.542379521649705</v>
      </c>
      <c r="J2247">
        <f t="shared" si="246"/>
        <v>6.590620478350294</v>
      </c>
      <c r="K2247">
        <f t="shared" si="248"/>
        <v>43.436278289650261</v>
      </c>
      <c r="L2247">
        <f t="shared" si="249"/>
        <v>45.320096814545565</v>
      </c>
      <c r="O2247">
        <f>VLOOKUP(D2247,'Manning''s Flow'!I$6:J$3604,2,TRUE)</f>
        <v>15.462491396362591</v>
      </c>
      <c r="P2247">
        <f t="shared" si="247"/>
        <v>5.6705086036374084</v>
      </c>
      <c r="Q2247">
        <f t="shared" si="250"/>
        <v>32.15466782392587</v>
      </c>
      <c r="R2247">
        <f t="shared" si="251"/>
        <v>36.672671035221036</v>
      </c>
    </row>
    <row r="2248" spans="1:18" x14ac:dyDescent="0.25">
      <c r="A2248" s="10">
        <v>43902.920138888891</v>
      </c>
      <c r="B2248" s="11">
        <v>43902</v>
      </c>
      <c r="C2248" s="12">
        <v>0.92013888888888884</v>
      </c>
      <c r="D2248">
        <v>0.70899999999999996</v>
      </c>
      <c r="E2248">
        <v>1.49</v>
      </c>
      <c r="F2248">
        <v>20.094999999999999</v>
      </c>
      <c r="G2248">
        <v>21.45</v>
      </c>
      <c r="I2248">
        <f t="shared" si="245"/>
        <v>12.566158987846563</v>
      </c>
      <c r="J2248">
        <f t="shared" si="246"/>
        <v>7.5288410121534355</v>
      </c>
      <c r="K2248">
        <f t="shared" si="248"/>
        <v>56.68344698628357</v>
      </c>
      <c r="L2248">
        <f t="shared" si="249"/>
        <v>59.913622129363475</v>
      </c>
      <c r="O2248">
        <f>VLOOKUP(D2248,'Manning''s Flow'!I$6:J$3604,2,TRUE)</f>
        <v>13.329314161250728</v>
      </c>
      <c r="P2248">
        <f t="shared" si="247"/>
        <v>6.7656858387492704</v>
      </c>
      <c r="Q2248">
        <f t="shared" si="250"/>
        <v>45.774504868652421</v>
      </c>
      <c r="R2248">
        <f t="shared" si="251"/>
        <v>50.757944159029613</v>
      </c>
    </row>
    <row r="2249" spans="1:18" x14ac:dyDescent="0.25">
      <c r="A2249" s="10">
        <v>43902.923611111109</v>
      </c>
      <c r="B2249" s="11">
        <v>43902</v>
      </c>
      <c r="C2249" s="12">
        <v>0.92361111111111116</v>
      </c>
      <c r="D2249">
        <v>0.81200000000000006</v>
      </c>
      <c r="E2249">
        <v>1.38</v>
      </c>
      <c r="F2249">
        <v>22.748999999999999</v>
      </c>
      <c r="G2249">
        <v>21.552599999999998</v>
      </c>
      <c r="I2249">
        <f t="shared" si="245"/>
        <v>17.592768392446096</v>
      </c>
      <c r="J2249">
        <f t="shared" si="246"/>
        <v>5.1562316075539023</v>
      </c>
      <c r="K2249">
        <f t="shared" si="248"/>
        <v>26.586724390737899</v>
      </c>
      <c r="L2249">
        <f t="shared" si="249"/>
        <v>29.308813101682517</v>
      </c>
      <c r="O2249">
        <f>VLOOKUP(D2249,'Manning''s Flow'!I$6:J$3604,2,TRUE)</f>
        <v>18.245613276629353</v>
      </c>
      <c r="P2249">
        <f t="shared" si="247"/>
        <v>4.5033867233706459</v>
      </c>
      <c r="Q2249">
        <f t="shared" si="250"/>
        <v>20.280491980231002</v>
      </c>
      <c r="R2249">
        <f t="shared" si="251"/>
        <v>24.682024413720281</v>
      </c>
    </row>
    <row r="2250" spans="1:18" x14ac:dyDescent="0.25">
      <c r="A2250" s="10">
        <v>43902.927083333336</v>
      </c>
      <c r="B2250" s="11">
        <v>43902</v>
      </c>
      <c r="C2250" s="12">
        <v>0.92708333333333337</v>
      </c>
      <c r="D2250">
        <v>0.77800000000000002</v>
      </c>
      <c r="E2250">
        <v>1.47</v>
      </c>
      <c r="F2250">
        <v>22.831</v>
      </c>
      <c r="G2250">
        <v>21.246400000000001</v>
      </c>
      <c r="I2250">
        <f t="shared" si="245"/>
        <v>15.821712458122883</v>
      </c>
      <c r="J2250">
        <f t="shared" si="246"/>
        <v>7.0092875418771161</v>
      </c>
      <c r="K2250">
        <f t="shared" si="248"/>
        <v>49.130111844713745</v>
      </c>
      <c r="L2250">
        <f t="shared" si="249"/>
        <v>44.301699708102966</v>
      </c>
      <c r="O2250">
        <f>VLOOKUP(D2250,'Manning''s Flow'!I$6:J$3604,2,TRUE)</f>
        <v>16.363028339795683</v>
      </c>
      <c r="P2250">
        <f t="shared" si="247"/>
        <v>6.4679716602043165</v>
      </c>
      <c r="Q2250">
        <f t="shared" si="250"/>
        <v>41.834657397206179</v>
      </c>
      <c r="R2250">
        <f t="shared" si="251"/>
        <v>39.527962220012135</v>
      </c>
    </row>
    <row r="2251" spans="1:18" x14ac:dyDescent="0.25">
      <c r="A2251" s="10">
        <v>43902.930555555555</v>
      </c>
      <c r="B2251" s="11">
        <v>43902</v>
      </c>
      <c r="C2251" s="12">
        <v>0.93055555555555547</v>
      </c>
      <c r="D2251">
        <v>0.78600000000000003</v>
      </c>
      <c r="E2251">
        <v>1.33</v>
      </c>
      <c r="F2251">
        <v>20.954999999999998</v>
      </c>
      <c r="G2251">
        <v>20.9846</v>
      </c>
      <c r="I2251">
        <f t="shared" si="245"/>
        <v>16.228361254957584</v>
      </c>
      <c r="J2251">
        <f t="shared" si="246"/>
        <v>4.7266387450424148</v>
      </c>
      <c r="K2251">
        <f t="shared" si="248"/>
        <v>22.341113826136134</v>
      </c>
      <c r="L2251">
        <f t="shared" si="249"/>
        <v>29.125792005637535</v>
      </c>
      <c r="O2251">
        <f>VLOOKUP(D2251,'Manning''s Flow'!I$6:J$3604,2,TRUE)</f>
        <v>16.823469747452226</v>
      </c>
      <c r="P2251">
        <f t="shared" si="247"/>
        <v>4.1315302525477726</v>
      </c>
      <c r="Q2251">
        <f t="shared" si="250"/>
        <v>17.069542227717463</v>
      </c>
      <c r="R2251">
        <f t="shared" si="251"/>
        <v>24.558134050637552</v>
      </c>
    </row>
    <row r="2252" spans="1:18" x14ac:dyDescent="0.25">
      <c r="A2252" s="10">
        <v>43902.934027777781</v>
      </c>
      <c r="B2252" s="11">
        <v>43902</v>
      </c>
      <c r="C2252" s="12">
        <v>0.93402777777777779</v>
      </c>
      <c r="D2252">
        <v>0.73499999999999999</v>
      </c>
      <c r="E2252">
        <v>1.38</v>
      </c>
      <c r="F2252">
        <v>19.602</v>
      </c>
      <c r="G2252">
        <v>20.167999999999999</v>
      </c>
      <c r="I2252">
        <f t="shared" si="245"/>
        <v>13.740478992474417</v>
      </c>
      <c r="J2252">
        <f t="shared" si="246"/>
        <v>5.8615210075255835</v>
      </c>
      <c r="K2252">
        <f t="shared" si="248"/>
        <v>34.357428521663728</v>
      </c>
      <c r="L2252">
        <f t="shared" si="249"/>
        <v>42.658782206471152</v>
      </c>
      <c r="O2252">
        <f>VLOOKUP(D2252,'Manning''s Flow'!I$6:J$3604,2,TRUE)</f>
        <v>14.589009053134001</v>
      </c>
      <c r="P2252">
        <f t="shared" si="247"/>
        <v>5.0129909468659992</v>
      </c>
      <c r="Q2252">
        <f t="shared" si="250"/>
        <v>25.130078233360468</v>
      </c>
      <c r="R2252">
        <f t="shared" si="251"/>
        <v>34.361421866340621</v>
      </c>
    </row>
    <row r="2253" spans="1:18" x14ac:dyDescent="0.25">
      <c r="A2253" s="10">
        <v>43902.9375</v>
      </c>
      <c r="B2253" s="11">
        <v>43902</v>
      </c>
      <c r="C2253" s="12">
        <v>0.9375</v>
      </c>
      <c r="D2253">
        <v>0.72599999999999998</v>
      </c>
      <c r="E2253">
        <v>1.34</v>
      </c>
      <c r="F2253">
        <v>18.786000000000001</v>
      </c>
      <c r="G2253">
        <v>20.151400000000002</v>
      </c>
      <c r="I2253">
        <f t="shared" si="245"/>
        <v>13.326892067541591</v>
      </c>
      <c r="J2253">
        <f t="shared" si="246"/>
        <v>5.4591079324584104</v>
      </c>
      <c r="K2253">
        <f t="shared" si="248"/>
        <v>29.80185941823034</v>
      </c>
      <c r="L2253">
        <f t="shared" si="249"/>
        <v>40.963098558848394</v>
      </c>
      <c r="O2253">
        <f>VLOOKUP(D2253,'Manning''s Flow'!I$6:J$3604,2,TRUE)</f>
        <v>14.162385203251832</v>
      </c>
      <c r="P2253">
        <f t="shared" si="247"/>
        <v>4.6236147967481696</v>
      </c>
      <c r="Q2253">
        <f t="shared" si="250"/>
        <v>21.377813788708618</v>
      </c>
      <c r="R2253">
        <f t="shared" si="251"/>
        <v>32.647147570075553</v>
      </c>
    </row>
    <row r="2254" spans="1:18" x14ac:dyDescent="0.25">
      <c r="A2254" s="10">
        <v>43902.940972222219</v>
      </c>
      <c r="B2254" s="11">
        <v>43902</v>
      </c>
      <c r="C2254" s="12">
        <v>0.94097222222222221</v>
      </c>
      <c r="D2254">
        <v>0.73499999999999999</v>
      </c>
      <c r="E2254">
        <v>1.31</v>
      </c>
      <c r="F2254">
        <v>18.666</v>
      </c>
      <c r="G2254">
        <v>20.336000000000002</v>
      </c>
      <c r="I2254">
        <f t="shared" si="245"/>
        <v>13.740478992474417</v>
      </c>
      <c r="J2254">
        <f t="shared" si="246"/>
        <v>4.9255210075255835</v>
      </c>
      <c r="K2254">
        <f t="shared" si="248"/>
        <v>24.260757195575838</v>
      </c>
      <c r="L2254">
        <f t="shared" si="249"/>
        <v>35.846792606162154</v>
      </c>
      <c r="O2254">
        <f>VLOOKUP(D2254,'Manning''s Flow'!I$6:J$3604,2,TRUE)</f>
        <v>14.589009053134001</v>
      </c>
      <c r="P2254">
        <f t="shared" si="247"/>
        <v>4.0769909468659993</v>
      </c>
      <c r="Q2254">
        <f t="shared" si="250"/>
        <v>16.621855180827318</v>
      </c>
      <c r="R2254">
        <f t="shared" si="251"/>
        <v>27.945633127084683</v>
      </c>
    </row>
    <row r="2255" spans="1:18" x14ac:dyDescent="0.25">
      <c r="A2255" s="10">
        <v>43902.944444444445</v>
      </c>
      <c r="B2255" s="11">
        <v>43902</v>
      </c>
      <c r="C2255" s="12">
        <v>0.94444444444444453</v>
      </c>
      <c r="D2255">
        <v>0.76100000000000001</v>
      </c>
      <c r="E2255">
        <v>1.52</v>
      </c>
      <c r="F2255">
        <v>22.748000000000001</v>
      </c>
      <c r="G2255">
        <v>20.7118</v>
      </c>
      <c r="I2255">
        <f t="shared" si="245"/>
        <v>14.977946628892223</v>
      </c>
      <c r="J2255">
        <f t="shared" si="246"/>
        <v>7.7700533711077782</v>
      </c>
      <c r="K2255">
        <f t="shared" si="248"/>
        <v>60.37372938986335</v>
      </c>
      <c r="L2255">
        <f t="shared" si="249"/>
        <v>51.876626106541657</v>
      </c>
      <c r="O2255">
        <f>VLOOKUP(D2255,'Manning''s Flow'!I$6:J$3604,2,TRUE)</f>
        <v>15.909372505584862</v>
      </c>
      <c r="P2255">
        <f t="shared" si="247"/>
        <v>6.8386274944151388</v>
      </c>
      <c r="Q2255">
        <f t="shared" si="250"/>
        <v>46.766826007370682</v>
      </c>
      <c r="R2255">
        <f t="shared" si="251"/>
        <v>42.984897688544862</v>
      </c>
    </row>
    <row r="2256" spans="1:18" x14ac:dyDescent="0.25">
      <c r="A2256" s="10">
        <v>43902.947916666664</v>
      </c>
      <c r="B2256" s="11">
        <v>43902</v>
      </c>
      <c r="C2256" s="12">
        <v>0.94791666666666663</v>
      </c>
      <c r="D2256">
        <v>0.76100000000000001</v>
      </c>
      <c r="E2256">
        <v>1.46</v>
      </c>
      <c r="F2256">
        <v>21.878</v>
      </c>
      <c r="G2256">
        <v>21.116399999999999</v>
      </c>
      <c r="I2256">
        <f t="shared" si="245"/>
        <v>14.977946628892223</v>
      </c>
      <c r="J2256">
        <f t="shared" si="246"/>
        <v>6.9000533711077772</v>
      </c>
      <c r="K2256">
        <f t="shared" si="248"/>
        <v>47.610736524135802</v>
      </c>
      <c r="L2256">
        <f t="shared" si="249"/>
        <v>46.068086247534644</v>
      </c>
      <c r="O2256">
        <f>VLOOKUP(D2256,'Manning''s Flow'!I$6:J$3604,2,TRUE)</f>
        <v>15.909372505584862</v>
      </c>
      <c r="P2256">
        <f t="shared" si="247"/>
        <v>5.9686274944151378</v>
      </c>
      <c r="Q2256">
        <f t="shared" si="250"/>
        <v>35.624514167088329</v>
      </c>
      <c r="R2256">
        <f t="shared" si="251"/>
        <v>37.516423053894158</v>
      </c>
    </row>
    <row r="2257" spans="1:18" x14ac:dyDescent="0.25">
      <c r="A2257" s="10">
        <v>43902.951388888891</v>
      </c>
      <c r="B2257" s="11">
        <v>43902</v>
      </c>
      <c r="C2257" s="12">
        <v>0.95138888888888884</v>
      </c>
      <c r="D2257">
        <v>0.70899999999999996</v>
      </c>
      <c r="E2257">
        <v>1.59</v>
      </c>
      <c r="F2257">
        <v>21.481000000000002</v>
      </c>
      <c r="G2257">
        <v>78.919600000000003</v>
      </c>
      <c r="I2257">
        <f t="shared" si="245"/>
        <v>12.566158987846563</v>
      </c>
      <c r="J2257">
        <f t="shared" si="246"/>
        <v>8.9148410121534383</v>
      </c>
      <c r="K2257">
        <f t="shared" si="248"/>
        <v>79.474390271972936</v>
      </c>
      <c r="L2257">
        <f t="shared" si="249"/>
        <v>70.943245432239721</v>
      </c>
      <c r="O2257">
        <f>VLOOKUP(D2257,'Manning''s Flow'!I$6:J$3604,2,TRUE)</f>
        <v>13.329314161250728</v>
      </c>
      <c r="P2257">
        <f t="shared" si="247"/>
        <v>8.1516858387492732</v>
      </c>
      <c r="Q2257">
        <f t="shared" si="250"/>
        <v>66.449982013665448</v>
      </c>
      <c r="R2257">
        <f t="shared" si="251"/>
        <v>61.156078550889049</v>
      </c>
    </row>
    <row r="2258" spans="1:18" x14ac:dyDescent="0.25">
      <c r="A2258" s="10">
        <v>43902.954861111109</v>
      </c>
      <c r="B2258" s="11">
        <v>43902</v>
      </c>
      <c r="C2258" s="12">
        <v>0.95486111111111116</v>
      </c>
      <c r="D2258">
        <v>0.752</v>
      </c>
      <c r="E2258">
        <v>1.41</v>
      </c>
      <c r="F2258">
        <v>20.809000000000001</v>
      </c>
      <c r="G2258">
        <v>269.2328</v>
      </c>
      <c r="I2258">
        <f t="shared" si="245"/>
        <v>14.542379521649705</v>
      </c>
      <c r="J2258">
        <f t="shared" si="246"/>
        <v>6.2666204783502959</v>
      </c>
      <c r="K2258">
        <f t="shared" si="248"/>
        <v>39.270532219679289</v>
      </c>
      <c r="L2258">
        <f t="shared" si="249"/>
        <v>43.092125803902846</v>
      </c>
      <c r="O2258">
        <f>VLOOKUP(D2258,'Manning''s Flow'!I$6:J$3604,2,TRUE)</f>
        <v>15.462491396362591</v>
      </c>
      <c r="P2258">
        <f t="shared" si="247"/>
        <v>5.3465086036374103</v>
      </c>
      <c r="Q2258">
        <f t="shared" si="250"/>
        <v>28.585154248768852</v>
      </c>
      <c r="R2258">
        <f t="shared" si="251"/>
        <v>34.577277791696154</v>
      </c>
    </row>
    <row r="2259" spans="1:18" x14ac:dyDescent="0.25">
      <c r="A2259" s="10">
        <v>43902.958333333336</v>
      </c>
      <c r="B2259" s="11">
        <v>43902</v>
      </c>
      <c r="C2259" s="12">
        <v>0.95833333333333337</v>
      </c>
      <c r="D2259">
        <v>3.3570000000000002</v>
      </c>
      <c r="E2259">
        <v>2.2799999999999998</v>
      </c>
      <c r="F2259">
        <v>307.68200000000002</v>
      </c>
      <c r="G2259">
        <v>510.572</v>
      </c>
      <c r="I2259">
        <f t="shared" si="245"/>
        <v>594.79101069599074</v>
      </c>
      <c r="J2259">
        <f t="shared" si="246"/>
        <v>287.10901069599072</v>
      </c>
      <c r="K2259">
        <f t="shared" si="248"/>
        <v>82431.584022830517</v>
      </c>
      <c r="L2259">
        <f t="shared" si="249"/>
        <v>48.270569920018133</v>
      </c>
      <c r="O2259">
        <f>VLOOKUP(D2259,'Manning''s Flow'!I$6:J$3604,2,TRUE)</f>
        <v>374.52321386247161</v>
      </c>
      <c r="P2259">
        <f t="shared" si="247"/>
        <v>66.841213862471591</v>
      </c>
      <c r="Q2259">
        <f t="shared" si="250"/>
        <v>4467.747870608664</v>
      </c>
      <c r="R2259">
        <f t="shared" si="251"/>
        <v>17.847014921487965</v>
      </c>
    </row>
    <row r="2260" spans="1:18" x14ac:dyDescent="0.25">
      <c r="A2260" s="10">
        <v>43902.961805555555</v>
      </c>
      <c r="B2260" s="11">
        <v>43902</v>
      </c>
      <c r="C2260" s="12">
        <v>0.96180555555555547</v>
      </c>
      <c r="D2260">
        <v>5.282</v>
      </c>
      <c r="E2260">
        <v>3.73</v>
      </c>
      <c r="F2260">
        <v>974.31399999999996</v>
      </c>
      <c r="G2260">
        <v>730.93860000000006</v>
      </c>
      <c r="I2260">
        <f t="shared" si="245"/>
        <v>1830.8940040536518</v>
      </c>
      <c r="J2260">
        <f t="shared" si="246"/>
        <v>856.58000405365181</v>
      </c>
      <c r="K2260">
        <f t="shared" si="248"/>
        <v>733729.30334455415</v>
      </c>
      <c r="L2260">
        <f t="shared" si="249"/>
        <v>46.784794868362624</v>
      </c>
      <c r="O2260">
        <f>VLOOKUP(D2260,'Manning''s Flow'!I$6:J$3604,2,TRUE)</f>
        <v>960.89417990189554</v>
      </c>
      <c r="P2260">
        <f t="shared" si="247"/>
        <v>13.419820098104424</v>
      </c>
      <c r="Q2260">
        <f t="shared" si="250"/>
        <v>180.09157146548742</v>
      </c>
      <c r="R2260">
        <f t="shared" si="251"/>
        <v>1.3965970841320474</v>
      </c>
    </row>
    <row r="2261" spans="1:18" x14ac:dyDescent="0.25">
      <c r="A2261" s="10">
        <v>43902.965277777781</v>
      </c>
      <c r="B2261" s="11">
        <v>43902</v>
      </c>
      <c r="C2261" s="12">
        <v>0.96527777777777779</v>
      </c>
      <c r="D2261">
        <v>7.8579999999999997</v>
      </c>
      <c r="E2261">
        <v>2.67</v>
      </c>
      <c r="F2261">
        <v>1228.5740000000001</v>
      </c>
      <c r="G2261">
        <v>754.6182</v>
      </c>
      <c r="I2261">
        <f t="shared" si="245"/>
        <v>4904.5651407188107</v>
      </c>
      <c r="J2261">
        <f t="shared" si="246"/>
        <v>3675.9911407188106</v>
      </c>
      <c r="K2261">
        <f t="shared" si="248"/>
        <v>13512910.866643183</v>
      </c>
      <c r="L2261">
        <f t="shared" si="249"/>
        <v>74.950398970132937</v>
      </c>
      <c r="O2261">
        <f>VLOOKUP(D2261,'Manning''s Flow'!I$6:J$3604,2,TRUE)</f>
        <v>2133.7107400553341</v>
      </c>
      <c r="P2261">
        <f t="shared" si="247"/>
        <v>905.13674005533403</v>
      </c>
      <c r="Q2261">
        <f t="shared" si="250"/>
        <v>819272.51819799736</v>
      </c>
      <c r="R2261">
        <f t="shared" si="251"/>
        <v>42.420780055306885</v>
      </c>
    </row>
    <row r="2262" spans="1:18" x14ac:dyDescent="0.25">
      <c r="A2262" s="10">
        <v>43902.96875</v>
      </c>
      <c r="B2262" s="11">
        <v>43902</v>
      </c>
      <c r="C2262" s="12">
        <v>0.96875</v>
      </c>
      <c r="D2262">
        <v>4.7869999999999999</v>
      </c>
      <c r="E2262">
        <v>4.96</v>
      </c>
      <c r="F2262">
        <v>1123.3140000000001</v>
      </c>
      <c r="G2262">
        <v>720.46440000000007</v>
      </c>
      <c r="I2262">
        <f t="shared" si="245"/>
        <v>1434.3490078791538</v>
      </c>
      <c r="J2262">
        <f t="shared" si="246"/>
        <v>311.03500787915368</v>
      </c>
      <c r="K2262">
        <f t="shared" si="248"/>
        <v>96742.776126385186</v>
      </c>
      <c r="L2262">
        <f t="shared" si="249"/>
        <v>21.684750794303117</v>
      </c>
      <c r="O2262">
        <f>VLOOKUP(D2262,'Manning''s Flow'!I$6:J$3604,2,TRUE)</f>
        <v>783.52277441439878</v>
      </c>
      <c r="P2262">
        <f t="shared" si="247"/>
        <v>339.7912255856013</v>
      </c>
      <c r="Q2262">
        <f t="shared" si="250"/>
        <v>115458.076984965</v>
      </c>
      <c r="R2262">
        <f t="shared" si="251"/>
        <v>43.367115377030316</v>
      </c>
    </row>
    <row r="2263" spans="1:18" x14ac:dyDescent="0.25">
      <c r="A2263" s="10">
        <v>43902.972222222219</v>
      </c>
      <c r="B2263" s="11">
        <v>43902</v>
      </c>
      <c r="C2263" s="12">
        <v>0.97222222222222221</v>
      </c>
      <c r="D2263">
        <v>1.181</v>
      </c>
      <c r="E2263">
        <v>4.82</v>
      </c>
      <c r="F2263">
        <v>139.20699999999999</v>
      </c>
      <c r="G2263">
        <v>553.90620000000001</v>
      </c>
      <c r="I2263">
        <f t="shared" si="245"/>
        <v>44.556656594767354</v>
      </c>
      <c r="J2263">
        <f t="shared" si="246"/>
        <v>94.650343405232633</v>
      </c>
      <c r="K2263">
        <f t="shared" si="248"/>
        <v>8958.6875067284636</v>
      </c>
      <c r="L2263">
        <f t="shared" si="249"/>
        <v>212.4269427709892</v>
      </c>
      <c r="O2263">
        <f>VLOOKUP(D2263,'Manning''s Flow'!I$6:J$3604,2,TRUE)</f>
        <v>40.911243378242318</v>
      </c>
      <c r="P2263">
        <f t="shared" si="247"/>
        <v>98.295756621757675</v>
      </c>
      <c r="Q2263">
        <f t="shared" si="250"/>
        <v>9662.0557698438188</v>
      </c>
      <c r="R2263">
        <f t="shared" si="251"/>
        <v>240.26587437827413</v>
      </c>
    </row>
    <row r="2264" spans="1:18" x14ac:dyDescent="0.25">
      <c r="A2264" s="10">
        <v>43902.975694444445</v>
      </c>
      <c r="B2264" s="11">
        <v>43902</v>
      </c>
      <c r="C2264" s="12">
        <v>0.97569444444444453</v>
      </c>
      <c r="D2264">
        <v>1.1659999999999999</v>
      </c>
      <c r="E2264">
        <v>4.84</v>
      </c>
      <c r="F2264">
        <v>136.91300000000001</v>
      </c>
      <c r="G2264">
        <v>341.47040000000004</v>
      </c>
      <c r="I2264">
        <f t="shared" si="245"/>
        <v>43.166011621599132</v>
      </c>
      <c r="J2264">
        <f t="shared" si="246"/>
        <v>93.746988378400886</v>
      </c>
      <c r="K2264">
        <f t="shared" si="248"/>
        <v>8788.497830020031</v>
      </c>
      <c r="L2264">
        <f t="shared" si="249"/>
        <v>217.17778607901863</v>
      </c>
      <c r="O2264">
        <f>VLOOKUP(D2264,'Manning''s Flow'!I$6:J$3604,2,TRUE)</f>
        <v>39.44016863587273</v>
      </c>
      <c r="P2264">
        <f t="shared" si="247"/>
        <v>97.472831364127273</v>
      </c>
      <c r="Q2264">
        <f t="shared" si="250"/>
        <v>9500.9528541395939</v>
      </c>
      <c r="R2264">
        <f t="shared" si="251"/>
        <v>247.14101063825331</v>
      </c>
    </row>
    <row r="2265" spans="1:18" x14ac:dyDescent="0.25">
      <c r="A2265" s="10">
        <v>43902.979166666664</v>
      </c>
      <c r="B2265" s="11">
        <v>43902</v>
      </c>
      <c r="C2265" s="12">
        <v>0.97916666666666663</v>
      </c>
      <c r="D2265">
        <v>1.22</v>
      </c>
      <c r="E2265">
        <v>4.67</v>
      </c>
      <c r="F2265">
        <v>141.523</v>
      </c>
      <c r="G2265">
        <v>146.8828</v>
      </c>
      <c r="I2265">
        <f t="shared" si="245"/>
        <v>48.296281603269904</v>
      </c>
      <c r="J2265">
        <f t="shared" si="246"/>
        <v>93.226718396730092</v>
      </c>
      <c r="K2265">
        <f t="shared" si="248"/>
        <v>8691.2210230232122</v>
      </c>
      <c r="L2265">
        <f t="shared" si="249"/>
        <v>193.03084068156952</v>
      </c>
      <c r="O2265">
        <f>VLOOKUP(D2265,'Manning''s Flow'!I$6:J$3604,2,TRUE)</f>
        <v>43.938792557965485</v>
      </c>
      <c r="P2265">
        <f t="shared" si="247"/>
        <v>97.584207442034511</v>
      </c>
      <c r="Q2265">
        <f t="shared" si="250"/>
        <v>9522.6775420900231</v>
      </c>
      <c r="R2265">
        <f t="shared" si="251"/>
        <v>222.09123592392359</v>
      </c>
    </row>
    <row r="2266" spans="1:18" x14ac:dyDescent="0.25">
      <c r="A2266" s="10">
        <v>43902.982638888891</v>
      </c>
      <c r="B2266" s="11">
        <v>43902</v>
      </c>
      <c r="C2266" s="12">
        <v>0.98263888888888884</v>
      </c>
      <c r="D2266">
        <v>1.3540000000000001</v>
      </c>
      <c r="E2266">
        <v>4.71</v>
      </c>
      <c r="F2266">
        <v>166.39500000000001</v>
      </c>
      <c r="G2266">
        <v>141.63579999999999</v>
      </c>
      <c r="I2266">
        <f t="shared" si="245"/>
        <v>62.543583060675864</v>
      </c>
      <c r="J2266">
        <f t="shared" si="246"/>
        <v>103.85141693932414</v>
      </c>
      <c r="K2266">
        <f t="shared" si="248"/>
        <v>10785.116800305341</v>
      </c>
      <c r="L2266">
        <f t="shared" si="249"/>
        <v>166.04647808324958</v>
      </c>
      <c r="O2266">
        <f>VLOOKUP(D2266,'Manning''s Flow'!I$6:J$3604,2,TRUE)</f>
        <v>54.568526648727875</v>
      </c>
      <c r="P2266">
        <f t="shared" si="247"/>
        <v>111.82647335127214</v>
      </c>
      <c r="Q2266">
        <f t="shared" si="250"/>
        <v>12505.160142182778</v>
      </c>
      <c r="R2266">
        <f t="shared" si="251"/>
        <v>204.92851872495828</v>
      </c>
    </row>
    <row r="2267" spans="1:18" x14ac:dyDescent="0.25">
      <c r="A2267" s="10">
        <v>43902.986111111109</v>
      </c>
      <c r="B2267" s="11">
        <v>43902</v>
      </c>
      <c r="C2267" s="12">
        <v>0.98611111111111116</v>
      </c>
      <c r="D2267">
        <v>1.339</v>
      </c>
      <c r="E2267">
        <v>4.32</v>
      </c>
      <c r="F2267">
        <v>150.376</v>
      </c>
      <c r="G2267">
        <v>135.23719999999997</v>
      </c>
      <c r="I2267">
        <f t="shared" si="245"/>
        <v>60.838906346311077</v>
      </c>
      <c r="J2267">
        <f t="shared" si="246"/>
        <v>89.537093653688927</v>
      </c>
      <c r="K2267">
        <f t="shared" si="248"/>
        <v>8016.8911399494618</v>
      </c>
      <c r="L2267">
        <f t="shared" si="249"/>
        <v>147.17078105253933</v>
      </c>
      <c r="O2267">
        <f>VLOOKUP(D2267,'Manning''s Flow'!I$6:J$3604,2,TRUE)</f>
        <v>52.854238757630334</v>
      </c>
      <c r="P2267">
        <f t="shared" si="247"/>
        <v>97.521761242369678</v>
      </c>
      <c r="Q2267">
        <f t="shared" si="250"/>
        <v>9510.4939158137568</v>
      </c>
      <c r="R2267">
        <f t="shared" si="251"/>
        <v>184.51076684609501</v>
      </c>
    </row>
    <row r="2268" spans="1:18" x14ac:dyDescent="0.25">
      <c r="A2268" s="10">
        <v>43902.989583333336</v>
      </c>
      <c r="B2268" s="11">
        <v>43902</v>
      </c>
      <c r="C2268" s="12">
        <v>0.98958333333333337</v>
      </c>
      <c r="D2268">
        <v>1.206</v>
      </c>
      <c r="E2268">
        <v>3.8</v>
      </c>
      <c r="F2268">
        <v>112.97199999999999</v>
      </c>
      <c r="G2268">
        <v>128.4846</v>
      </c>
      <c r="I2268">
        <f t="shared" si="245"/>
        <v>46.933142139137196</v>
      </c>
      <c r="J2268">
        <f t="shared" si="246"/>
        <v>66.038857860862805</v>
      </c>
      <c r="K2268">
        <f t="shared" si="248"/>
        <v>4361.1307475672411</v>
      </c>
      <c r="L2268">
        <f t="shared" si="249"/>
        <v>140.70836694693301</v>
      </c>
      <c r="O2268">
        <f>VLOOKUP(D2268,'Manning''s Flow'!I$6:J$3604,2,TRUE)</f>
        <v>42.410769383634282</v>
      </c>
      <c r="P2268">
        <f t="shared" si="247"/>
        <v>70.561230616365719</v>
      </c>
      <c r="Q2268">
        <f t="shared" si="250"/>
        <v>4978.8872660959469</v>
      </c>
      <c r="R2268">
        <f t="shared" si="251"/>
        <v>166.37573814823153</v>
      </c>
    </row>
    <row r="2269" spans="1:18" x14ac:dyDescent="0.25">
      <c r="A2269" s="10">
        <v>43902.993055555555</v>
      </c>
      <c r="B2269" s="11">
        <v>43902</v>
      </c>
      <c r="C2269" s="12">
        <v>0.99305555555555547</v>
      </c>
      <c r="D2269">
        <v>1.1830000000000001</v>
      </c>
      <c r="E2269">
        <v>3.63</v>
      </c>
      <c r="F2269">
        <v>104.92</v>
      </c>
      <c r="G2269">
        <v>117.57940000000001</v>
      </c>
      <c r="I2269">
        <f t="shared" si="245"/>
        <v>44.744067003053807</v>
      </c>
      <c r="J2269">
        <f t="shared" si="246"/>
        <v>60.175932996946194</v>
      </c>
      <c r="K2269">
        <f t="shared" si="248"/>
        <v>3621.1429120529579</v>
      </c>
      <c r="L2269">
        <f t="shared" si="249"/>
        <v>134.48918935518122</v>
      </c>
      <c r="O2269">
        <f>VLOOKUP(D2269,'Manning''s Flow'!I$6:J$3604,2,TRUE)</f>
        <v>40.911243378242318</v>
      </c>
      <c r="P2269">
        <f t="shared" si="247"/>
        <v>64.008756621757684</v>
      </c>
      <c r="Q2269">
        <f t="shared" si="250"/>
        <v>4097.1209242634077</v>
      </c>
      <c r="R2269">
        <f t="shared" si="251"/>
        <v>156.45761735953309</v>
      </c>
    </row>
    <row r="2270" spans="1:18" x14ac:dyDescent="0.25">
      <c r="A2270" s="10">
        <v>43902.996527777781</v>
      </c>
      <c r="B2270" s="11">
        <v>43902</v>
      </c>
      <c r="C2270" s="12">
        <v>0.99652777777777779</v>
      </c>
      <c r="D2270">
        <v>1.2989999999999999</v>
      </c>
      <c r="E2270">
        <v>3.24</v>
      </c>
      <c r="F2270">
        <v>107.76</v>
      </c>
      <c r="G2270">
        <v>113.4846</v>
      </c>
      <c r="I2270">
        <f t="shared" si="245"/>
        <v>56.429780283515697</v>
      </c>
      <c r="J2270">
        <f t="shared" si="246"/>
        <v>51.330219716484308</v>
      </c>
      <c r="K2270">
        <f t="shared" si="248"/>
        <v>2634.7914561425546</v>
      </c>
      <c r="L2270">
        <f t="shared" si="249"/>
        <v>90.962997655829838</v>
      </c>
      <c r="O2270">
        <f>VLOOKUP(D2270,'Manning''s Flow'!I$6:J$3604,2,TRUE)</f>
        <v>49.511921769226284</v>
      </c>
      <c r="P2270">
        <f t="shared" si="247"/>
        <v>58.248078230773721</v>
      </c>
      <c r="Q2270">
        <f t="shared" si="250"/>
        <v>3392.8386175783353</v>
      </c>
      <c r="R2270">
        <f t="shared" si="251"/>
        <v>117.64455135122087</v>
      </c>
    </row>
    <row r="2271" spans="1:18" x14ac:dyDescent="0.25">
      <c r="A2271" s="10">
        <v>43903</v>
      </c>
      <c r="B2271" s="11">
        <v>43903</v>
      </c>
      <c r="C2271" s="12">
        <v>0</v>
      </c>
      <c r="D2271">
        <v>1.2470000000000001</v>
      </c>
      <c r="E2271">
        <v>3.57</v>
      </c>
      <c r="F2271">
        <v>111.869</v>
      </c>
      <c r="G2271">
        <v>104.93339999999998</v>
      </c>
      <c r="I2271">
        <f t="shared" si="245"/>
        <v>50.99126940144555</v>
      </c>
      <c r="J2271">
        <f t="shared" si="246"/>
        <v>60.87773059855445</v>
      </c>
      <c r="K2271">
        <f t="shared" si="248"/>
        <v>3706.0980828301726</v>
      </c>
      <c r="L2271">
        <f t="shared" si="249"/>
        <v>119.38853712245223</v>
      </c>
      <c r="O2271">
        <f>VLOOKUP(D2271,'Manning''s Flow'!I$6:J$3604,2,TRUE)</f>
        <v>45.495357515807122</v>
      </c>
      <c r="P2271">
        <f t="shared" si="247"/>
        <v>66.373642484192885</v>
      </c>
      <c r="Q2271">
        <f t="shared" si="250"/>
        <v>4405.4604166194549</v>
      </c>
      <c r="R2271">
        <f t="shared" si="251"/>
        <v>145.89102297114977</v>
      </c>
    </row>
    <row r="2272" spans="1:18" x14ac:dyDescent="0.25">
      <c r="A2272" s="10">
        <v>43903.003472222219</v>
      </c>
      <c r="B2272" s="11">
        <v>43903</v>
      </c>
      <c r="C2272" s="12">
        <v>3.472222222222222E-3</v>
      </c>
      <c r="D2272">
        <v>1.339</v>
      </c>
      <c r="E2272">
        <v>3.74</v>
      </c>
      <c r="F2272">
        <v>129.90199999999999</v>
      </c>
      <c r="G2272">
        <v>94.979399999999998</v>
      </c>
      <c r="I2272">
        <f t="shared" si="245"/>
        <v>60.838906346311077</v>
      </c>
      <c r="J2272">
        <f t="shared" si="246"/>
        <v>69.06309365368891</v>
      </c>
      <c r="K2272">
        <f t="shared" si="248"/>
        <v>4769.7109050182053</v>
      </c>
      <c r="L2272">
        <f t="shared" si="249"/>
        <v>113.51797361471883</v>
      </c>
      <c r="O2272">
        <f>VLOOKUP(D2272,'Manning''s Flow'!I$6:J$3604,2,TRUE)</f>
        <v>52.854238757630334</v>
      </c>
      <c r="P2272">
        <f t="shared" si="247"/>
        <v>77.04776124236966</v>
      </c>
      <c r="Q2272">
        <f t="shared" si="250"/>
        <v>5936.3575124612007</v>
      </c>
      <c r="R2272">
        <f t="shared" si="251"/>
        <v>145.77404396207788</v>
      </c>
    </row>
    <row r="2273" spans="1:18" x14ac:dyDescent="0.25">
      <c r="A2273" s="10">
        <v>43903.006944444445</v>
      </c>
      <c r="B2273" s="11">
        <v>43903</v>
      </c>
      <c r="C2273" s="12">
        <v>6.9444444444444441E-3</v>
      </c>
      <c r="D2273">
        <v>1.042</v>
      </c>
      <c r="E2273">
        <v>2.93</v>
      </c>
      <c r="F2273">
        <v>70.215999999999994</v>
      </c>
      <c r="G2273">
        <v>83.351799999999997</v>
      </c>
      <c r="I2273">
        <f t="shared" si="245"/>
        <v>32.659697868218018</v>
      </c>
      <c r="J2273">
        <f t="shared" si="246"/>
        <v>37.556302131781976</v>
      </c>
      <c r="K2273">
        <f t="shared" si="248"/>
        <v>1410.4758298136915</v>
      </c>
      <c r="L2273">
        <f t="shared" si="249"/>
        <v>114.99280331165882</v>
      </c>
      <c r="O2273">
        <f>VLOOKUP(D2273,'Manning''s Flow'!I$6:J$3604,2,TRUE)</f>
        <v>31.208453178928082</v>
      </c>
      <c r="P2273">
        <f t="shared" si="247"/>
        <v>39.007546821071912</v>
      </c>
      <c r="Q2273">
        <f t="shared" si="250"/>
        <v>1521.5887089981175</v>
      </c>
      <c r="R2273">
        <f t="shared" si="251"/>
        <v>124.99032424782197</v>
      </c>
    </row>
    <row r="2274" spans="1:18" x14ac:dyDescent="0.25">
      <c r="A2274" s="10">
        <v>43903.010416666664</v>
      </c>
      <c r="B2274" s="11">
        <v>43903</v>
      </c>
      <c r="C2274" s="12">
        <v>1.0416666666666666E-2</v>
      </c>
      <c r="D2274">
        <v>1.069</v>
      </c>
      <c r="E2274">
        <v>2.2200000000000002</v>
      </c>
      <c r="F2274">
        <v>55.15</v>
      </c>
      <c r="G2274">
        <v>65.631200000000007</v>
      </c>
      <c r="I2274">
        <f t="shared" si="245"/>
        <v>34.799387070123394</v>
      </c>
      <c r="J2274">
        <f t="shared" si="246"/>
        <v>20.350612929876604</v>
      </c>
      <c r="K2274">
        <f t="shared" si="248"/>
        <v>414.14744662166083</v>
      </c>
      <c r="L2274">
        <f t="shared" si="249"/>
        <v>58.479802787527781</v>
      </c>
      <c r="O2274">
        <f>VLOOKUP(D2274,'Manning''s Flow'!I$6:J$3604,2,TRUE)</f>
        <v>32.509861767717737</v>
      </c>
      <c r="P2274">
        <f t="shared" si="247"/>
        <v>22.640138232282261</v>
      </c>
      <c r="Q2274">
        <f t="shared" si="250"/>
        <v>512.57585917684901</v>
      </c>
      <c r="R2274">
        <f t="shared" si="251"/>
        <v>69.640832046735738</v>
      </c>
    </row>
    <row r="2275" spans="1:18" x14ac:dyDescent="0.25">
      <c r="A2275" s="10">
        <v>43903.013888888891</v>
      </c>
      <c r="B2275" s="11">
        <v>43903</v>
      </c>
      <c r="C2275" s="12">
        <v>1.3888888888888888E-2</v>
      </c>
      <c r="D2275">
        <v>0.88600000000000001</v>
      </c>
      <c r="E2275">
        <v>2.64</v>
      </c>
      <c r="F2275">
        <v>49.622</v>
      </c>
      <c r="G2275">
        <v>39.837000000000003</v>
      </c>
      <c r="I2275">
        <f t="shared" si="245"/>
        <v>21.842059692182328</v>
      </c>
      <c r="J2275">
        <f t="shared" si="246"/>
        <v>27.779940307817672</v>
      </c>
      <c r="K2275">
        <f t="shared" si="248"/>
        <v>771.72508350591295</v>
      </c>
      <c r="L2275">
        <f t="shared" si="249"/>
        <v>127.18553423677631</v>
      </c>
      <c r="O2275">
        <f>VLOOKUP(D2275,'Manning''s Flow'!I$6:J$3604,2,TRUE)</f>
        <v>21.803355951536911</v>
      </c>
      <c r="P2275">
        <f t="shared" si="247"/>
        <v>27.818644048463089</v>
      </c>
      <c r="Q2275">
        <f t="shared" si="250"/>
        <v>773.87695669509083</v>
      </c>
      <c r="R2275">
        <f t="shared" si="251"/>
        <v>127.58881756687626</v>
      </c>
    </row>
    <row r="2276" spans="1:18" x14ac:dyDescent="0.25">
      <c r="A2276" s="10">
        <v>43903.017361111109</v>
      </c>
      <c r="B2276" s="11">
        <v>43903</v>
      </c>
      <c r="C2276" s="12">
        <v>1.7361111111111112E-2</v>
      </c>
      <c r="D2276">
        <v>0.94399999999999995</v>
      </c>
      <c r="E2276">
        <v>1.1200000000000001</v>
      </c>
      <c r="F2276">
        <v>23.265999999999998</v>
      </c>
      <c r="G2276">
        <v>26.393999999999998</v>
      </c>
      <c r="I2276">
        <f t="shared" si="245"/>
        <v>25.562600229394267</v>
      </c>
      <c r="J2276">
        <f t="shared" si="246"/>
        <v>2.2966002293942687</v>
      </c>
      <c r="K2276">
        <f t="shared" si="248"/>
        <v>5.2743726136538074</v>
      </c>
      <c r="L2276">
        <f t="shared" si="249"/>
        <v>8.9842199493986659</v>
      </c>
      <c r="O2276">
        <f>VLOOKUP(D2276,'Manning''s Flow'!I$6:J$3604,2,TRUE)</f>
        <v>25.121582555231292</v>
      </c>
      <c r="P2276">
        <f t="shared" si="247"/>
        <v>1.8555825552312939</v>
      </c>
      <c r="Q2276">
        <f t="shared" si="250"/>
        <v>3.443186619278698</v>
      </c>
      <c r="R2276">
        <f t="shared" si="251"/>
        <v>7.3864078871292662</v>
      </c>
    </row>
    <row r="2277" spans="1:18" x14ac:dyDescent="0.25">
      <c r="A2277" s="10">
        <v>43903.020833333336</v>
      </c>
      <c r="B2277" s="11">
        <v>43903</v>
      </c>
      <c r="C2277" s="12">
        <v>2.0833333333333332E-2</v>
      </c>
      <c r="D2277">
        <v>0.84599999999999997</v>
      </c>
      <c r="E2277">
        <v>0.05</v>
      </c>
      <c r="F2277">
        <v>0.93100000000000005</v>
      </c>
      <c r="G2277">
        <v>15.731200000000001</v>
      </c>
      <c r="I2277">
        <f t="shared" si="245"/>
        <v>19.477105725348835</v>
      </c>
      <c r="J2277">
        <f t="shared" si="246"/>
        <v>18.546105725348834</v>
      </c>
      <c r="K2277">
        <f t="shared" si="248"/>
        <v>343.95803757581683</v>
      </c>
      <c r="L2277">
        <f t="shared" si="249"/>
        <v>95.220029027267984</v>
      </c>
      <c r="O2277">
        <f>VLOOKUP(D2277,'Manning''s Flow'!I$6:J$3604,2,TRUE)</f>
        <v>19.729201040537689</v>
      </c>
      <c r="P2277">
        <f t="shared" si="247"/>
        <v>18.798201040537688</v>
      </c>
      <c r="Q2277">
        <f t="shared" si="250"/>
        <v>353.37236236047221</v>
      </c>
      <c r="R2277">
        <f t="shared" si="251"/>
        <v>95.28110642652446</v>
      </c>
    </row>
    <row r="2278" spans="1:18" x14ac:dyDescent="0.25">
      <c r="A2278" s="10">
        <v>43903.024305555555</v>
      </c>
      <c r="B2278" s="11">
        <v>43903</v>
      </c>
      <c r="C2278" s="12">
        <v>2.4305555555555556E-2</v>
      </c>
      <c r="D2278">
        <v>0.78</v>
      </c>
      <c r="E2278">
        <v>0.19</v>
      </c>
      <c r="F2278">
        <v>3.0009999999999999</v>
      </c>
      <c r="G2278">
        <v>7.8342000000000001</v>
      </c>
      <c r="I2278">
        <f t="shared" si="245"/>
        <v>15.92279744961477</v>
      </c>
      <c r="J2278">
        <f t="shared" si="246"/>
        <v>12.92179744961477</v>
      </c>
      <c r="K2278">
        <f t="shared" si="248"/>
        <v>166.97284932887078</v>
      </c>
      <c r="L2278">
        <f t="shared" si="249"/>
        <v>81.152809300650844</v>
      </c>
      <c r="O2278">
        <f>VLOOKUP(D2278,'Manning''s Flow'!I$6:J$3604,2,TRUE)</f>
        <v>16.823469747452226</v>
      </c>
      <c r="P2278">
        <f t="shared" si="247"/>
        <v>13.822469747452226</v>
      </c>
      <c r="Q2278">
        <f t="shared" si="250"/>
        <v>191.060669919232</v>
      </c>
      <c r="R2278">
        <f t="shared" si="251"/>
        <v>82.161824849154698</v>
      </c>
    </row>
    <row r="2279" spans="1:18" x14ac:dyDescent="0.25">
      <c r="A2279" s="10">
        <v>43903.027777777781</v>
      </c>
      <c r="B2279" s="11">
        <v>43903</v>
      </c>
      <c r="C2279" s="12">
        <v>2.7777777777777776E-2</v>
      </c>
      <c r="D2279">
        <v>0.73899999999999999</v>
      </c>
      <c r="E2279">
        <v>0.13</v>
      </c>
      <c r="F2279">
        <v>1.8360000000000001</v>
      </c>
      <c r="G2279">
        <v>2.8304</v>
      </c>
      <c r="I2279">
        <f t="shared" si="245"/>
        <v>13.92672156921698</v>
      </c>
      <c r="J2279">
        <f t="shared" si="246"/>
        <v>12.09072156921698</v>
      </c>
      <c r="K2279">
        <f t="shared" si="248"/>
        <v>146.18554806432871</v>
      </c>
      <c r="L2279">
        <f t="shared" si="249"/>
        <v>86.816710660330756</v>
      </c>
      <c r="O2279">
        <f>VLOOKUP(D2279,'Manning''s Flow'!I$6:J$3604,2,TRUE)</f>
        <v>14.589009053134001</v>
      </c>
      <c r="P2279">
        <f t="shared" si="247"/>
        <v>12.753009053134001</v>
      </c>
      <c r="Q2279">
        <f t="shared" si="250"/>
        <v>162.63923990931778</v>
      </c>
      <c r="R2279">
        <f t="shared" si="251"/>
        <v>87.415183626844126</v>
      </c>
    </row>
    <row r="2280" spans="1:18" x14ac:dyDescent="0.25">
      <c r="A2280" s="10">
        <v>43903.03125</v>
      </c>
      <c r="B2280" s="11">
        <v>43903</v>
      </c>
      <c r="C2280" s="12">
        <v>3.125E-2</v>
      </c>
      <c r="D2280">
        <v>0.81200000000000006</v>
      </c>
      <c r="E2280">
        <v>0.61</v>
      </c>
      <c r="F2280">
        <v>10.137</v>
      </c>
      <c r="G2280">
        <v>-1.9649999999999999</v>
      </c>
      <c r="I2280">
        <f t="shared" si="245"/>
        <v>17.592768392446096</v>
      </c>
      <c r="J2280">
        <f t="shared" si="246"/>
        <v>7.455768392446096</v>
      </c>
      <c r="K2280">
        <f t="shared" si="248"/>
        <v>55.588482321798246</v>
      </c>
      <c r="L2280">
        <f t="shared" si="249"/>
        <v>42.379733684480378</v>
      </c>
      <c r="O2280">
        <f>VLOOKUP(D2280,'Manning''s Flow'!I$6:J$3604,2,TRUE)</f>
        <v>18.245613276629353</v>
      </c>
      <c r="P2280">
        <f t="shared" si="247"/>
        <v>8.1086132766293524</v>
      </c>
      <c r="Q2280">
        <f t="shared" si="250"/>
        <v>65.749609269929806</v>
      </c>
      <c r="R2280">
        <f t="shared" si="251"/>
        <v>44.441439998158927</v>
      </c>
    </row>
    <row r="2281" spans="1:18" x14ac:dyDescent="0.25">
      <c r="A2281" s="10">
        <v>43903.045138888891</v>
      </c>
      <c r="B2281" s="11">
        <v>43903</v>
      </c>
      <c r="C2281" s="12">
        <v>4.5138888888888888E-2</v>
      </c>
      <c r="D2281">
        <v>1.0249999999999999</v>
      </c>
      <c r="E2281">
        <v>0.39</v>
      </c>
      <c r="F2281">
        <v>9.1760000000000002</v>
      </c>
      <c r="G2281">
        <v>3.0479999999999996</v>
      </c>
      <c r="I2281">
        <f t="shared" si="245"/>
        <v>31.353867567177005</v>
      </c>
      <c r="J2281">
        <f t="shared" si="246"/>
        <v>22.177867567177003</v>
      </c>
      <c r="K2281">
        <f t="shared" si="248"/>
        <v>491.85780982724162</v>
      </c>
      <c r="L2281">
        <f t="shared" si="249"/>
        <v>70.734072980502233</v>
      </c>
      <c r="O2281">
        <f>VLOOKUP(D2281,'Manning''s Flow'!I$6:J$3604,2,TRUE)</f>
        <v>29.935134876363708</v>
      </c>
      <c r="P2281">
        <f t="shared" si="247"/>
        <v>20.75913487636371</v>
      </c>
      <c r="Q2281">
        <f t="shared" si="250"/>
        <v>430.94168081506012</v>
      </c>
      <c r="R2281">
        <f t="shared" si="251"/>
        <v>69.347056434192922</v>
      </c>
    </row>
    <row r="2282" spans="1:18" x14ac:dyDescent="0.25">
      <c r="A2282" s="10">
        <v>43903.048611111109</v>
      </c>
      <c r="B2282" s="11">
        <v>43903</v>
      </c>
      <c r="C2282" s="12">
        <v>4.8611111111111112E-2</v>
      </c>
      <c r="D2282">
        <v>0.76900000000000002</v>
      </c>
      <c r="E2282">
        <v>1.62</v>
      </c>
      <c r="F2282">
        <v>24.747</v>
      </c>
      <c r="G2282">
        <v>12.125800000000002</v>
      </c>
      <c r="I2282">
        <f t="shared" si="245"/>
        <v>15.371575327652826</v>
      </c>
      <c r="J2282">
        <f t="shared" si="246"/>
        <v>9.3754246723471741</v>
      </c>
      <c r="K2282">
        <f t="shared" si="248"/>
        <v>87.898587786856112</v>
      </c>
      <c r="L2282">
        <f t="shared" si="249"/>
        <v>60.991957379157967</v>
      </c>
      <c r="O2282">
        <f>VLOOKUP(D2282,'Manning''s Flow'!I$6:J$3604,2,TRUE)</f>
        <v>15.909372505584862</v>
      </c>
      <c r="P2282">
        <f t="shared" si="247"/>
        <v>8.8376274944151376</v>
      </c>
      <c r="Q2282">
        <f t="shared" si="250"/>
        <v>78.103659730042381</v>
      </c>
      <c r="R2282">
        <f t="shared" si="251"/>
        <v>55.549818142184783</v>
      </c>
    </row>
    <row r="2283" spans="1:18" x14ac:dyDescent="0.25">
      <c r="A2283" s="10">
        <v>43903.052083333336</v>
      </c>
      <c r="B2283" s="11">
        <v>43903</v>
      </c>
      <c r="C2283" s="12">
        <v>5.2083333333333336E-2</v>
      </c>
      <c r="D2283">
        <v>0.77800000000000002</v>
      </c>
      <c r="E2283">
        <v>1.46</v>
      </c>
      <c r="F2283">
        <v>22.641999999999999</v>
      </c>
      <c r="G2283">
        <v>20.103000000000002</v>
      </c>
      <c r="I2283">
        <f t="shared" si="245"/>
        <v>15.821712458122883</v>
      </c>
      <c r="J2283">
        <f t="shared" si="246"/>
        <v>6.8202875418771161</v>
      </c>
      <c r="K2283">
        <f t="shared" si="248"/>
        <v>46.516322153884197</v>
      </c>
      <c r="L2283">
        <f t="shared" si="249"/>
        <v>43.107138749545236</v>
      </c>
      <c r="O2283">
        <f>VLOOKUP(D2283,'Manning''s Flow'!I$6:J$3604,2,TRUE)</f>
        <v>16.363028339795683</v>
      </c>
      <c r="P2283">
        <f t="shared" si="247"/>
        <v>6.2789716602043164</v>
      </c>
      <c r="Q2283">
        <f t="shared" si="250"/>
        <v>39.425485109648946</v>
      </c>
      <c r="R2283">
        <f t="shared" si="251"/>
        <v>38.372919302068013</v>
      </c>
    </row>
    <row r="2284" spans="1:18" x14ac:dyDescent="0.25">
      <c r="A2284" s="10">
        <v>43903.055555555555</v>
      </c>
      <c r="B2284" s="11">
        <v>43903</v>
      </c>
      <c r="C2284" s="12">
        <v>5.5555555555555552E-2</v>
      </c>
      <c r="D2284">
        <v>0.76900000000000002</v>
      </c>
      <c r="E2284">
        <v>1.47</v>
      </c>
      <c r="F2284">
        <v>22.343</v>
      </c>
      <c r="G2284">
        <v>22.7134</v>
      </c>
      <c r="I2284">
        <f t="shared" si="245"/>
        <v>15.371575327652826</v>
      </c>
      <c r="J2284">
        <f t="shared" si="246"/>
        <v>6.9714246723471742</v>
      </c>
      <c r="K2284">
        <f t="shared" si="248"/>
        <v>48.600761962210903</v>
      </c>
      <c r="L2284">
        <f t="shared" si="249"/>
        <v>45.352701487959216</v>
      </c>
      <c r="O2284">
        <f>VLOOKUP(D2284,'Manning''s Flow'!I$6:J$3604,2,TRUE)</f>
        <v>15.909372505584862</v>
      </c>
      <c r="P2284">
        <f t="shared" si="247"/>
        <v>6.4336274944151377</v>
      </c>
      <c r="Q2284">
        <f t="shared" si="250"/>
        <v>41.3915627368944</v>
      </c>
      <c r="R2284">
        <f t="shared" si="251"/>
        <v>40.439228462069529</v>
      </c>
    </row>
    <row r="2285" spans="1:18" x14ac:dyDescent="0.25">
      <c r="A2285" s="10">
        <v>43903.059027777781</v>
      </c>
      <c r="B2285" s="11">
        <v>43903</v>
      </c>
      <c r="C2285" s="12">
        <v>5.9027777777777783E-2</v>
      </c>
      <c r="D2285">
        <v>0.80300000000000005</v>
      </c>
      <c r="E2285">
        <v>1.33</v>
      </c>
      <c r="F2285">
        <v>21.606999999999999</v>
      </c>
      <c r="G2285">
        <v>21.967999999999996</v>
      </c>
      <c r="I2285">
        <f t="shared" si="245"/>
        <v>17.11302878118315</v>
      </c>
      <c r="J2285">
        <f t="shared" si="246"/>
        <v>4.4939712188168492</v>
      </c>
      <c r="K2285">
        <f t="shared" si="248"/>
        <v>20.195777315554196</v>
      </c>
      <c r="L2285">
        <f t="shared" si="249"/>
        <v>26.260525102127176</v>
      </c>
      <c r="O2285">
        <f>VLOOKUP(D2285,'Manning''s Flow'!I$6:J$3604,2,TRUE)</f>
        <v>17.764751799976963</v>
      </c>
      <c r="P2285">
        <f t="shared" si="247"/>
        <v>3.842248200023036</v>
      </c>
      <c r="Q2285">
        <f t="shared" si="250"/>
        <v>14.762871230580259</v>
      </c>
      <c r="R2285">
        <f t="shared" si="251"/>
        <v>21.628493565713754</v>
      </c>
    </row>
    <row r="2286" spans="1:18" x14ac:dyDescent="0.25">
      <c r="A2286" s="10">
        <v>43903.0625</v>
      </c>
      <c r="B2286" s="11">
        <v>43903</v>
      </c>
      <c r="C2286" s="12">
        <v>6.25E-2</v>
      </c>
      <c r="D2286">
        <v>0.72599999999999998</v>
      </c>
      <c r="E2286">
        <v>1.59</v>
      </c>
      <c r="F2286">
        <v>22.228000000000002</v>
      </c>
      <c r="G2286">
        <v>22.056799999999999</v>
      </c>
      <c r="I2286">
        <f t="shared" si="245"/>
        <v>13.326892067541591</v>
      </c>
      <c r="J2286">
        <f t="shared" si="246"/>
        <v>8.9011079324584106</v>
      </c>
      <c r="K2286">
        <f t="shared" si="248"/>
        <v>79.229722425274048</v>
      </c>
      <c r="L2286">
        <f t="shared" si="249"/>
        <v>66.790575682214524</v>
      </c>
      <c r="O2286">
        <f>VLOOKUP(D2286,'Manning''s Flow'!I$6:J$3604,2,TRUE)</f>
        <v>14.162385203251832</v>
      </c>
      <c r="P2286">
        <f t="shared" si="247"/>
        <v>8.0656147967481697</v>
      </c>
      <c r="Q2286">
        <f t="shared" si="250"/>
        <v>65.054142049523023</v>
      </c>
      <c r="R2286">
        <f t="shared" si="251"/>
        <v>56.950963280508851</v>
      </c>
    </row>
    <row r="2287" spans="1:18" x14ac:dyDescent="0.25">
      <c r="A2287" s="10">
        <v>43903.065972222219</v>
      </c>
      <c r="B2287" s="11">
        <v>43903</v>
      </c>
      <c r="C2287" s="12">
        <v>6.5972222222222224E-2</v>
      </c>
      <c r="D2287">
        <v>0.73499999999999999</v>
      </c>
      <c r="E2287">
        <v>1.48</v>
      </c>
      <c r="F2287">
        <v>21.02</v>
      </c>
      <c r="G2287">
        <v>22.071400000000001</v>
      </c>
      <c r="I2287">
        <f t="shared" si="245"/>
        <v>13.740478992474417</v>
      </c>
      <c r="J2287">
        <f t="shared" si="246"/>
        <v>7.2795210075255827</v>
      </c>
      <c r="K2287">
        <f t="shared" si="248"/>
        <v>52.991426099006276</v>
      </c>
      <c r="L2287">
        <f t="shared" si="249"/>
        <v>52.97865534027261</v>
      </c>
      <c r="O2287">
        <f>VLOOKUP(D2287,'Manning''s Flow'!I$6:J$3604,2,TRUE)</f>
        <v>14.589009053134001</v>
      </c>
      <c r="P2287">
        <f t="shared" si="247"/>
        <v>6.4309909468659985</v>
      </c>
      <c r="Q2287">
        <f t="shared" si="250"/>
        <v>41.357644558672433</v>
      </c>
      <c r="R2287">
        <f t="shared" si="251"/>
        <v>44.081067627307405</v>
      </c>
    </row>
    <row r="2288" spans="1:18" x14ac:dyDescent="0.25">
      <c r="A2288" s="10">
        <v>43903.069444444445</v>
      </c>
      <c r="B2288" s="11">
        <v>43903</v>
      </c>
      <c r="C2288" s="12">
        <v>6.9444444444444434E-2</v>
      </c>
      <c r="D2288">
        <v>0.78600000000000003</v>
      </c>
      <c r="E2288">
        <v>1.47</v>
      </c>
      <c r="F2288">
        <v>23.085999999999999</v>
      </c>
      <c r="G2288">
        <v>22.2316</v>
      </c>
      <c r="I2288">
        <f t="shared" si="245"/>
        <v>16.228361254957584</v>
      </c>
      <c r="J2288">
        <f t="shared" si="246"/>
        <v>6.857638745042415</v>
      </c>
      <c r="K2288">
        <f t="shared" si="248"/>
        <v>47.02720915750691</v>
      </c>
      <c r="L2288">
        <f t="shared" si="249"/>
        <v>42.257124039233986</v>
      </c>
      <c r="O2288">
        <f>VLOOKUP(D2288,'Manning''s Flow'!I$6:J$3604,2,TRUE)</f>
        <v>16.823469747452226</v>
      </c>
      <c r="P2288">
        <f t="shared" si="247"/>
        <v>6.2625302525477728</v>
      </c>
      <c r="Q2288">
        <f t="shared" si="250"/>
        <v>39.219285164076069</v>
      </c>
      <c r="R2288">
        <f t="shared" si="251"/>
        <v>37.224962190074855</v>
      </c>
    </row>
    <row r="2289" spans="1:18" x14ac:dyDescent="0.25">
      <c r="A2289" s="10">
        <v>43903.072916666664</v>
      </c>
      <c r="B2289" s="11">
        <v>43903</v>
      </c>
      <c r="C2289" s="12">
        <v>7.2916666666666671E-2</v>
      </c>
      <c r="D2289">
        <v>0.76900000000000002</v>
      </c>
      <c r="E2289">
        <v>1.47</v>
      </c>
      <c r="F2289">
        <v>22.416</v>
      </c>
      <c r="G2289">
        <v>21.859199999999998</v>
      </c>
      <c r="I2289">
        <f t="shared" si="245"/>
        <v>15.371575327652826</v>
      </c>
      <c r="J2289">
        <f t="shared" si="246"/>
        <v>7.0444246723471746</v>
      </c>
      <c r="K2289">
        <f t="shared" si="248"/>
        <v>49.623918964373601</v>
      </c>
      <c r="L2289">
        <f t="shared" si="249"/>
        <v>45.827604017101272</v>
      </c>
      <c r="O2289">
        <f>VLOOKUP(D2289,'Manning''s Flow'!I$6:J$3604,2,TRUE)</f>
        <v>15.909372505584862</v>
      </c>
      <c r="P2289">
        <f t="shared" si="247"/>
        <v>6.5066274944151381</v>
      </c>
      <c r="Q2289">
        <f t="shared" si="250"/>
        <v>42.336201351079019</v>
      </c>
      <c r="R2289">
        <f t="shared" si="251"/>
        <v>40.898077483137925</v>
      </c>
    </row>
    <row r="2290" spans="1:18" x14ac:dyDescent="0.25">
      <c r="A2290" s="10">
        <v>43903.076388888891</v>
      </c>
      <c r="B2290" s="11">
        <v>43903</v>
      </c>
      <c r="C2290" s="12">
        <v>7.6388888888888895E-2</v>
      </c>
      <c r="D2290">
        <v>0.74399999999999999</v>
      </c>
      <c r="E2290">
        <v>1.55</v>
      </c>
      <c r="F2290">
        <v>22.408000000000001</v>
      </c>
      <c r="G2290">
        <v>40.972799999999992</v>
      </c>
      <c r="I2290">
        <f t="shared" si="245"/>
        <v>14.161632596976089</v>
      </c>
      <c r="J2290">
        <f t="shared" si="246"/>
        <v>8.2463674030239122</v>
      </c>
      <c r="K2290">
        <f t="shared" si="248"/>
        <v>68.002575345655345</v>
      </c>
      <c r="L2290">
        <f t="shared" si="249"/>
        <v>58.230344182101902</v>
      </c>
      <c r="O2290">
        <f>VLOOKUP(D2290,'Manning''s Flow'!I$6:J$3604,2,TRUE)</f>
        <v>15.02237398334591</v>
      </c>
      <c r="P2290">
        <f t="shared" si="247"/>
        <v>7.3856260166540917</v>
      </c>
      <c r="Q2290">
        <f t="shared" si="250"/>
        <v>54.547471657877786</v>
      </c>
      <c r="R2290">
        <f t="shared" si="251"/>
        <v>49.164173551010897</v>
      </c>
    </row>
    <row r="2291" spans="1:18" x14ac:dyDescent="0.25">
      <c r="A2291" s="10">
        <v>43903.079861111109</v>
      </c>
      <c r="B2291" s="11">
        <v>43903</v>
      </c>
      <c r="C2291" s="12">
        <v>7.9861111111111105E-2</v>
      </c>
      <c r="D2291">
        <v>0.74399999999999999</v>
      </c>
      <c r="E2291">
        <v>1.41</v>
      </c>
      <c r="F2291">
        <v>20.366</v>
      </c>
      <c r="G2291">
        <v>137.64400000000001</v>
      </c>
      <c r="I2291">
        <f t="shared" si="245"/>
        <v>14.161632596976089</v>
      </c>
      <c r="J2291">
        <f t="shared" si="246"/>
        <v>6.2043674030239107</v>
      </c>
      <c r="K2291">
        <f t="shared" si="248"/>
        <v>38.494174871705667</v>
      </c>
      <c r="L2291">
        <f t="shared" si="249"/>
        <v>43.811102713882853</v>
      </c>
      <c r="O2291">
        <f>VLOOKUP(D2291,'Manning''s Flow'!I$6:J$3604,2,TRUE)</f>
        <v>15.02237398334591</v>
      </c>
      <c r="P2291">
        <f t="shared" si="247"/>
        <v>5.3436260166540901</v>
      </c>
      <c r="Q2291">
        <f t="shared" si="250"/>
        <v>28.55433900586246</v>
      </c>
      <c r="R2291">
        <f t="shared" si="251"/>
        <v>35.571115607813624</v>
      </c>
    </row>
    <row r="2292" spans="1:18" x14ac:dyDescent="0.25">
      <c r="A2292" s="10">
        <v>43903.083333333336</v>
      </c>
      <c r="B2292" s="11">
        <v>43903</v>
      </c>
      <c r="C2292" s="12">
        <v>8.3333333333333329E-2</v>
      </c>
      <c r="D2292">
        <v>1.0960000000000001</v>
      </c>
      <c r="E2292">
        <v>4.51</v>
      </c>
      <c r="F2292">
        <v>116.58799999999999</v>
      </c>
      <c r="G2292">
        <v>161.2534</v>
      </c>
      <c r="I2292">
        <f t="shared" si="245"/>
        <v>37.020609086333842</v>
      </c>
      <c r="J2292">
        <f t="shared" si="246"/>
        <v>79.567390913666145</v>
      </c>
      <c r="K2292">
        <f t="shared" si="248"/>
        <v>6330.9696968081616</v>
      </c>
      <c r="L2292">
        <f t="shared" si="249"/>
        <v>214.92728746874792</v>
      </c>
      <c r="O2292">
        <f>VLOOKUP(D2292,'Manning''s Flow'!I$6:J$3604,2,TRUE)</f>
        <v>34.514766291726936</v>
      </c>
      <c r="P2292">
        <f t="shared" si="247"/>
        <v>82.073233708273051</v>
      </c>
      <c r="Q2292">
        <f t="shared" si="250"/>
        <v>6736.0156913328074</v>
      </c>
      <c r="R2292">
        <f t="shared" si="251"/>
        <v>237.79165419974379</v>
      </c>
    </row>
    <row r="2293" spans="1:18" x14ac:dyDescent="0.25">
      <c r="A2293" s="10">
        <v>43903.086805555555</v>
      </c>
      <c r="B2293" s="11">
        <v>43903</v>
      </c>
      <c r="C2293" s="12">
        <v>8.6805555555555566E-2</v>
      </c>
      <c r="D2293">
        <v>2.8570000000000002</v>
      </c>
      <c r="E2293">
        <v>4.75</v>
      </c>
      <c r="F2293">
        <v>506.44200000000001</v>
      </c>
      <c r="G2293">
        <v>177.53939999999997</v>
      </c>
      <c r="I2293">
        <f t="shared" si="245"/>
        <v>398.67632055281445</v>
      </c>
      <c r="J2293">
        <f t="shared" si="246"/>
        <v>107.76567944718556</v>
      </c>
      <c r="K2293">
        <f t="shared" si="248"/>
        <v>11613.441666713552</v>
      </c>
      <c r="L2293">
        <f t="shared" si="249"/>
        <v>27.03087038070257</v>
      </c>
      <c r="O2293">
        <f>VLOOKUP(D2293,'Manning''s Flow'!I$6:J$3604,2,TRUE)</f>
        <v>266.76674498384619</v>
      </c>
      <c r="P2293">
        <f t="shared" si="247"/>
        <v>239.67525501615381</v>
      </c>
      <c r="Q2293">
        <f t="shared" si="250"/>
        <v>57444.227867058362</v>
      </c>
      <c r="R2293">
        <f t="shared" si="251"/>
        <v>89.84450255621897</v>
      </c>
    </row>
    <row r="2294" spans="1:18" x14ac:dyDescent="0.25">
      <c r="A2294" s="10">
        <v>43903.090277777781</v>
      </c>
      <c r="B2294" s="11">
        <v>43903</v>
      </c>
      <c r="C2294" s="12">
        <v>9.0277777777777776E-2</v>
      </c>
      <c r="D2294">
        <v>1.181</v>
      </c>
      <c r="E2294">
        <v>4.8600000000000003</v>
      </c>
      <c r="F2294">
        <v>140.46299999999999</v>
      </c>
      <c r="G2294">
        <v>191.7466</v>
      </c>
      <c r="I2294">
        <f t="shared" si="245"/>
        <v>44.556656594767354</v>
      </c>
      <c r="J2294">
        <f t="shared" si="246"/>
        <v>95.906343405232633</v>
      </c>
      <c r="K2294">
        <f t="shared" si="248"/>
        <v>9198.0267053624084</v>
      </c>
      <c r="L2294">
        <f t="shared" si="249"/>
        <v>215.24582573032575</v>
      </c>
      <c r="O2294">
        <f>VLOOKUP(D2294,'Manning''s Flow'!I$6:J$3604,2,TRUE)</f>
        <v>40.911243378242318</v>
      </c>
      <c r="P2294">
        <f t="shared" si="247"/>
        <v>99.551756621757676</v>
      </c>
      <c r="Q2294">
        <f t="shared" si="250"/>
        <v>9910.5522464776732</v>
      </c>
      <c r="R2294">
        <f t="shared" si="251"/>
        <v>243.3359350664515</v>
      </c>
    </row>
    <row r="2295" spans="1:18" x14ac:dyDescent="0.25">
      <c r="A2295" s="10">
        <v>43903.09375</v>
      </c>
      <c r="B2295" s="11">
        <v>43903</v>
      </c>
      <c r="C2295" s="12">
        <v>9.375E-2</v>
      </c>
      <c r="D2295">
        <v>0.96899999999999997</v>
      </c>
      <c r="E2295">
        <v>4.83</v>
      </c>
      <c r="F2295">
        <v>103.83799999999999</v>
      </c>
      <c r="G2295">
        <v>198.93379999999999</v>
      </c>
      <c r="I2295">
        <f t="shared" si="245"/>
        <v>27.274968675940695</v>
      </c>
      <c r="J2295">
        <f t="shared" si="246"/>
        <v>76.563031324059295</v>
      </c>
      <c r="K2295">
        <f t="shared" si="248"/>
        <v>5861.8977655288845</v>
      </c>
      <c r="L2295">
        <f t="shared" si="249"/>
        <v>280.70804492470677</v>
      </c>
      <c r="O2295">
        <f>VLOOKUP(D2295,'Manning''s Flow'!I$6:J$3604,2,TRUE)</f>
        <v>26.283135113157822</v>
      </c>
      <c r="P2295">
        <f t="shared" si="247"/>
        <v>77.554864886842168</v>
      </c>
      <c r="Q2295">
        <f t="shared" si="250"/>
        <v>6014.7570676163441</v>
      </c>
      <c r="R2295">
        <f t="shared" si="251"/>
        <v>295.07463456297029</v>
      </c>
    </row>
    <row r="2296" spans="1:18" x14ac:dyDescent="0.25">
      <c r="A2296" s="10">
        <v>43903.097222222219</v>
      </c>
      <c r="B2296" s="11">
        <v>43903</v>
      </c>
      <c r="C2296" s="12">
        <v>9.7222222222222224E-2</v>
      </c>
      <c r="D2296">
        <v>0.879</v>
      </c>
      <c r="E2296">
        <v>4.91</v>
      </c>
      <c r="F2296">
        <v>91.402000000000001</v>
      </c>
      <c r="G2296">
        <v>131.9786</v>
      </c>
      <c r="I2296">
        <f t="shared" si="245"/>
        <v>21.416490388944769</v>
      </c>
      <c r="J2296">
        <f t="shared" si="246"/>
        <v>69.985509611055235</v>
      </c>
      <c r="K2296">
        <f t="shared" si="248"/>
        <v>4897.9715555191051</v>
      </c>
      <c r="L2296">
        <f t="shared" si="249"/>
        <v>326.78327933311556</v>
      </c>
      <c r="O2296">
        <f>VLOOKUP(D2296,'Manning''s Flow'!I$6:J$3604,2,TRUE)</f>
        <v>21.274499037236911</v>
      </c>
      <c r="P2296">
        <f t="shared" si="247"/>
        <v>70.127500962763094</v>
      </c>
      <c r="Q2296">
        <f t="shared" si="250"/>
        <v>4917.8663912823386</v>
      </c>
      <c r="R2296">
        <f t="shared" si="251"/>
        <v>329.6317381669877</v>
      </c>
    </row>
    <row r="2297" spans="1:18" x14ac:dyDescent="0.25">
      <c r="A2297" s="10">
        <v>43903.100694444445</v>
      </c>
      <c r="B2297" s="11">
        <v>43903</v>
      </c>
      <c r="C2297" s="12">
        <v>0.10069444444444443</v>
      </c>
      <c r="D2297">
        <v>1.2290000000000001</v>
      </c>
      <c r="E2297">
        <v>4.9800000000000004</v>
      </c>
      <c r="F2297">
        <v>152.524</v>
      </c>
      <c r="G2297">
        <v>132.42620000000002</v>
      </c>
      <c r="I2297">
        <f t="shared" si="245"/>
        <v>49.184912127824305</v>
      </c>
      <c r="J2297">
        <f t="shared" si="246"/>
        <v>103.3390878721757</v>
      </c>
      <c r="K2297">
        <f t="shared" si="248"/>
        <v>10678.96708225325</v>
      </c>
      <c r="L2297">
        <f t="shared" si="249"/>
        <v>210.10322759876584</v>
      </c>
      <c r="O2297">
        <f>VLOOKUP(D2297,'Manning''s Flow'!I$6:J$3604,2,TRUE)</f>
        <v>43.938792557965485</v>
      </c>
      <c r="P2297">
        <f t="shared" si="247"/>
        <v>108.58520744203452</v>
      </c>
      <c r="Q2297">
        <f t="shared" si="250"/>
        <v>11790.747275229669</v>
      </c>
      <c r="R2297">
        <f t="shared" si="251"/>
        <v>247.12833721769977</v>
      </c>
    </row>
    <row r="2298" spans="1:18" x14ac:dyDescent="0.25">
      <c r="A2298" s="10">
        <v>43903.104166666664</v>
      </c>
      <c r="B2298" s="11">
        <v>43903</v>
      </c>
      <c r="C2298" s="12">
        <v>0.10416666666666667</v>
      </c>
      <c r="D2298">
        <v>1.3540000000000001</v>
      </c>
      <c r="E2298">
        <v>4.8499999999999996</v>
      </c>
      <c r="F2298">
        <v>171.666</v>
      </c>
      <c r="G2298">
        <v>145.7176</v>
      </c>
      <c r="I2298">
        <f t="shared" si="245"/>
        <v>62.543583060675864</v>
      </c>
      <c r="J2298">
        <f t="shared" si="246"/>
        <v>109.12241693932413</v>
      </c>
      <c r="K2298">
        <f t="shared" si="248"/>
        <v>11907.701878679693</v>
      </c>
      <c r="L2298">
        <f t="shared" si="249"/>
        <v>174.47420118777077</v>
      </c>
      <c r="O2298">
        <f>VLOOKUP(D2298,'Manning''s Flow'!I$6:J$3604,2,TRUE)</f>
        <v>54.568526648727875</v>
      </c>
      <c r="P2298">
        <f t="shared" si="247"/>
        <v>117.09747335127213</v>
      </c>
      <c r="Q2298">
        <f t="shared" si="250"/>
        <v>13711.818265251886</v>
      </c>
      <c r="R2298">
        <f t="shared" si="251"/>
        <v>214.5879329032644</v>
      </c>
    </row>
    <row r="2299" spans="1:18" x14ac:dyDescent="0.25">
      <c r="A2299" s="10">
        <v>43903.107638888891</v>
      </c>
      <c r="B2299" s="11">
        <v>43903</v>
      </c>
      <c r="C2299" s="12">
        <v>0.1076388888888889</v>
      </c>
      <c r="D2299">
        <v>1.22</v>
      </c>
      <c r="E2299">
        <v>4.71</v>
      </c>
      <c r="F2299">
        <v>142.70099999999999</v>
      </c>
      <c r="G2299">
        <v>159.7946</v>
      </c>
      <c r="I2299">
        <f t="shared" si="245"/>
        <v>48.296281603269904</v>
      </c>
      <c r="J2299">
        <f t="shared" si="246"/>
        <v>94.40471839673009</v>
      </c>
      <c r="K2299">
        <f t="shared" si="248"/>
        <v>8912.2508555659078</v>
      </c>
      <c r="L2299">
        <f t="shared" si="249"/>
        <v>195.46995185306028</v>
      </c>
      <c r="O2299">
        <f>VLOOKUP(D2299,'Manning''s Flow'!I$6:J$3604,2,TRUE)</f>
        <v>43.938792557965485</v>
      </c>
      <c r="P2299">
        <f t="shared" si="247"/>
        <v>98.762207442034509</v>
      </c>
      <c r="Q2299">
        <f t="shared" si="250"/>
        <v>9753.9736188234565</v>
      </c>
      <c r="R2299">
        <f t="shared" si="251"/>
        <v>224.77223813500152</v>
      </c>
    </row>
    <row r="2300" spans="1:18" x14ac:dyDescent="0.25">
      <c r="A2300" s="10">
        <v>43903.111111111109</v>
      </c>
      <c r="B2300" s="11">
        <v>43903</v>
      </c>
      <c r="C2300" s="12">
        <v>0.1111111111111111</v>
      </c>
      <c r="D2300">
        <v>1.3620000000000001</v>
      </c>
      <c r="E2300">
        <v>4.7699999999999996</v>
      </c>
      <c r="F2300">
        <v>170.29499999999999</v>
      </c>
      <c r="G2300">
        <v>159.93379999999999</v>
      </c>
      <c r="I2300">
        <f t="shared" si="245"/>
        <v>63.464261709630989</v>
      </c>
      <c r="J2300">
        <f t="shared" si="246"/>
        <v>106.830738290369</v>
      </c>
      <c r="K2300">
        <f t="shared" si="248"/>
        <v>11412.806643665313</v>
      </c>
      <c r="L2300">
        <f t="shared" si="249"/>
        <v>168.33212175248065</v>
      </c>
      <c r="O2300">
        <f>VLOOKUP(D2300,'Manning''s Flow'!I$6:J$3604,2,TRUE)</f>
        <v>55.436469327408993</v>
      </c>
      <c r="P2300">
        <f t="shared" si="247"/>
        <v>114.858530672591</v>
      </c>
      <c r="Q2300">
        <f t="shared" si="250"/>
        <v>13192.482068266529</v>
      </c>
      <c r="R2300">
        <f t="shared" si="251"/>
        <v>207.18947664980973</v>
      </c>
    </row>
    <row r="2301" spans="1:18" x14ac:dyDescent="0.25">
      <c r="A2301" s="10">
        <v>43903.114583333336</v>
      </c>
      <c r="B2301" s="11">
        <v>43903</v>
      </c>
      <c r="C2301" s="12">
        <v>0.11458333333333333</v>
      </c>
      <c r="D2301">
        <v>1.3480000000000001</v>
      </c>
      <c r="E2301">
        <v>4.5999999999999996</v>
      </c>
      <c r="F2301">
        <v>161.78700000000001</v>
      </c>
      <c r="G2301">
        <v>142.18360000000001</v>
      </c>
      <c r="I2301">
        <f t="shared" si="245"/>
        <v>61.85833778092735</v>
      </c>
      <c r="J2301">
        <f t="shared" si="246"/>
        <v>99.928662219072663</v>
      </c>
      <c r="K2301">
        <f t="shared" si="248"/>
        <v>9985.7375328935195</v>
      </c>
      <c r="L2301">
        <f t="shared" si="249"/>
        <v>161.54437025607155</v>
      </c>
      <c r="O2301">
        <f>VLOOKUP(D2301,'Manning''s Flow'!I$6:J$3604,2,TRUE)</f>
        <v>53.707784657864408</v>
      </c>
      <c r="P2301">
        <f t="shared" si="247"/>
        <v>108.0792153421356</v>
      </c>
      <c r="Q2301">
        <f t="shared" si="250"/>
        <v>11681.116788971718</v>
      </c>
      <c r="R2301">
        <f t="shared" si="251"/>
        <v>201.23566077177531</v>
      </c>
    </row>
    <row r="2302" spans="1:18" x14ac:dyDescent="0.25">
      <c r="A2302" s="10">
        <v>43903.118055555555</v>
      </c>
      <c r="B2302" s="11">
        <v>43903</v>
      </c>
      <c r="C2302" s="12">
        <v>0.11805555555555557</v>
      </c>
      <c r="D2302">
        <v>1.341</v>
      </c>
      <c r="E2302">
        <v>4.3899999999999997</v>
      </c>
      <c r="F2302">
        <v>153.22</v>
      </c>
      <c r="G2302">
        <v>134.88460000000001</v>
      </c>
      <c r="I2302">
        <f t="shared" si="245"/>
        <v>61.064573123836183</v>
      </c>
      <c r="J2302">
        <f t="shared" si="246"/>
        <v>92.155426876163816</v>
      </c>
      <c r="K2302">
        <f t="shared" si="248"/>
        <v>8492.6227027279765</v>
      </c>
      <c r="L2302">
        <f t="shared" si="249"/>
        <v>150.91471562288137</v>
      </c>
      <c r="O2302">
        <f>VLOOKUP(D2302,'Manning''s Flow'!I$6:J$3604,2,TRUE)</f>
        <v>53.707784657864408</v>
      </c>
      <c r="P2302">
        <f t="shared" si="247"/>
        <v>99.51221534213559</v>
      </c>
      <c r="Q2302">
        <f t="shared" si="250"/>
        <v>9902.6810022995651</v>
      </c>
      <c r="R2302">
        <f t="shared" si="251"/>
        <v>185.28452807364874</v>
      </c>
    </row>
    <row r="2303" spans="1:18" x14ac:dyDescent="0.25">
      <c r="A2303" s="10">
        <v>43903.121527777781</v>
      </c>
      <c r="B2303" s="11">
        <v>43903</v>
      </c>
      <c r="C2303" s="12">
        <v>0.12152777777777778</v>
      </c>
      <c r="D2303">
        <v>1</v>
      </c>
      <c r="E2303">
        <v>3.68</v>
      </c>
      <c r="F2303">
        <v>82.915000000000006</v>
      </c>
      <c r="G2303">
        <v>121.80800000000002</v>
      </c>
      <c r="I2303">
        <f t="shared" si="245"/>
        <v>29.491</v>
      </c>
      <c r="J2303">
        <f t="shared" si="246"/>
        <v>53.424000000000007</v>
      </c>
      <c r="K2303">
        <f t="shared" si="248"/>
        <v>2854.1237760000008</v>
      </c>
      <c r="L2303">
        <f t="shared" si="249"/>
        <v>181.15357227628769</v>
      </c>
      <c r="O2303">
        <f>VLOOKUP(D2303,'Manning''s Flow'!I$6:J$3604,2,TRUE)</f>
        <v>28.689849066895281</v>
      </c>
      <c r="P2303">
        <f t="shared" si="247"/>
        <v>54.225150933104729</v>
      </c>
      <c r="Q2303">
        <f t="shared" si="250"/>
        <v>2940.3669937179889</v>
      </c>
      <c r="R2303">
        <f t="shared" si="251"/>
        <v>189.00465738481068</v>
      </c>
    </row>
    <row r="2304" spans="1:18" x14ac:dyDescent="0.25">
      <c r="A2304" s="10">
        <v>43903.125</v>
      </c>
      <c r="B2304" s="11">
        <v>43903</v>
      </c>
      <c r="C2304" s="12">
        <v>0.125</v>
      </c>
      <c r="D2304">
        <v>1.123</v>
      </c>
      <c r="E2304">
        <v>3.96</v>
      </c>
      <c r="F2304">
        <v>106.206</v>
      </c>
      <c r="G2304">
        <v>104.62280000000001</v>
      </c>
      <c r="I2304">
        <f t="shared" si="245"/>
        <v>39.324347257172619</v>
      </c>
      <c r="J2304">
        <f t="shared" si="246"/>
        <v>66.881652742827384</v>
      </c>
      <c r="K2304">
        <f t="shared" si="248"/>
        <v>4473.1554736121498</v>
      </c>
      <c r="L2304">
        <f t="shared" si="249"/>
        <v>170.07695590071978</v>
      </c>
      <c r="O2304">
        <f>VLOOKUP(D2304,'Manning''s Flow'!I$6:J$3604,2,TRUE)</f>
        <v>36.583182627501394</v>
      </c>
      <c r="P2304">
        <f t="shared" si="247"/>
        <v>69.622817372498616</v>
      </c>
      <c r="Q2304">
        <f t="shared" si="250"/>
        <v>4847.3366988842954</v>
      </c>
      <c r="R2304">
        <f t="shared" si="251"/>
        <v>190.31372442746326</v>
      </c>
    </row>
    <row r="2305" spans="1:18" x14ac:dyDescent="0.25">
      <c r="A2305" s="10">
        <v>43903.128472222219</v>
      </c>
      <c r="B2305" s="11">
        <v>43903</v>
      </c>
      <c r="C2305" s="12">
        <v>0.12847222222222224</v>
      </c>
      <c r="D2305">
        <v>1.179</v>
      </c>
      <c r="E2305">
        <v>3.64</v>
      </c>
      <c r="F2305">
        <v>104.91200000000001</v>
      </c>
      <c r="G2305">
        <v>86.745800000000003</v>
      </c>
      <c r="I2305">
        <f t="shared" si="245"/>
        <v>44.369715504522524</v>
      </c>
      <c r="J2305">
        <f t="shared" si="246"/>
        <v>60.542284495477482</v>
      </c>
      <c r="K2305">
        <f t="shared" si="248"/>
        <v>3665.368211931333</v>
      </c>
      <c r="L2305">
        <f t="shared" si="249"/>
        <v>136.44956657273701</v>
      </c>
      <c r="O2305">
        <f>VLOOKUP(D2305,'Manning''s Flow'!I$6:J$3604,2,TRUE)</f>
        <v>40.172152519780539</v>
      </c>
      <c r="P2305">
        <f t="shared" si="247"/>
        <v>64.739847480219467</v>
      </c>
      <c r="Q2305">
        <f t="shared" si="250"/>
        <v>4191.2478517620784</v>
      </c>
      <c r="R2305">
        <f t="shared" si="251"/>
        <v>161.15603327041521</v>
      </c>
    </row>
    <row r="2306" spans="1:18" x14ac:dyDescent="0.25">
      <c r="A2306" s="10">
        <v>43903.131944444445</v>
      </c>
      <c r="B2306" s="11">
        <v>43903</v>
      </c>
      <c r="C2306" s="12">
        <v>0.13194444444444445</v>
      </c>
      <c r="D2306">
        <v>0.995</v>
      </c>
      <c r="E2306">
        <v>3.39</v>
      </c>
      <c r="F2306">
        <v>75.861000000000004</v>
      </c>
      <c r="G2306">
        <v>87.97059999999999</v>
      </c>
      <c r="I2306">
        <f t="shared" si="245"/>
        <v>29.126575964897828</v>
      </c>
      <c r="J2306">
        <f t="shared" si="246"/>
        <v>46.73442403510218</v>
      </c>
      <c r="K2306">
        <f t="shared" si="248"/>
        <v>2184.1063898927364</v>
      </c>
      <c r="L2306">
        <f t="shared" si="249"/>
        <v>160.45285958577696</v>
      </c>
      <c r="O2306">
        <f>VLOOKUP(D2306,'Manning''s Flow'!I$6:J$3604,2,TRUE)</f>
        <v>28.077699819095372</v>
      </c>
      <c r="P2306">
        <f t="shared" si="247"/>
        <v>47.783300180904632</v>
      </c>
      <c r="Q2306">
        <f t="shared" si="250"/>
        <v>2283.2437761784408</v>
      </c>
      <c r="R2306">
        <f t="shared" si="251"/>
        <v>170.18238847474134</v>
      </c>
    </row>
    <row r="2307" spans="1:18" x14ac:dyDescent="0.25">
      <c r="A2307" s="10">
        <v>43903.135416666664</v>
      </c>
      <c r="B2307" s="11">
        <v>43903</v>
      </c>
      <c r="C2307" s="12">
        <v>0.13541666666666666</v>
      </c>
      <c r="D2307">
        <v>1.073</v>
      </c>
      <c r="E2307">
        <v>2.5499999999999998</v>
      </c>
      <c r="F2307">
        <v>63.835000000000001</v>
      </c>
      <c r="G2307">
        <v>81.7834</v>
      </c>
      <c r="I2307">
        <f t="shared" ref="I2307:I2370" si="252">29.491*(D2307^2.4806)</f>
        <v>35.123288376741883</v>
      </c>
      <c r="J2307">
        <f t="shared" ref="J2307:J2370" si="253">ABS(F2307-I2307)</f>
        <v>28.711711623258118</v>
      </c>
      <c r="K2307">
        <f t="shared" si="248"/>
        <v>824.36238433713538</v>
      </c>
      <c r="L2307">
        <f t="shared" si="249"/>
        <v>81.745511169935298</v>
      </c>
      <c r="O2307">
        <f>VLOOKUP(D2307,'Manning''s Flow'!I$6:J$3604,2,TRUE)</f>
        <v>33.171117524757349</v>
      </c>
      <c r="P2307">
        <f t="shared" ref="P2307:P2370" si="254">ABS(F2307-O2307)</f>
        <v>30.663882475242652</v>
      </c>
      <c r="Q2307">
        <f t="shared" si="250"/>
        <v>940.27368845549336</v>
      </c>
      <c r="R2307">
        <f t="shared" si="251"/>
        <v>92.441511662537707</v>
      </c>
    </row>
    <row r="2308" spans="1:18" x14ac:dyDescent="0.25">
      <c r="A2308" s="10">
        <v>43903.138888888891</v>
      </c>
      <c r="B2308" s="11">
        <v>43903</v>
      </c>
      <c r="C2308" s="12">
        <v>0.1388888888888889</v>
      </c>
      <c r="D2308">
        <v>1.1739999999999999</v>
      </c>
      <c r="E2308">
        <v>3.11</v>
      </c>
      <c r="F2308">
        <v>89.039000000000001</v>
      </c>
      <c r="G2308">
        <v>67.555199999999999</v>
      </c>
      <c r="I2308">
        <f t="shared" si="252"/>
        <v>43.904413536720448</v>
      </c>
      <c r="J2308">
        <f t="shared" si="253"/>
        <v>45.134586463279554</v>
      </c>
      <c r="K2308">
        <f t="shared" ref="K2308:K2371" si="255">J2308^2</f>
        <v>2037.1308952112579</v>
      </c>
      <c r="L2308">
        <f t="shared" ref="L2308:L2371" si="256">100*ABS(J2308/I2308)</f>
        <v>102.80193453792572</v>
      </c>
      <c r="O2308">
        <f>VLOOKUP(D2308,'Manning''s Flow'!I$6:J$3604,2,TRUE)</f>
        <v>40.172152519780539</v>
      </c>
      <c r="P2308">
        <f t="shared" si="254"/>
        <v>48.866847480219462</v>
      </c>
      <c r="Q2308">
        <f t="shared" ref="Q2308:Q2371" si="257">P2308^2</f>
        <v>2387.9687826550312</v>
      </c>
      <c r="R2308">
        <f t="shared" ref="R2308:R2371" si="258">100*ABS(P2308/O2308)</f>
        <v>121.6435874481899</v>
      </c>
    </row>
    <row r="2309" spans="1:18" x14ac:dyDescent="0.25">
      <c r="A2309" s="10">
        <v>43903.142361111109</v>
      </c>
      <c r="B2309" s="11">
        <v>43903</v>
      </c>
      <c r="C2309" s="12">
        <v>0.1423611111111111</v>
      </c>
      <c r="D2309">
        <v>1.0649999999999999</v>
      </c>
      <c r="E2309">
        <v>3.04</v>
      </c>
      <c r="F2309">
        <v>75.27</v>
      </c>
      <c r="G2309">
        <v>65.581199999999995</v>
      </c>
      <c r="I2309">
        <f t="shared" si="252"/>
        <v>34.477275258651474</v>
      </c>
      <c r="J2309">
        <f t="shared" si="253"/>
        <v>40.792724741348522</v>
      </c>
      <c r="K2309">
        <f t="shared" si="255"/>
        <v>1664.0463918234279</v>
      </c>
      <c r="L2309">
        <f t="shared" si="256"/>
        <v>118.31771633726274</v>
      </c>
      <c r="O2309">
        <f>VLOOKUP(D2309,'Manning''s Flow'!I$6:J$3604,2,TRUE)</f>
        <v>32.509861767717737</v>
      </c>
      <c r="P2309">
        <f t="shared" si="254"/>
        <v>42.760138232282259</v>
      </c>
      <c r="Q2309">
        <f t="shared" si="257"/>
        <v>1828.4294216438868</v>
      </c>
      <c r="R2309">
        <f t="shared" si="258"/>
        <v>131.52974484420307</v>
      </c>
    </row>
    <row r="2310" spans="1:18" x14ac:dyDescent="0.25">
      <c r="A2310" s="10">
        <v>43903.145833333336</v>
      </c>
      <c r="B2310" s="11">
        <v>43903</v>
      </c>
      <c r="C2310" s="12">
        <v>0.14583333333333334</v>
      </c>
      <c r="D2310">
        <v>0.89600000000000002</v>
      </c>
      <c r="E2310">
        <v>1.77</v>
      </c>
      <c r="F2310">
        <v>33.771000000000001</v>
      </c>
      <c r="G2310">
        <v>66.652199999999993</v>
      </c>
      <c r="I2310">
        <f t="shared" si="252"/>
        <v>22.458706927978394</v>
      </c>
      <c r="J2310">
        <f t="shared" si="253"/>
        <v>11.312293072021607</v>
      </c>
      <c r="K2310">
        <f t="shared" si="255"/>
        <v>127.96797454730805</v>
      </c>
      <c r="L2310">
        <f t="shared" si="256"/>
        <v>50.369298233858181</v>
      </c>
      <c r="O2310">
        <f>VLOOKUP(D2310,'Manning''s Flow'!I$6:J$3604,2,TRUE)</f>
        <v>22.339106956500494</v>
      </c>
      <c r="P2310">
        <f t="shared" si="254"/>
        <v>11.431893043499507</v>
      </c>
      <c r="Q2310">
        <f t="shared" si="257"/>
        <v>130.68817855801242</v>
      </c>
      <c r="R2310">
        <f t="shared" si="258"/>
        <v>51.174351175989699</v>
      </c>
    </row>
    <row r="2311" spans="1:18" x14ac:dyDescent="0.25">
      <c r="A2311" s="10">
        <v>43903.149305555555</v>
      </c>
      <c r="B2311" s="11">
        <v>43903</v>
      </c>
      <c r="C2311" s="12">
        <v>0.14930555555555555</v>
      </c>
      <c r="D2311">
        <v>0.97899999999999998</v>
      </c>
      <c r="E2311">
        <v>3.02</v>
      </c>
      <c r="F2311">
        <v>65.991</v>
      </c>
      <c r="G2311">
        <v>64.44919999999999</v>
      </c>
      <c r="I2311">
        <f t="shared" si="252"/>
        <v>27.978539768422916</v>
      </c>
      <c r="J2311">
        <f t="shared" si="253"/>
        <v>38.01246023157708</v>
      </c>
      <c r="K2311">
        <f t="shared" si="255"/>
        <v>1444.947132857229</v>
      </c>
      <c r="L2311">
        <f t="shared" si="256"/>
        <v>135.86291688631522</v>
      </c>
      <c r="O2311">
        <f>VLOOKUP(D2311,'Manning''s Flow'!I$6:J$3604,2,TRUE)</f>
        <v>26.874350616530776</v>
      </c>
      <c r="P2311">
        <f t="shared" si="254"/>
        <v>39.116649383469223</v>
      </c>
      <c r="Q2311">
        <f t="shared" si="257"/>
        <v>1530.1122589892632</v>
      </c>
      <c r="R2311">
        <f t="shared" si="258"/>
        <v>145.5538403201752</v>
      </c>
    </row>
    <row r="2312" spans="1:18" x14ac:dyDescent="0.25">
      <c r="A2312" s="10">
        <v>43903.152777777781</v>
      </c>
      <c r="B2312" s="11">
        <v>43903</v>
      </c>
      <c r="C2312" s="12">
        <v>0.15277777777777776</v>
      </c>
      <c r="D2312">
        <v>1.0009999999999999</v>
      </c>
      <c r="E2312">
        <v>3.07</v>
      </c>
      <c r="F2312">
        <v>69.19</v>
      </c>
      <c r="G2312">
        <v>50.190800000000003</v>
      </c>
      <c r="I2312">
        <f t="shared" si="252"/>
        <v>29.564209540198618</v>
      </c>
      <c r="J2312">
        <f t="shared" si="253"/>
        <v>39.625790459801379</v>
      </c>
      <c r="K2312">
        <f t="shared" si="255"/>
        <v>1570.203269564086</v>
      </c>
      <c r="L2312">
        <f t="shared" si="256"/>
        <v>134.03297796926373</v>
      </c>
      <c r="O2312">
        <f>VLOOKUP(D2312,'Manning''s Flow'!I$6:J$3604,2,TRUE)</f>
        <v>28.689849066895281</v>
      </c>
      <c r="P2312">
        <f t="shared" si="254"/>
        <v>40.50015093310472</v>
      </c>
      <c r="Q2312">
        <f t="shared" si="257"/>
        <v>1640.2622256042632</v>
      </c>
      <c r="R2312">
        <f t="shared" si="258"/>
        <v>141.16543742935593</v>
      </c>
    </row>
    <row r="2313" spans="1:18" x14ac:dyDescent="0.25">
      <c r="A2313" s="10">
        <v>43903.15625</v>
      </c>
      <c r="B2313" s="11">
        <v>43903</v>
      </c>
      <c r="C2313" s="12">
        <v>0.15625</v>
      </c>
      <c r="D2313">
        <v>1.1040000000000001</v>
      </c>
      <c r="E2313">
        <v>2.99</v>
      </c>
      <c r="F2313">
        <v>78.024000000000001</v>
      </c>
      <c r="G2313">
        <v>40.088999999999999</v>
      </c>
      <c r="I2313">
        <f t="shared" si="252"/>
        <v>37.69455169744068</v>
      </c>
      <c r="J2313">
        <f t="shared" si="253"/>
        <v>40.329448302559321</v>
      </c>
      <c r="K2313">
        <f t="shared" si="255"/>
        <v>1626.464400388805</v>
      </c>
      <c r="L2313">
        <f t="shared" si="256"/>
        <v>106.99012585762505</v>
      </c>
      <c r="O2313">
        <f>VLOOKUP(D2313,'Manning''s Flow'!I$6:J$3604,2,TRUE)</f>
        <v>35.197172737837796</v>
      </c>
      <c r="P2313">
        <f t="shared" si="254"/>
        <v>42.826827262162205</v>
      </c>
      <c r="Q2313">
        <f t="shared" si="257"/>
        <v>1834.1371333430798</v>
      </c>
      <c r="R2313">
        <f t="shared" si="258"/>
        <v>121.67689598580272</v>
      </c>
    </row>
    <row r="2314" spans="1:18" x14ac:dyDescent="0.25">
      <c r="A2314" s="10">
        <v>43903.159722222219</v>
      </c>
      <c r="B2314" s="11">
        <v>43903</v>
      </c>
      <c r="C2314" s="12">
        <v>0.15972222222222224</v>
      </c>
      <c r="D2314">
        <v>0.99399999999999999</v>
      </c>
      <c r="E2314">
        <v>0.18</v>
      </c>
      <c r="F2314">
        <v>3.9780000000000002</v>
      </c>
      <c r="G2314">
        <v>26.655400000000004</v>
      </c>
      <c r="I2314">
        <f t="shared" si="252"/>
        <v>29.054015526191819</v>
      </c>
      <c r="J2314">
        <f t="shared" si="253"/>
        <v>25.076015526191817</v>
      </c>
      <c r="K2314">
        <f t="shared" si="255"/>
        <v>628.80655466981307</v>
      </c>
      <c r="L2314">
        <f t="shared" si="256"/>
        <v>86.308260913490983</v>
      </c>
      <c r="O2314">
        <f>VLOOKUP(D2314,'Manning''s Flow'!I$6:J$3604,2,TRUE)</f>
        <v>28.077699819095372</v>
      </c>
      <c r="P2314">
        <f t="shared" si="254"/>
        <v>24.09969981909537</v>
      </c>
      <c r="Q2314">
        <f t="shared" si="257"/>
        <v>580.79553137050539</v>
      </c>
      <c r="R2314">
        <f t="shared" si="258"/>
        <v>85.832172771878547</v>
      </c>
    </row>
    <row r="2315" spans="1:18" x14ac:dyDescent="0.25">
      <c r="A2315" s="10">
        <v>43903.173611111109</v>
      </c>
      <c r="B2315" s="11">
        <v>43903</v>
      </c>
      <c r="C2315" s="12">
        <v>0.17361111111111113</v>
      </c>
      <c r="D2315">
        <v>0.72699999999999998</v>
      </c>
      <c r="E2315">
        <v>1.1200000000000001</v>
      </c>
      <c r="F2315">
        <v>15.672000000000001</v>
      </c>
      <c r="G2315">
        <v>7.0438000000000001</v>
      </c>
      <c r="I2315">
        <f t="shared" si="252"/>
        <v>13.372473893635688</v>
      </c>
      <c r="J2315">
        <f t="shared" si="253"/>
        <v>2.2995261063643131</v>
      </c>
      <c r="K2315">
        <f t="shared" si="255"/>
        <v>5.287820313851018</v>
      </c>
      <c r="L2315">
        <f t="shared" si="256"/>
        <v>17.195966315991225</v>
      </c>
      <c r="O2315">
        <f>VLOOKUP(D2315,'Manning''s Flow'!I$6:J$3604,2,TRUE)</f>
        <v>14.162385203251832</v>
      </c>
      <c r="P2315">
        <f t="shared" si="254"/>
        <v>1.5096147967481688</v>
      </c>
      <c r="Q2315">
        <f t="shared" si="257"/>
        <v>2.2789368345610148</v>
      </c>
      <c r="R2315">
        <f t="shared" si="258"/>
        <v>10.659325919207067</v>
      </c>
    </row>
    <row r="2316" spans="1:18" x14ac:dyDescent="0.25">
      <c r="A2316" s="10">
        <v>43903.177083333336</v>
      </c>
      <c r="B2316" s="11">
        <v>43903</v>
      </c>
      <c r="C2316" s="12">
        <v>0.17708333333333334</v>
      </c>
      <c r="D2316">
        <v>0.74299999999999999</v>
      </c>
      <c r="E2316">
        <v>0.53</v>
      </c>
      <c r="F2316">
        <v>7.6050000000000004</v>
      </c>
      <c r="G2316">
        <v>13.271199999999999</v>
      </c>
      <c r="I2316">
        <f t="shared" si="252"/>
        <v>14.114462706244273</v>
      </c>
      <c r="J2316">
        <f t="shared" si="253"/>
        <v>6.5094627062442729</v>
      </c>
      <c r="K2316">
        <f t="shared" si="255"/>
        <v>42.373104723985016</v>
      </c>
      <c r="L2316">
        <f t="shared" si="256"/>
        <v>46.119096714637749</v>
      </c>
      <c r="O2316">
        <f>VLOOKUP(D2316,'Manning''s Flow'!I$6:J$3604,2,TRUE)</f>
        <v>15.02237398334591</v>
      </c>
      <c r="P2316">
        <f t="shared" si="254"/>
        <v>7.4173739833459091</v>
      </c>
      <c r="Q2316">
        <f t="shared" si="257"/>
        <v>55.017436808816761</v>
      </c>
      <c r="R2316">
        <f t="shared" si="258"/>
        <v>49.375511430942616</v>
      </c>
    </row>
    <row r="2317" spans="1:18" x14ac:dyDescent="0.25">
      <c r="A2317" s="10">
        <v>43903.180555555555</v>
      </c>
      <c r="B2317" s="11">
        <v>43903</v>
      </c>
      <c r="C2317" s="12">
        <v>0.18055555555555555</v>
      </c>
      <c r="D2317">
        <v>0.747</v>
      </c>
      <c r="E2317">
        <v>0.91</v>
      </c>
      <c r="F2317">
        <v>13.302</v>
      </c>
      <c r="G2317">
        <v>18.256999999999998</v>
      </c>
      <c r="I2317">
        <f t="shared" si="252"/>
        <v>14.30370629638591</v>
      </c>
      <c r="J2317">
        <f t="shared" si="253"/>
        <v>1.00170629638591</v>
      </c>
      <c r="K2317">
        <f t="shared" si="255"/>
        <v>1.0034155042191766</v>
      </c>
      <c r="L2317">
        <f t="shared" si="256"/>
        <v>7.0031240549102245</v>
      </c>
      <c r="O2317">
        <f>VLOOKUP(D2317,'Manning''s Flow'!I$6:J$3604,2,TRUE)</f>
        <v>15.02237398334591</v>
      </c>
      <c r="P2317">
        <f t="shared" si="254"/>
        <v>1.72037398334591</v>
      </c>
      <c r="Q2317">
        <f t="shared" si="257"/>
        <v>2.9596866425734731</v>
      </c>
      <c r="R2317">
        <f t="shared" si="258"/>
        <v>11.45207798216946</v>
      </c>
    </row>
    <row r="2318" spans="1:18" x14ac:dyDescent="0.25">
      <c r="A2318" s="10">
        <v>43903.184027777781</v>
      </c>
      <c r="B2318" s="11">
        <v>43903</v>
      </c>
      <c r="C2318" s="12">
        <v>0.18402777777777779</v>
      </c>
      <c r="D2318">
        <v>0.78400000000000003</v>
      </c>
      <c r="E2318">
        <v>1.91</v>
      </c>
      <c r="F2318">
        <v>29.96</v>
      </c>
      <c r="G2318">
        <v>18.415399999999998</v>
      </c>
      <c r="I2318">
        <f t="shared" si="252"/>
        <v>16.126121374851756</v>
      </c>
      <c r="J2318">
        <f t="shared" si="253"/>
        <v>13.833878625148245</v>
      </c>
      <c r="K2318">
        <f t="shared" si="255"/>
        <v>191.37619781533348</v>
      </c>
      <c r="L2318">
        <f t="shared" si="256"/>
        <v>85.785529598715527</v>
      </c>
      <c r="O2318">
        <f>VLOOKUP(D2318,'Manning''s Flow'!I$6:J$3604,2,TRUE)</f>
        <v>16.823469747452226</v>
      </c>
      <c r="P2318">
        <f t="shared" si="254"/>
        <v>13.136530252547775</v>
      </c>
      <c r="Q2318">
        <f t="shared" si="257"/>
        <v>172.56842707610292</v>
      </c>
      <c r="R2318">
        <f t="shared" si="258"/>
        <v>78.084547657222686</v>
      </c>
    </row>
    <row r="2319" spans="1:18" x14ac:dyDescent="0.25">
      <c r="A2319" s="10">
        <v>43903.1875</v>
      </c>
      <c r="B2319" s="11">
        <v>43903</v>
      </c>
      <c r="C2319" s="12">
        <v>0.1875</v>
      </c>
      <c r="D2319">
        <v>0.74399999999999999</v>
      </c>
      <c r="E2319">
        <v>1.71</v>
      </c>
      <c r="F2319">
        <v>24.745999999999999</v>
      </c>
      <c r="G2319">
        <v>21.855399999999996</v>
      </c>
      <c r="I2319">
        <f t="shared" si="252"/>
        <v>14.161632596976089</v>
      </c>
      <c r="J2319">
        <f t="shared" si="253"/>
        <v>10.58436740302391</v>
      </c>
      <c r="K2319">
        <f t="shared" si="255"/>
        <v>112.0288333221951</v>
      </c>
      <c r="L2319">
        <f t="shared" si="256"/>
        <v>74.739740143265493</v>
      </c>
      <c r="O2319">
        <f>VLOOKUP(D2319,'Manning''s Flow'!I$6:J$3604,2,TRUE)</f>
        <v>15.02237398334591</v>
      </c>
      <c r="P2319">
        <f t="shared" si="254"/>
        <v>9.7236260166540891</v>
      </c>
      <c r="Q2319">
        <f t="shared" si="257"/>
        <v>94.548902911752265</v>
      </c>
      <c r="R2319">
        <f t="shared" si="258"/>
        <v>64.727625789598136</v>
      </c>
    </row>
    <row r="2320" spans="1:18" x14ac:dyDescent="0.25">
      <c r="A2320" s="10">
        <v>43903.190972222219</v>
      </c>
      <c r="B2320" s="11">
        <v>43903</v>
      </c>
      <c r="C2320" s="12">
        <v>0.19097222222222221</v>
      </c>
      <c r="D2320">
        <v>0.71799999999999997</v>
      </c>
      <c r="E2320">
        <v>1.2</v>
      </c>
      <c r="F2320">
        <v>16.463999999999999</v>
      </c>
      <c r="G2320">
        <v>23.740199999999998</v>
      </c>
      <c r="I2320">
        <f t="shared" si="252"/>
        <v>12.965575412427123</v>
      </c>
      <c r="J2320">
        <f t="shared" si="253"/>
        <v>3.4984245875728757</v>
      </c>
      <c r="K2320">
        <f t="shared" si="255"/>
        <v>12.238974594934446</v>
      </c>
      <c r="L2320">
        <f t="shared" si="256"/>
        <v>26.982409004537804</v>
      </c>
      <c r="O2320">
        <f>VLOOKUP(D2320,'Manning''s Flow'!I$6:J$3604,2,TRUE)</f>
        <v>13.742490837521185</v>
      </c>
      <c r="P2320">
        <f t="shared" si="254"/>
        <v>2.7215091624788137</v>
      </c>
      <c r="Q2320">
        <f t="shared" si="257"/>
        <v>7.406612121456134</v>
      </c>
      <c r="R2320">
        <f t="shared" si="258"/>
        <v>19.803609073897032</v>
      </c>
    </row>
    <row r="2321" spans="1:18" x14ac:dyDescent="0.25">
      <c r="A2321" s="10">
        <v>43903.194444444445</v>
      </c>
      <c r="B2321" s="11">
        <v>43903</v>
      </c>
      <c r="C2321" s="12">
        <v>0.19444444444444445</v>
      </c>
      <c r="D2321">
        <v>0.73599999999999999</v>
      </c>
      <c r="E2321">
        <v>1.74</v>
      </c>
      <c r="F2321">
        <v>24.805</v>
      </c>
      <c r="G2321">
        <v>13.072999999999997</v>
      </c>
      <c r="I2321">
        <f t="shared" si="252"/>
        <v>13.786899359933695</v>
      </c>
      <c r="J2321">
        <f t="shared" si="253"/>
        <v>11.018100640066304</v>
      </c>
      <c r="K2321">
        <f t="shared" si="255"/>
        <v>121.3985417146295</v>
      </c>
      <c r="L2321">
        <f t="shared" si="256"/>
        <v>79.917176098972362</v>
      </c>
      <c r="O2321">
        <f>VLOOKUP(D2321,'Manning''s Flow'!I$6:J$3604,2,TRUE)</f>
        <v>14.589009053134001</v>
      </c>
      <c r="P2321">
        <f t="shared" si="254"/>
        <v>10.215990946865999</v>
      </c>
      <c r="Q2321">
        <f t="shared" si="257"/>
        <v>104.36647102644804</v>
      </c>
      <c r="R2321">
        <f t="shared" si="258"/>
        <v>70.025256065431023</v>
      </c>
    </row>
    <row r="2322" spans="1:18" x14ac:dyDescent="0.25">
      <c r="A2322" s="10">
        <v>43903.197916666664</v>
      </c>
      <c r="B2322" s="11">
        <v>43903</v>
      </c>
      <c r="C2322" s="12">
        <v>0.19791666666666666</v>
      </c>
      <c r="D2322">
        <v>0.84299999999999997</v>
      </c>
      <c r="E2322">
        <v>1.3</v>
      </c>
      <c r="F2322">
        <v>22.725999999999999</v>
      </c>
      <c r="G2322">
        <v>11.5116</v>
      </c>
      <c r="I2322">
        <f t="shared" si="252"/>
        <v>19.306225777307997</v>
      </c>
      <c r="J2322">
        <f t="shared" si="253"/>
        <v>3.419774222692002</v>
      </c>
      <c r="K2322">
        <f t="shared" si="255"/>
        <v>11.694855734188687</v>
      </c>
      <c r="L2322">
        <f t="shared" si="256"/>
        <v>17.713323474707884</v>
      </c>
      <c r="O2322">
        <f>VLOOKUP(D2322,'Manning''s Flow'!I$6:J$3604,2,TRUE)</f>
        <v>19.729201040537689</v>
      </c>
      <c r="P2322">
        <f t="shared" si="254"/>
        <v>2.9967989594623106</v>
      </c>
      <c r="Q2322">
        <f t="shared" si="257"/>
        <v>8.9808040034343879</v>
      </c>
      <c r="R2322">
        <f t="shared" si="258"/>
        <v>15.189662030939685</v>
      </c>
    </row>
    <row r="2323" spans="1:18" x14ac:dyDescent="0.25">
      <c r="A2323" s="10">
        <v>43903.204861111109</v>
      </c>
      <c r="B2323" s="11">
        <v>43903</v>
      </c>
      <c r="C2323" s="12">
        <v>0.20486111111111113</v>
      </c>
      <c r="D2323">
        <v>0.80300000000000005</v>
      </c>
      <c r="E2323">
        <v>1.04</v>
      </c>
      <c r="F2323">
        <v>16.939</v>
      </c>
      <c r="G2323">
        <v>10.677599999999998</v>
      </c>
      <c r="I2323">
        <f t="shared" si="252"/>
        <v>17.11302878118315</v>
      </c>
      <c r="J2323">
        <f t="shared" si="253"/>
        <v>0.17402878118315002</v>
      </c>
      <c r="K2323">
        <f t="shared" si="255"/>
        <v>3.028601668009271E-2</v>
      </c>
      <c r="L2323">
        <f t="shared" si="256"/>
        <v>1.0169373487789934</v>
      </c>
      <c r="O2323">
        <f>VLOOKUP(D2323,'Manning''s Flow'!I$6:J$3604,2,TRUE)</f>
        <v>17.764751799976963</v>
      </c>
      <c r="P2323">
        <f t="shared" si="254"/>
        <v>0.82575179997696324</v>
      </c>
      <c r="Q2323">
        <f t="shared" si="257"/>
        <v>0.68186603516519473</v>
      </c>
      <c r="R2323">
        <f t="shared" si="258"/>
        <v>4.6482597070567238</v>
      </c>
    </row>
    <row r="2324" spans="1:18" x14ac:dyDescent="0.25">
      <c r="A2324" s="10">
        <v>43903.208333333336</v>
      </c>
      <c r="B2324" s="11">
        <v>43903</v>
      </c>
      <c r="C2324" s="12">
        <v>0.20833333333333334</v>
      </c>
      <c r="D2324">
        <v>0.68400000000000005</v>
      </c>
      <c r="E2324">
        <v>1.49</v>
      </c>
      <c r="F2324">
        <v>19.085000000000001</v>
      </c>
      <c r="G2324">
        <v>10.539400000000001</v>
      </c>
      <c r="I2324">
        <f t="shared" si="252"/>
        <v>11.495547626205166</v>
      </c>
      <c r="J2324">
        <f t="shared" si="253"/>
        <v>7.5894523737948347</v>
      </c>
      <c r="K2324">
        <f t="shared" si="255"/>
        <v>57.59978733410005</v>
      </c>
      <c r="L2324">
        <f t="shared" si="256"/>
        <v>66.020798839491349</v>
      </c>
      <c r="O2324">
        <f>VLOOKUP(D2324,'Manning''s Flow'!I$6:J$3604,2,TRUE)</f>
        <v>12.523065675545462</v>
      </c>
      <c r="P2324">
        <f t="shared" si="254"/>
        <v>6.5619343244545387</v>
      </c>
      <c r="Q2324">
        <f t="shared" si="257"/>
        <v>43.05898207845464</v>
      </c>
      <c r="R2324">
        <f t="shared" si="258"/>
        <v>52.398785524765067</v>
      </c>
    </row>
    <row r="2325" spans="1:18" x14ac:dyDescent="0.25">
      <c r="A2325" s="10">
        <v>43903.211805555555</v>
      </c>
      <c r="B2325" s="11">
        <v>43903</v>
      </c>
      <c r="C2325" s="12">
        <v>0.21180555555555555</v>
      </c>
      <c r="D2325">
        <v>0.65800000000000003</v>
      </c>
      <c r="E2325">
        <v>1.49</v>
      </c>
      <c r="F2325">
        <v>18.013999999999999</v>
      </c>
      <c r="G2325">
        <v>18.440599999999996</v>
      </c>
      <c r="I2325">
        <f t="shared" si="252"/>
        <v>10.441926954981252</v>
      </c>
      <c r="J2325">
        <f t="shared" si="253"/>
        <v>7.5720730450187475</v>
      </c>
      <c r="K2325">
        <f t="shared" si="255"/>
        <v>57.336290199099487</v>
      </c>
      <c r="L2325">
        <f t="shared" si="256"/>
        <v>72.516050702754058</v>
      </c>
      <c r="O2325">
        <f>VLOOKUP(D2325,'Manning''s Flow'!I$6:J$3604,2,TRUE)</f>
        <v>11.363768764072493</v>
      </c>
      <c r="P2325">
        <f t="shared" si="254"/>
        <v>6.6502312359275066</v>
      </c>
      <c r="Q2325">
        <f t="shared" si="257"/>
        <v>44.225575491305889</v>
      </c>
      <c r="R2325">
        <f t="shared" si="258"/>
        <v>58.521353029927624</v>
      </c>
    </row>
    <row r="2326" spans="1:18" x14ac:dyDescent="0.25">
      <c r="A2326" s="10">
        <v>43903.215277777781</v>
      </c>
      <c r="B2326" s="11">
        <v>43903</v>
      </c>
      <c r="C2326" s="12">
        <v>0.21527777777777779</v>
      </c>
      <c r="D2326">
        <v>0.70099999999999996</v>
      </c>
      <c r="E2326">
        <v>1.66</v>
      </c>
      <c r="F2326">
        <v>22.035</v>
      </c>
      <c r="G2326">
        <v>18.5228</v>
      </c>
      <c r="I2326">
        <f t="shared" si="252"/>
        <v>12.21736684738473</v>
      </c>
      <c r="J2326">
        <f t="shared" si="253"/>
        <v>9.8176331526152705</v>
      </c>
      <c r="K2326">
        <f t="shared" si="255"/>
        <v>96.385920719330457</v>
      </c>
      <c r="L2326">
        <f t="shared" si="256"/>
        <v>80.358012289013402</v>
      </c>
      <c r="O2326">
        <f>VLOOKUP(D2326,'Manning''s Flow'!I$6:J$3604,2,TRUE)</f>
        <v>13.329314161250728</v>
      </c>
      <c r="P2326">
        <f t="shared" si="254"/>
        <v>8.7056858387492717</v>
      </c>
      <c r="Q2326">
        <f t="shared" si="257"/>
        <v>75.788965922999608</v>
      </c>
      <c r="R2326">
        <f t="shared" si="258"/>
        <v>65.312331403046414</v>
      </c>
    </row>
    <row r="2327" spans="1:18" x14ac:dyDescent="0.25">
      <c r="A2327" s="10">
        <v>43903.21875</v>
      </c>
      <c r="B2327" s="11">
        <v>43903</v>
      </c>
      <c r="C2327" s="12">
        <v>0.21875</v>
      </c>
      <c r="D2327">
        <v>0.61599999999999999</v>
      </c>
      <c r="E2327">
        <v>1.48</v>
      </c>
      <c r="F2327">
        <v>16.13</v>
      </c>
      <c r="G2327">
        <v>18.702400000000001</v>
      </c>
      <c r="I2327">
        <f t="shared" si="252"/>
        <v>8.8659119471153893</v>
      </c>
      <c r="J2327">
        <f t="shared" si="253"/>
        <v>7.2640880528846097</v>
      </c>
      <c r="K2327">
        <f t="shared" si="255"/>
        <v>52.766975240060923</v>
      </c>
      <c r="L2327">
        <f t="shared" si="256"/>
        <v>81.932779123167947</v>
      </c>
      <c r="O2327">
        <f>VLOOKUP(D2327,'Manning''s Flow'!I$6:J$3604,2,TRUE)</f>
        <v>9.9109689081847456</v>
      </c>
      <c r="P2327">
        <f t="shared" si="254"/>
        <v>6.2190310918152534</v>
      </c>
      <c r="Q2327">
        <f t="shared" si="257"/>
        <v>38.67634772096482</v>
      </c>
      <c r="R2327">
        <f t="shared" si="258"/>
        <v>62.748971865701343</v>
      </c>
    </row>
    <row r="2328" spans="1:18" x14ac:dyDescent="0.25">
      <c r="A2328" s="10">
        <v>43903.222222222219</v>
      </c>
      <c r="B2328" s="11">
        <v>43903</v>
      </c>
      <c r="C2328" s="12">
        <v>0.22222222222222221</v>
      </c>
      <c r="D2328">
        <v>0.63300000000000001</v>
      </c>
      <c r="E2328">
        <v>1.52</v>
      </c>
      <c r="F2328">
        <v>17.350000000000001</v>
      </c>
      <c r="G2328">
        <v>18.685200000000002</v>
      </c>
      <c r="I2328">
        <f t="shared" si="252"/>
        <v>9.485310285916448</v>
      </c>
      <c r="J2328">
        <f t="shared" si="253"/>
        <v>7.8646897140835534</v>
      </c>
      <c r="K2328">
        <f t="shared" si="255"/>
        <v>61.853344298811649</v>
      </c>
      <c r="L2328">
        <f t="shared" si="256"/>
        <v>82.914416893254923</v>
      </c>
      <c r="O2328">
        <f>VLOOKUP(D2328,'Manning''s Flow'!I$6:J$3604,2,TRUE)</f>
        <v>10.624137882412697</v>
      </c>
      <c r="P2328">
        <f t="shared" si="254"/>
        <v>6.7258621175873046</v>
      </c>
      <c r="Q2328">
        <f t="shared" si="257"/>
        <v>45.237221224795981</v>
      </c>
      <c r="R2328">
        <f t="shared" si="258"/>
        <v>63.307368485130098</v>
      </c>
    </row>
    <row r="2329" spans="1:18" x14ac:dyDescent="0.25">
      <c r="A2329" s="10">
        <v>43903.225694444445</v>
      </c>
      <c r="B2329" s="11">
        <v>43903</v>
      </c>
      <c r="C2329" s="12">
        <v>0.22569444444444445</v>
      </c>
      <c r="D2329">
        <v>0.624</v>
      </c>
      <c r="E2329">
        <v>1.79</v>
      </c>
      <c r="F2329">
        <v>19.983000000000001</v>
      </c>
      <c r="G2329">
        <v>17.756400000000003</v>
      </c>
      <c r="I2329">
        <f t="shared" si="252"/>
        <v>9.1542842228834811</v>
      </c>
      <c r="J2329">
        <f t="shared" si="253"/>
        <v>10.828715777116519</v>
      </c>
      <c r="K2329">
        <f t="shared" si="255"/>
        <v>117.26108538157223</v>
      </c>
      <c r="L2329">
        <f t="shared" si="256"/>
        <v>118.29123406554677</v>
      </c>
      <c r="O2329">
        <f>VLOOKUP(D2329,'Manning''s Flow'!I$6:J$3604,2,TRUE)</f>
        <v>10.264252541988791</v>
      </c>
      <c r="P2329">
        <f t="shared" si="254"/>
        <v>9.7187474580112099</v>
      </c>
      <c r="Q2329">
        <f t="shared" si="257"/>
        <v>94.45405215259936</v>
      </c>
      <c r="R2329">
        <f t="shared" si="258"/>
        <v>94.685389104116055</v>
      </c>
    </row>
    <row r="2330" spans="1:18" x14ac:dyDescent="0.25">
      <c r="A2330" s="10">
        <v>43903.229166666664</v>
      </c>
      <c r="B2330" s="11">
        <v>43903</v>
      </c>
      <c r="C2330" s="12">
        <v>0.22916666666666666</v>
      </c>
      <c r="D2330">
        <v>0.66700000000000004</v>
      </c>
      <c r="E2330">
        <v>1.46</v>
      </c>
      <c r="F2330">
        <v>17.928000000000001</v>
      </c>
      <c r="G2330">
        <v>19.280199999999997</v>
      </c>
      <c r="I2330">
        <f t="shared" si="252"/>
        <v>10.799808202097136</v>
      </c>
      <c r="J2330">
        <f t="shared" si="253"/>
        <v>7.1281917979028648</v>
      </c>
      <c r="K2330">
        <f t="shared" si="255"/>
        <v>50.811118307689675</v>
      </c>
      <c r="L2330">
        <f t="shared" si="256"/>
        <v>66.002948057158022</v>
      </c>
      <c r="O2330">
        <f>VLOOKUP(D2330,'Manning''s Flow'!I$6:J$3604,2,TRUE)</f>
        <v>11.743541223132386</v>
      </c>
      <c r="P2330">
        <f t="shared" si="254"/>
        <v>6.1844587768676149</v>
      </c>
      <c r="Q2330">
        <f t="shared" si="257"/>
        <v>38.247530362774874</v>
      </c>
      <c r="R2330">
        <f t="shared" si="258"/>
        <v>52.662639482931183</v>
      </c>
    </row>
    <row r="2331" spans="1:18" x14ac:dyDescent="0.25">
      <c r="A2331" s="10">
        <v>43903.232638888891</v>
      </c>
      <c r="B2331" s="11">
        <v>43903</v>
      </c>
      <c r="C2331" s="12">
        <v>0.23263888888888887</v>
      </c>
      <c r="D2331">
        <v>0.66700000000000004</v>
      </c>
      <c r="E2331">
        <v>1.41</v>
      </c>
      <c r="F2331">
        <v>17.390999999999998</v>
      </c>
      <c r="G2331">
        <v>20.690800000000003</v>
      </c>
      <c r="I2331">
        <f t="shared" si="252"/>
        <v>10.799808202097136</v>
      </c>
      <c r="J2331">
        <f t="shared" si="253"/>
        <v>6.5911917979028622</v>
      </c>
      <c r="K2331">
        <f t="shared" si="255"/>
        <v>43.443809316741962</v>
      </c>
      <c r="L2331">
        <f t="shared" si="256"/>
        <v>61.030637531349555</v>
      </c>
      <c r="O2331">
        <f>VLOOKUP(D2331,'Manning''s Flow'!I$6:J$3604,2,TRUE)</f>
        <v>11.743541223132386</v>
      </c>
      <c r="P2331">
        <f t="shared" si="254"/>
        <v>5.6474587768676123</v>
      </c>
      <c r="Q2331">
        <f t="shared" si="257"/>
        <v>31.893790636419027</v>
      </c>
      <c r="R2331">
        <f t="shared" si="258"/>
        <v>48.089913166424346</v>
      </c>
    </row>
    <row r="2332" spans="1:18" x14ac:dyDescent="0.25">
      <c r="A2332" s="10">
        <v>43903.236111111109</v>
      </c>
      <c r="B2332" s="11">
        <v>43903</v>
      </c>
      <c r="C2332" s="12">
        <v>0.23611111111111113</v>
      </c>
      <c r="D2332">
        <v>0.70899999999999996</v>
      </c>
      <c r="E2332">
        <v>1.76</v>
      </c>
      <c r="F2332">
        <v>23.748999999999999</v>
      </c>
      <c r="G2332">
        <v>22.277000000000001</v>
      </c>
      <c r="I2332">
        <f t="shared" si="252"/>
        <v>12.566158987846563</v>
      </c>
      <c r="J2332">
        <f t="shared" si="253"/>
        <v>11.182841012153435</v>
      </c>
      <c r="K2332">
        <f t="shared" si="255"/>
        <v>125.05593310310087</v>
      </c>
      <c r="L2332">
        <f t="shared" si="256"/>
        <v>88.991719927855343</v>
      </c>
      <c r="O2332">
        <f>VLOOKUP(D2332,'Manning''s Flow'!I$6:J$3604,2,TRUE)</f>
        <v>13.329314161250728</v>
      </c>
      <c r="P2332">
        <f t="shared" si="254"/>
        <v>10.41968583874927</v>
      </c>
      <c r="Q2332">
        <f t="shared" si="257"/>
        <v>108.56985297823209</v>
      </c>
      <c r="R2332">
        <f t="shared" si="258"/>
        <v>78.171207555749902</v>
      </c>
    </row>
    <row r="2333" spans="1:18" x14ac:dyDescent="0.25">
      <c r="A2333" s="10">
        <v>43903.239583333336</v>
      </c>
      <c r="B2333" s="11">
        <v>43903</v>
      </c>
      <c r="C2333" s="12">
        <v>0.23958333333333334</v>
      </c>
      <c r="D2333">
        <v>0.76900000000000002</v>
      </c>
      <c r="E2333">
        <v>1.6</v>
      </c>
      <c r="F2333">
        <v>24.402999999999999</v>
      </c>
      <c r="G2333">
        <v>23.5412</v>
      </c>
      <c r="I2333">
        <f t="shared" si="252"/>
        <v>15.371575327652826</v>
      </c>
      <c r="J2333">
        <f t="shared" si="253"/>
        <v>9.0314246723471729</v>
      </c>
      <c r="K2333">
        <f t="shared" si="255"/>
        <v>81.566631612281242</v>
      </c>
      <c r="L2333">
        <f t="shared" si="256"/>
        <v>58.75406052950224</v>
      </c>
      <c r="O2333">
        <f>VLOOKUP(D2333,'Manning''s Flow'!I$6:J$3604,2,TRUE)</f>
        <v>15.909372505584862</v>
      </c>
      <c r="P2333">
        <f t="shared" si="254"/>
        <v>8.4936274944151364</v>
      </c>
      <c r="Q2333">
        <f t="shared" si="257"/>
        <v>72.141708013884752</v>
      </c>
      <c r="R2333">
        <f t="shared" si="258"/>
        <v>53.387570700437834</v>
      </c>
    </row>
    <row r="2334" spans="1:18" x14ac:dyDescent="0.25">
      <c r="A2334" s="10">
        <v>43903.243055555555</v>
      </c>
      <c r="B2334" s="11">
        <v>43903</v>
      </c>
      <c r="C2334" s="12">
        <v>0.24305555555555555</v>
      </c>
      <c r="D2334">
        <v>0.81200000000000006</v>
      </c>
      <c r="E2334">
        <v>1.69</v>
      </c>
      <c r="F2334">
        <v>27.914000000000001</v>
      </c>
      <c r="G2334">
        <v>25.069799999999997</v>
      </c>
      <c r="I2334">
        <f t="shared" si="252"/>
        <v>17.592768392446096</v>
      </c>
      <c r="J2334">
        <f t="shared" si="253"/>
        <v>10.321231607553905</v>
      </c>
      <c r="K2334">
        <f t="shared" si="255"/>
        <v>106.52782189676977</v>
      </c>
      <c r="L2334">
        <f t="shared" si="256"/>
        <v>58.667467093954293</v>
      </c>
      <c r="O2334">
        <f>VLOOKUP(D2334,'Manning''s Flow'!I$6:J$3604,2,TRUE)</f>
        <v>18.245613276629353</v>
      </c>
      <c r="P2334">
        <f t="shared" si="254"/>
        <v>9.6683867233706486</v>
      </c>
      <c r="Q2334">
        <f t="shared" si="257"/>
        <v>93.477701832649828</v>
      </c>
      <c r="R2334">
        <f t="shared" si="258"/>
        <v>52.990198667395859</v>
      </c>
    </row>
    <row r="2335" spans="1:18" x14ac:dyDescent="0.25">
      <c r="A2335" s="10">
        <v>43903.246527777781</v>
      </c>
      <c r="B2335" s="11">
        <v>43903</v>
      </c>
      <c r="C2335" s="12">
        <v>0.24652777777777779</v>
      </c>
      <c r="D2335">
        <v>0.76100000000000001</v>
      </c>
      <c r="E2335">
        <v>1.62</v>
      </c>
      <c r="F2335">
        <v>24.248999999999999</v>
      </c>
      <c r="G2335">
        <v>25.986599999999999</v>
      </c>
      <c r="I2335">
        <f t="shared" si="252"/>
        <v>14.977946628892223</v>
      </c>
      <c r="J2335">
        <f t="shared" si="253"/>
        <v>9.2710533711077758</v>
      </c>
      <c r="K2335">
        <f t="shared" si="255"/>
        <v>85.952430609928854</v>
      </c>
      <c r="L2335">
        <f t="shared" si="256"/>
        <v>61.898026483977851</v>
      </c>
      <c r="O2335">
        <f>VLOOKUP(D2335,'Manning''s Flow'!I$6:J$3604,2,TRUE)</f>
        <v>15.909372505584862</v>
      </c>
      <c r="P2335">
        <f t="shared" si="254"/>
        <v>8.3396274944151365</v>
      </c>
      <c r="Q2335">
        <f t="shared" si="257"/>
        <v>69.549386745604892</v>
      </c>
      <c r="R2335">
        <f t="shared" si="258"/>
        <v>52.419587834074377</v>
      </c>
    </row>
    <row r="2336" spans="1:18" x14ac:dyDescent="0.25">
      <c r="A2336" s="10">
        <v>43903.25</v>
      </c>
      <c r="B2336" s="11">
        <v>43903</v>
      </c>
      <c r="C2336" s="12">
        <v>0.25</v>
      </c>
      <c r="D2336">
        <v>0.81200000000000006</v>
      </c>
      <c r="E2336">
        <v>1.52</v>
      </c>
      <c r="F2336">
        <v>25.033999999999999</v>
      </c>
      <c r="G2336">
        <v>25.9846</v>
      </c>
      <c r="I2336">
        <f t="shared" si="252"/>
        <v>17.592768392446096</v>
      </c>
      <c r="J2336">
        <f t="shared" si="253"/>
        <v>7.4412316075539024</v>
      </c>
      <c r="K2336">
        <f t="shared" si="255"/>
        <v>55.371927837259236</v>
      </c>
      <c r="L2336">
        <f t="shared" si="256"/>
        <v>42.297104364478443</v>
      </c>
      <c r="O2336">
        <f>VLOOKUP(D2336,'Manning''s Flow'!I$6:J$3604,2,TRUE)</f>
        <v>18.245613276629353</v>
      </c>
      <c r="P2336">
        <f t="shared" si="254"/>
        <v>6.7883867233706461</v>
      </c>
      <c r="Q2336">
        <f t="shared" si="257"/>
        <v>46.082194306034857</v>
      </c>
      <c r="R2336">
        <f t="shared" si="258"/>
        <v>37.205582626624185</v>
      </c>
    </row>
    <row r="2337" spans="1:18" x14ac:dyDescent="0.25">
      <c r="A2337" s="10">
        <v>43903.253472222219</v>
      </c>
      <c r="B2337" s="11">
        <v>43903</v>
      </c>
      <c r="C2337" s="12">
        <v>0.25347222222222221</v>
      </c>
      <c r="D2337">
        <v>0.81200000000000006</v>
      </c>
      <c r="E2337">
        <v>1.72</v>
      </c>
      <c r="F2337">
        <v>28.332999999999998</v>
      </c>
      <c r="G2337">
        <v>26.150599999999997</v>
      </c>
      <c r="I2337">
        <f t="shared" si="252"/>
        <v>17.592768392446096</v>
      </c>
      <c r="J2337">
        <f t="shared" si="253"/>
        <v>10.740231607553902</v>
      </c>
      <c r="K2337">
        <f t="shared" si="255"/>
        <v>115.35257498389987</v>
      </c>
      <c r="L2337">
        <f t="shared" si="256"/>
        <v>61.049127504943989</v>
      </c>
      <c r="O2337">
        <f>VLOOKUP(D2337,'Manning''s Flow'!I$6:J$3604,2,TRUE)</f>
        <v>18.245613276629353</v>
      </c>
      <c r="P2337">
        <f t="shared" si="254"/>
        <v>10.087386723370646</v>
      </c>
      <c r="Q2337">
        <f t="shared" si="257"/>
        <v>101.75537090683437</v>
      </c>
      <c r="R2337">
        <f t="shared" si="258"/>
        <v>55.28664107054977</v>
      </c>
    </row>
    <row r="2338" spans="1:18" x14ac:dyDescent="0.25">
      <c r="A2338" s="10">
        <v>43903.256944444445</v>
      </c>
      <c r="B2338" s="11">
        <v>43903</v>
      </c>
      <c r="C2338" s="12">
        <v>0.25694444444444448</v>
      </c>
      <c r="D2338">
        <v>0.76900000000000002</v>
      </c>
      <c r="E2338">
        <v>1.6</v>
      </c>
      <c r="F2338">
        <v>24.393000000000001</v>
      </c>
      <c r="G2338">
        <v>39.927800000000005</v>
      </c>
      <c r="I2338">
        <f t="shared" si="252"/>
        <v>15.371575327652826</v>
      </c>
      <c r="J2338">
        <f t="shared" si="253"/>
        <v>9.0214246723471749</v>
      </c>
      <c r="K2338">
        <f t="shared" si="255"/>
        <v>81.386103118834328</v>
      </c>
      <c r="L2338">
        <f t="shared" si="256"/>
        <v>58.689005388523881</v>
      </c>
      <c r="O2338">
        <f>VLOOKUP(D2338,'Manning''s Flow'!I$6:J$3604,2,TRUE)</f>
        <v>15.909372505584862</v>
      </c>
      <c r="P2338">
        <f t="shared" si="254"/>
        <v>8.4836274944151384</v>
      </c>
      <c r="Q2338">
        <f t="shared" si="257"/>
        <v>71.971935463996473</v>
      </c>
      <c r="R2338">
        <f t="shared" si="258"/>
        <v>53.324714670154506</v>
      </c>
    </row>
    <row r="2339" spans="1:18" x14ac:dyDescent="0.25">
      <c r="A2339" s="10">
        <v>43903.260416666664</v>
      </c>
      <c r="B2339" s="11">
        <v>43903</v>
      </c>
      <c r="C2339" s="12">
        <v>0.26041666666666669</v>
      </c>
      <c r="D2339">
        <v>0.76900000000000002</v>
      </c>
      <c r="E2339">
        <v>1.89</v>
      </c>
      <c r="F2339">
        <v>28.744</v>
      </c>
      <c r="G2339">
        <v>51.251400000000004</v>
      </c>
      <c r="I2339">
        <f t="shared" si="252"/>
        <v>15.371575327652826</v>
      </c>
      <c r="J2339">
        <f t="shared" si="253"/>
        <v>13.372424672347174</v>
      </c>
      <c r="K2339">
        <f t="shared" si="255"/>
        <v>178.82174161759943</v>
      </c>
      <c r="L2339">
        <f t="shared" si="256"/>
        <v>86.99449722821015</v>
      </c>
      <c r="O2339">
        <f>VLOOKUP(D2339,'Manning''s Flow'!I$6:J$3604,2,TRUE)</f>
        <v>15.909372505584862</v>
      </c>
      <c r="P2339">
        <f t="shared" si="254"/>
        <v>12.834627494415138</v>
      </c>
      <c r="Q2339">
        <f t="shared" si="257"/>
        <v>164.72766292039699</v>
      </c>
      <c r="R2339">
        <f t="shared" si="258"/>
        <v>80.673373446436315</v>
      </c>
    </row>
    <row r="2340" spans="1:18" x14ac:dyDescent="0.25">
      <c r="A2340" s="10">
        <v>43903.263888888891</v>
      </c>
      <c r="B2340" s="11">
        <v>43903</v>
      </c>
      <c r="C2340" s="12">
        <v>0.2638888888888889</v>
      </c>
      <c r="D2340">
        <v>1.107</v>
      </c>
      <c r="E2340">
        <v>3.55</v>
      </c>
      <c r="F2340">
        <v>93.135000000000005</v>
      </c>
      <c r="G2340">
        <v>60.339399999999998</v>
      </c>
      <c r="I2340">
        <f t="shared" si="252"/>
        <v>37.949153027860675</v>
      </c>
      <c r="J2340">
        <f t="shared" si="253"/>
        <v>55.185846972139331</v>
      </c>
      <c r="K2340">
        <f t="shared" si="255"/>
        <v>3045.4777060323795</v>
      </c>
      <c r="L2340">
        <f t="shared" si="256"/>
        <v>145.42049708362185</v>
      </c>
      <c r="O2340">
        <f>VLOOKUP(D2340,'Manning''s Flow'!I$6:J$3604,2,TRUE)</f>
        <v>35.197172737837796</v>
      </c>
      <c r="P2340">
        <f t="shared" si="254"/>
        <v>57.937827262162209</v>
      </c>
      <c r="Q2340">
        <f t="shared" si="257"/>
        <v>3356.7918278601464</v>
      </c>
      <c r="R2340">
        <f t="shared" si="258"/>
        <v>164.6093215887129</v>
      </c>
    </row>
    <row r="2341" spans="1:18" x14ac:dyDescent="0.25">
      <c r="A2341" s="10">
        <v>43903.267361111109</v>
      </c>
      <c r="B2341" s="11">
        <v>43903</v>
      </c>
      <c r="C2341" s="12">
        <v>0.2673611111111111</v>
      </c>
      <c r="D2341">
        <v>1.0720000000000001</v>
      </c>
      <c r="E2341">
        <v>3.27</v>
      </c>
      <c r="F2341">
        <v>81.652000000000001</v>
      </c>
      <c r="G2341">
        <v>61.320799999999998</v>
      </c>
      <c r="I2341">
        <f t="shared" si="252"/>
        <v>35.042145108992564</v>
      </c>
      <c r="J2341">
        <f t="shared" si="253"/>
        <v>46.609854891007437</v>
      </c>
      <c r="K2341">
        <f t="shared" si="255"/>
        <v>2172.4785729607697</v>
      </c>
      <c r="L2341">
        <f t="shared" si="256"/>
        <v>133.01084949575861</v>
      </c>
      <c r="O2341">
        <f>VLOOKUP(D2341,'Manning''s Flow'!I$6:J$3604,2,TRUE)</f>
        <v>33.171117524757349</v>
      </c>
      <c r="P2341">
        <f t="shared" si="254"/>
        <v>48.480882475242652</v>
      </c>
      <c r="Q2341">
        <f t="shared" si="257"/>
        <v>2350.3959655782901</v>
      </c>
      <c r="R2341">
        <f t="shared" si="258"/>
        <v>146.15390162558987</v>
      </c>
    </row>
    <row r="2342" spans="1:18" x14ac:dyDescent="0.25">
      <c r="A2342" s="10">
        <v>43903.270833333336</v>
      </c>
      <c r="B2342" s="11">
        <v>43903</v>
      </c>
      <c r="C2342" s="12">
        <v>0.27083333333333331</v>
      </c>
      <c r="D2342">
        <v>1.0089999999999999</v>
      </c>
      <c r="E2342">
        <v>3.23</v>
      </c>
      <c r="F2342">
        <v>73.772999999999996</v>
      </c>
      <c r="G2342">
        <v>60.090600000000009</v>
      </c>
      <c r="I2342">
        <f t="shared" si="252"/>
        <v>30.153791399617496</v>
      </c>
      <c r="J2342">
        <f t="shared" si="253"/>
        <v>43.6192086003825</v>
      </c>
      <c r="K2342">
        <f t="shared" si="255"/>
        <v>1902.6353589236826</v>
      </c>
      <c r="L2342">
        <f t="shared" si="256"/>
        <v>144.65580139595917</v>
      </c>
      <c r="O2342">
        <f>VLOOKUP(D2342,'Manning''s Flow'!I$6:J$3604,2,TRUE)</f>
        <v>28.689849066895281</v>
      </c>
      <c r="P2342">
        <f t="shared" si="254"/>
        <v>45.083150933104719</v>
      </c>
      <c r="Q2342">
        <f t="shared" si="257"/>
        <v>2032.4904980571009</v>
      </c>
      <c r="R2342">
        <f t="shared" si="258"/>
        <v>157.13972850810632</v>
      </c>
    </row>
    <row r="2343" spans="1:18" x14ac:dyDescent="0.25">
      <c r="A2343" s="10">
        <v>43903.274305555555</v>
      </c>
      <c r="B2343" s="11">
        <v>43903</v>
      </c>
      <c r="C2343" s="12">
        <v>0.27430555555555552</v>
      </c>
      <c r="D2343">
        <v>0.99399999999999999</v>
      </c>
      <c r="E2343">
        <v>1.31</v>
      </c>
      <c r="F2343">
        <v>29.3</v>
      </c>
      <c r="G2343">
        <v>40.427599999999998</v>
      </c>
      <c r="I2343">
        <f t="shared" si="252"/>
        <v>29.054015526191819</v>
      </c>
      <c r="J2343">
        <f t="shared" si="253"/>
        <v>0.245984473808182</v>
      </c>
      <c r="K2343">
        <f t="shared" si="255"/>
        <v>6.0508361354688178E-2</v>
      </c>
      <c r="L2343">
        <f t="shared" si="256"/>
        <v>0.84664535814827446</v>
      </c>
      <c r="O2343">
        <f>VLOOKUP(D2343,'Manning''s Flow'!I$6:J$3604,2,TRUE)</f>
        <v>28.077699819095372</v>
      </c>
      <c r="P2343">
        <f t="shared" si="254"/>
        <v>1.2223001809046288</v>
      </c>
      <c r="Q2343">
        <f t="shared" si="257"/>
        <v>1.4940177322394883</v>
      </c>
      <c r="R2343">
        <f t="shared" si="258"/>
        <v>4.3532774720860656</v>
      </c>
    </row>
    <row r="2344" spans="1:18" x14ac:dyDescent="0.25">
      <c r="A2344" s="10">
        <v>43903.277777777781</v>
      </c>
      <c r="B2344" s="11">
        <v>43903</v>
      </c>
      <c r="C2344" s="12">
        <v>0.27777777777777779</v>
      </c>
      <c r="D2344">
        <v>0.74399999999999999</v>
      </c>
      <c r="E2344">
        <v>1.56</v>
      </c>
      <c r="F2344">
        <v>22.593</v>
      </c>
      <c r="G2344">
        <v>26.192399999999999</v>
      </c>
      <c r="I2344">
        <f t="shared" si="252"/>
        <v>14.161632596976089</v>
      </c>
      <c r="J2344">
        <f t="shared" si="253"/>
        <v>8.431367403023911</v>
      </c>
      <c r="K2344">
        <f t="shared" si="255"/>
        <v>71.087956284774165</v>
      </c>
      <c r="L2344">
        <f t="shared" si="256"/>
        <v>59.536690740192256</v>
      </c>
      <c r="O2344">
        <f>VLOOKUP(D2344,'Manning''s Flow'!I$6:J$3604,2,TRUE)</f>
        <v>15.02237398334591</v>
      </c>
      <c r="P2344">
        <f t="shared" si="254"/>
        <v>7.5706260166540904</v>
      </c>
      <c r="Q2344">
        <f t="shared" si="257"/>
        <v>57.314378284039783</v>
      </c>
      <c r="R2344">
        <f t="shared" si="258"/>
        <v>50.395669985629645</v>
      </c>
    </row>
    <row r="2345" spans="1:18" x14ac:dyDescent="0.25">
      <c r="A2345" s="10">
        <v>43903.284722222219</v>
      </c>
      <c r="B2345" s="11">
        <v>43903</v>
      </c>
      <c r="C2345" s="12">
        <v>0.28472222222222221</v>
      </c>
      <c r="D2345">
        <v>0.71799999999999997</v>
      </c>
      <c r="E2345">
        <v>0.76</v>
      </c>
      <c r="F2345">
        <v>10.476000000000001</v>
      </c>
      <c r="G2345">
        <v>5.6501999999999999</v>
      </c>
      <c r="I2345">
        <f t="shared" si="252"/>
        <v>12.965575412427123</v>
      </c>
      <c r="J2345">
        <f t="shared" si="253"/>
        <v>2.4895754124271221</v>
      </c>
      <c r="K2345">
        <f t="shared" si="255"/>
        <v>6.1979857341616755</v>
      </c>
      <c r="L2345">
        <f t="shared" si="256"/>
        <v>19.201426340407053</v>
      </c>
      <c r="O2345">
        <f>VLOOKUP(D2345,'Manning''s Flow'!I$6:J$3604,2,TRUE)</f>
        <v>13.742490837521185</v>
      </c>
      <c r="P2345">
        <f t="shared" si="254"/>
        <v>3.2664908375211841</v>
      </c>
      <c r="Q2345">
        <f t="shared" si="257"/>
        <v>10.669962391609847</v>
      </c>
      <c r="R2345">
        <f t="shared" si="258"/>
        <v>23.769277899772504</v>
      </c>
    </row>
    <row r="2346" spans="1:18" x14ac:dyDescent="0.25">
      <c r="A2346" s="10">
        <v>43903.291666666664</v>
      </c>
      <c r="B2346" s="11">
        <v>43903</v>
      </c>
      <c r="C2346" s="12">
        <v>0.29166666666666669</v>
      </c>
      <c r="D2346">
        <v>0.76900000000000002</v>
      </c>
      <c r="E2346">
        <v>0.24</v>
      </c>
      <c r="F2346">
        <v>3.7109999999999999</v>
      </c>
      <c r="G2346">
        <v>-4.2671999999999999</v>
      </c>
      <c r="I2346">
        <f t="shared" si="252"/>
        <v>15.371575327652826</v>
      </c>
      <c r="J2346">
        <f t="shared" si="253"/>
        <v>11.660575327652825</v>
      </c>
      <c r="K2346">
        <f t="shared" si="255"/>
        <v>135.96901697186578</v>
      </c>
      <c r="L2346">
        <f t="shared" si="256"/>
        <v>75.858037182929024</v>
      </c>
      <c r="O2346">
        <f>VLOOKUP(D2346,'Manning''s Flow'!I$6:J$3604,2,TRUE)</f>
        <v>15.909372505584862</v>
      </c>
      <c r="P2346">
        <f t="shared" si="254"/>
        <v>12.198372505584862</v>
      </c>
      <c r="Q2346">
        <f t="shared" si="257"/>
        <v>148.80029178500871</v>
      </c>
      <c r="R2346">
        <f t="shared" si="258"/>
        <v>76.674127161852041</v>
      </c>
    </row>
    <row r="2347" spans="1:18" x14ac:dyDescent="0.25">
      <c r="A2347" s="10">
        <v>43903.315972222219</v>
      </c>
      <c r="B2347" s="11">
        <v>43903</v>
      </c>
      <c r="C2347" s="12">
        <v>0.31597222222222221</v>
      </c>
      <c r="D2347">
        <v>0.89700000000000002</v>
      </c>
      <c r="E2347">
        <v>1.32</v>
      </c>
      <c r="F2347">
        <v>25.198</v>
      </c>
      <c r="G2347">
        <v>6.6151999999999989</v>
      </c>
      <c r="I2347">
        <f t="shared" si="252"/>
        <v>22.520935841662538</v>
      </c>
      <c r="J2347">
        <f t="shared" si="253"/>
        <v>2.6770641583374619</v>
      </c>
      <c r="K2347">
        <f t="shared" si="255"/>
        <v>7.166672507855063</v>
      </c>
      <c r="L2347">
        <f t="shared" si="256"/>
        <v>11.88700228604637</v>
      </c>
      <c r="O2347">
        <f>VLOOKUP(D2347,'Manning''s Flow'!I$6:J$3604,2,TRUE)</f>
        <v>22.339106956500494</v>
      </c>
      <c r="P2347">
        <f t="shared" si="254"/>
        <v>2.8588930434995063</v>
      </c>
      <c r="Q2347">
        <f t="shared" si="257"/>
        <v>8.1732694341698711</v>
      </c>
      <c r="R2347">
        <f t="shared" si="258"/>
        <v>12.797705159236871</v>
      </c>
    </row>
    <row r="2348" spans="1:18" x14ac:dyDescent="0.25">
      <c r="A2348" s="10">
        <v>43903.319444444445</v>
      </c>
      <c r="B2348" s="11">
        <v>43903</v>
      </c>
      <c r="C2348" s="12">
        <v>0.31944444444444448</v>
      </c>
      <c r="D2348">
        <v>0.752</v>
      </c>
      <c r="E2348">
        <v>1.48</v>
      </c>
      <c r="F2348">
        <v>21.754999999999999</v>
      </c>
      <c r="G2348">
        <v>13.5374</v>
      </c>
      <c r="I2348">
        <f t="shared" si="252"/>
        <v>14.542379521649705</v>
      </c>
      <c r="J2348">
        <f t="shared" si="253"/>
        <v>7.2126204783502939</v>
      </c>
      <c r="K2348">
        <f t="shared" si="255"/>
        <v>52.02189416471802</v>
      </c>
      <c r="L2348">
        <f t="shared" si="256"/>
        <v>49.597251038680675</v>
      </c>
      <c r="O2348">
        <f>VLOOKUP(D2348,'Manning''s Flow'!I$6:J$3604,2,TRUE)</f>
        <v>15.462491396362591</v>
      </c>
      <c r="P2348">
        <f t="shared" si="254"/>
        <v>6.2925086036374083</v>
      </c>
      <c r="Q2348">
        <f t="shared" si="257"/>
        <v>39.595664526850804</v>
      </c>
      <c r="R2348">
        <f t="shared" si="258"/>
        <v>40.695308681741047</v>
      </c>
    </row>
    <row r="2349" spans="1:18" x14ac:dyDescent="0.25">
      <c r="A2349" s="10">
        <v>43903.322916666664</v>
      </c>
      <c r="B2349" s="11">
        <v>43903</v>
      </c>
      <c r="C2349" s="12">
        <v>0.32291666666666669</v>
      </c>
      <c r="D2349">
        <v>0.71799999999999997</v>
      </c>
      <c r="E2349">
        <v>1.41</v>
      </c>
      <c r="F2349">
        <v>19.387</v>
      </c>
      <c r="G2349">
        <v>20.994400000000002</v>
      </c>
      <c r="I2349">
        <f t="shared" si="252"/>
        <v>12.965575412427123</v>
      </c>
      <c r="J2349">
        <f t="shared" si="253"/>
        <v>6.4214245875728775</v>
      </c>
      <c r="K2349">
        <f t="shared" si="255"/>
        <v>41.2346937338855</v>
      </c>
      <c r="L2349">
        <f t="shared" si="256"/>
        <v>49.526722750909542</v>
      </c>
      <c r="O2349">
        <f>VLOOKUP(D2349,'Manning''s Flow'!I$6:J$3604,2,TRUE)</f>
        <v>13.742490837521185</v>
      </c>
      <c r="P2349">
        <f t="shared" si="254"/>
        <v>5.6445091624788155</v>
      </c>
      <c r="Q2349">
        <f t="shared" si="257"/>
        <v>31.860483685307301</v>
      </c>
      <c r="R2349">
        <f t="shared" si="258"/>
        <v>41.073406773301876</v>
      </c>
    </row>
    <row r="2350" spans="1:18" x14ac:dyDescent="0.25">
      <c r="A2350" s="10">
        <v>43903.326388888891</v>
      </c>
      <c r="B2350" s="11">
        <v>43903</v>
      </c>
      <c r="C2350" s="12">
        <v>0.3263888888888889</v>
      </c>
      <c r="D2350">
        <v>0.72599999999999998</v>
      </c>
      <c r="E2350">
        <v>1.38</v>
      </c>
      <c r="F2350">
        <v>19.327999999999999</v>
      </c>
      <c r="G2350">
        <v>23.983800000000002</v>
      </c>
      <c r="I2350">
        <f t="shared" si="252"/>
        <v>13.326892067541591</v>
      </c>
      <c r="J2350">
        <f t="shared" si="253"/>
        <v>6.0011079324584085</v>
      </c>
      <c r="K2350">
        <f t="shared" si="255"/>
        <v>36.013296417015233</v>
      </c>
      <c r="L2350">
        <f t="shared" si="256"/>
        <v>45.030063288907776</v>
      </c>
      <c r="O2350">
        <f>VLOOKUP(D2350,'Manning''s Flow'!I$6:J$3604,2,TRUE)</f>
        <v>14.162385203251832</v>
      </c>
      <c r="P2350">
        <f t="shared" si="254"/>
        <v>5.1656147967481676</v>
      </c>
      <c r="Q2350">
        <f t="shared" si="257"/>
        <v>26.683576228383611</v>
      </c>
      <c r="R2350">
        <f t="shared" si="258"/>
        <v>36.474186534356434</v>
      </c>
    </row>
    <row r="2351" spans="1:18" x14ac:dyDescent="0.25">
      <c r="A2351" s="10">
        <v>43903.329861111109</v>
      </c>
      <c r="B2351" s="11">
        <v>43903</v>
      </c>
      <c r="C2351" s="12">
        <v>0.3298611111111111</v>
      </c>
      <c r="D2351">
        <v>0.70899999999999996</v>
      </c>
      <c r="E2351">
        <v>1.43</v>
      </c>
      <c r="F2351">
        <v>19.303999999999998</v>
      </c>
      <c r="G2351">
        <v>45.702600000000004</v>
      </c>
      <c r="I2351">
        <f t="shared" si="252"/>
        <v>12.566158987846563</v>
      </c>
      <c r="J2351">
        <f t="shared" si="253"/>
        <v>6.7378410121534351</v>
      </c>
      <c r="K2351">
        <f t="shared" si="255"/>
        <v>45.398501505056828</v>
      </c>
      <c r="L2351">
        <f t="shared" si="256"/>
        <v>53.618938123176527</v>
      </c>
      <c r="O2351">
        <f>VLOOKUP(D2351,'Manning''s Flow'!I$6:J$3604,2,TRUE)</f>
        <v>13.329314161250728</v>
      </c>
      <c r="P2351">
        <f t="shared" si="254"/>
        <v>5.9746858387492701</v>
      </c>
      <c r="Q2351">
        <f t="shared" si="257"/>
        <v>35.696870871751067</v>
      </c>
      <c r="R2351">
        <f t="shared" si="258"/>
        <v>44.823655339433067</v>
      </c>
    </row>
    <row r="2352" spans="1:18" x14ac:dyDescent="0.25">
      <c r="A2352" s="10">
        <v>43903.333333333336</v>
      </c>
      <c r="B2352" s="11">
        <v>43903</v>
      </c>
      <c r="C2352" s="12">
        <v>0.33333333333333331</v>
      </c>
      <c r="D2352">
        <v>0.82099999999999995</v>
      </c>
      <c r="E2352">
        <v>2.39</v>
      </c>
      <c r="F2352">
        <v>40.145000000000003</v>
      </c>
      <c r="G2352">
        <v>68.481399999999994</v>
      </c>
      <c r="I2352">
        <f t="shared" si="252"/>
        <v>18.080445810434249</v>
      </c>
      <c r="J2352">
        <f t="shared" si="253"/>
        <v>22.064554189565754</v>
      </c>
      <c r="K2352">
        <f t="shared" si="255"/>
        <v>486.84455158428369</v>
      </c>
      <c r="L2352">
        <f t="shared" si="256"/>
        <v>122.0354543295181</v>
      </c>
      <c r="O2352">
        <f>VLOOKUP(D2352,'Manning''s Flow'!I$6:J$3604,2,TRUE)</f>
        <v>18.733301997857062</v>
      </c>
      <c r="P2352">
        <f t="shared" si="254"/>
        <v>21.411698002142941</v>
      </c>
      <c r="Q2352">
        <f t="shared" si="257"/>
        <v>458.46081133497205</v>
      </c>
      <c r="R2352">
        <f t="shared" si="258"/>
        <v>114.29751148298504</v>
      </c>
    </row>
    <row r="2353" spans="1:18" x14ac:dyDescent="0.25">
      <c r="A2353" s="10">
        <v>43903.336805555555</v>
      </c>
      <c r="B2353" s="11">
        <v>43903</v>
      </c>
      <c r="C2353" s="12">
        <v>0.33680555555555558</v>
      </c>
      <c r="D2353">
        <v>1.2190000000000001</v>
      </c>
      <c r="E2353">
        <v>4.3099999999999996</v>
      </c>
      <c r="F2353">
        <v>130.34899999999999</v>
      </c>
      <c r="G2353">
        <v>85.493200000000002</v>
      </c>
      <c r="I2353">
        <f t="shared" si="252"/>
        <v>48.19814138328627</v>
      </c>
      <c r="J2353">
        <f t="shared" si="253"/>
        <v>82.15085861671372</v>
      </c>
      <c r="K2353">
        <f t="shared" si="255"/>
        <v>6748.763571463287</v>
      </c>
      <c r="L2353">
        <f t="shared" si="256"/>
        <v>170.44403841929324</v>
      </c>
      <c r="O2353">
        <f>VLOOKUP(D2353,'Manning''s Flow'!I$6:J$3604,2,TRUE)</f>
        <v>43.171216006443622</v>
      </c>
      <c r="P2353">
        <f t="shared" si="254"/>
        <v>87.177783993556375</v>
      </c>
      <c r="Q2353">
        <f t="shared" si="257"/>
        <v>7599.9660220271744</v>
      </c>
      <c r="R2353">
        <f t="shared" si="258"/>
        <v>201.9349744064296</v>
      </c>
    </row>
    <row r="2354" spans="1:18" x14ac:dyDescent="0.25">
      <c r="A2354" s="10">
        <v>43903.340277777781</v>
      </c>
      <c r="B2354" s="11">
        <v>43903</v>
      </c>
      <c r="C2354" s="12">
        <v>0.34027777777777773</v>
      </c>
      <c r="D2354">
        <v>1.2170000000000001</v>
      </c>
      <c r="E2354">
        <v>4.42</v>
      </c>
      <c r="F2354">
        <v>133.28100000000001</v>
      </c>
      <c r="G2354">
        <v>107.3434</v>
      </c>
      <c r="I2354">
        <f t="shared" si="252"/>
        <v>48.002218283228039</v>
      </c>
      <c r="J2354">
        <f t="shared" si="253"/>
        <v>85.27878171677196</v>
      </c>
      <c r="K2354">
        <f t="shared" si="255"/>
        <v>7272.4706110968391</v>
      </c>
      <c r="L2354">
        <f t="shared" si="256"/>
        <v>177.65591834444106</v>
      </c>
      <c r="O2354">
        <f>VLOOKUP(D2354,'Manning''s Flow'!I$6:J$3604,2,TRUE)</f>
        <v>43.171216006443622</v>
      </c>
      <c r="P2354">
        <f t="shared" si="254"/>
        <v>90.109783993556391</v>
      </c>
      <c r="Q2354">
        <f t="shared" si="257"/>
        <v>8119.773171365392</v>
      </c>
      <c r="R2354">
        <f t="shared" si="258"/>
        <v>208.72653663521277</v>
      </c>
    </row>
    <row r="2355" spans="1:18" x14ac:dyDescent="0.25">
      <c r="A2355" s="10">
        <v>43903.34375</v>
      </c>
      <c r="B2355" s="11">
        <v>43903</v>
      </c>
      <c r="C2355" s="12">
        <v>0.34375</v>
      </c>
      <c r="D2355">
        <v>1.109</v>
      </c>
      <c r="E2355">
        <v>3.97</v>
      </c>
      <c r="F2355">
        <v>104.387</v>
      </c>
      <c r="G2355">
        <v>127.29600000000001</v>
      </c>
      <c r="I2355">
        <f t="shared" si="252"/>
        <v>38.119455850201206</v>
      </c>
      <c r="J2355">
        <f t="shared" si="253"/>
        <v>66.267544149798795</v>
      </c>
      <c r="K2355">
        <f t="shared" si="255"/>
        <v>4391.3874076455322</v>
      </c>
      <c r="L2355">
        <f t="shared" si="256"/>
        <v>173.84178937446458</v>
      </c>
      <c r="O2355">
        <f>VLOOKUP(D2355,'Manning''s Flow'!I$6:J$3604,2,TRUE)</f>
        <v>35.197172737837796</v>
      </c>
      <c r="P2355">
        <f t="shared" si="254"/>
        <v>69.189827262162197</v>
      </c>
      <c r="Q2355">
        <f t="shared" si="257"/>
        <v>4787.2321965678429</v>
      </c>
      <c r="R2355">
        <f t="shared" si="258"/>
        <v>196.57779838600925</v>
      </c>
    </row>
    <row r="2356" spans="1:18" x14ac:dyDescent="0.25">
      <c r="A2356" s="10">
        <v>43903.347222222219</v>
      </c>
      <c r="B2356" s="11">
        <v>43903</v>
      </c>
      <c r="C2356" s="12">
        <v>0.34722222222222227</v>
      </c>
      <c r="D2356">
        <v>1.143</v>
      </c>
      <c r="E2356">
        <v>4.68</v>
      </c>
      <c r="F2356">
        <v>128.55500000000001</v>
      </c>
      <c r="G2356">
        <v>132.28460000000001</v>
      </c>
      <c r="I2356">
        <f t="shared" si="252"/>
        <v>41.084591980126817</v>
      </c>
      <c r="J2356">
        <f t="shared" si="253"/>
        <v>87.47040801987319</v>
      </c>
      <c r="K2356">
        <f t="shared" si="255"/>
        <v>7651.072279163096</v>
      </c>
      <c r="L2356">
        <f t="shared" si="256"/>
        <v>212.90319266693422</v>
      </c>
      <c r="O2356">
        <f>VLOOKUP(D2356,'Manning''s Flow'!I$6:J$3604,2,TRUE)</f>
        <v>37.997497920855992</v>
      </c>
      <c r="P2356">
        <f t="shared" si="254"/>
        <v>90.557502079144015</v>
      </c>
      <c r="Q2356">
        <f t="shared" si="257"/>
        <v>8200.6611828141722</v>
      </c>
      <c r="R2356">
        <f t="shared" si="258"/>
        <v>238.32490830781518</v>
      </c>
    </row>
    <row r="2357" spans="1:18" x14ac:dyDescent="0.25">
      <c r="A2357" s="10">
        <v>43903.350694444445</v>
      </c>
      <c r="B2357" s="11">
        <v>43903</v>
      </c>
      <c r="C2357" s="12">
        <v>0.35069444444444442</v>
      </c>
      <c r="D2357">
        <v>1.1779999999999999</v>
      </c>
      <c r="E2357">
        <v>4.8600000000000003</v>
      </c>
      <c r="F2357">
        <v>139.90799999999999</v>
      </c>
      <c r="G2357">
        <v>137.83440000000002</v>
      </c>
      <c r="I2357">
        <f t="shared" si="252"/>
        <v>44.276420834260136</v>
      </c>
      <c r="J2357">
        <f t="shared" si="253"/>
        <v>95.631579165739851</v>
      </c>
      <c r="K2357">
        <f t="shared" si="255"/>
        <v>9145.3989337331677</v>
      </c>
      <c r="L2357">
        <f t="shared" si="256"/>
        <v>215.98760099357941</v>
      </c>
      <c r="O2357">
        <f>VLOOKUP(D2357,'Manning''s Flow'!I$6:J$3604,2,TRUE)</f>
        <v>40.172152519780539</v>
      </c>
      <c r="P2357">
        <f t="shared" si="254"/>
        <v>99.735847480219448</v>
      </c>
      <c r="Q2357">
        <f t="shared" si="257"/>
        <v>9947.2392725975951</v>
      </c>
      <c r="R2357">
        <f t="shared" si="258"/>
        <v>248.27110628714775</v>
      </c>
    </row>
    <row r="2358" spans="1:18" x14ac:dyDescent="0.25">
      <c r="A2358" s="10">
        <v>43903.354166666664</v>
      </c>
      <c r="B2358" s="11">
        <v>43903</v>
      </c>
      <c r="C2358" s="12">
        <v>0.35416666666666669</v>
      </c>
      <c r="D2358">
        <v>1.2889999999999999</v>
      </c>
      <c r="E2358">
        <v>4.72</v>
      </c>
      <c r="F2358">
        <v>155.292</v>
      </c>
      <c r="G2358">
        <v>123.8244</v>
      </c>
      <c r="I2358">
        <f t="shared" si="252"/>
        <v>55.358317977866946</v>
      </c>
      <c r="J2358">
        <f t="shared" si="253"/>
        <v>99.933682022133056</v>
      </c>
      <c r="K2358">
        <f t="shared" si="255"/>
        <v>9986.740802500799</v>
      </c>
      <c r="L2358">
        <f t="shared" si="256"/>
        <v>180.52152896352086</v>
      </c>
      <c r="O2358">
        <f>VLOOKUP(D2358,'Manning''s Flow'!I$6:J$3604,2,TRUE)</f>
        <v>48.694285001878249</v>
      </c>
      <c r="P2358">
        <f t="shared" si="254"/>
        <v>106.59771499812175</v>
      </c>
      <c r="Q2358">
        <f t="shared" si="257"/>
        <v>11363.072842820789</v>
      </c>
      <c r="R2358">
        <f t="shared" si="258"/>
        <v>218.91216801727356</v>
      </c>
    </row>
    <row r="2359" spans="1:18" x14ac:dyDescent="0.25">
      <c r="A2359" s="10">
        <v>43903.357638888891</v>
      </c>
      <c r="B2359" s="11">
        <v>43903</v>
      </c>
      <c r="C2359" s="12">
        <v>0.3576388888888889</v>
      </c>
      <c r="D2359">
        <v>1.3360000000000001</v>
      </c>
      <c r="E2359">
        <v>4.6399999999999997</v>
      </c>
      <c r="F2359">
        <v>161.03</v>
      </c>
      <c r="G2359">
        <v>101.5266</v>
      </c>
      <c r="I2359">
        <f t="shared" si="252"/>
        <v>60.501340776187497</v>
      </c>
      <c r="J2359">
        <f t="shared" si="253"/>
        <v>100.5286592238125</v>
      </c>
      <c r="K2359">
        <f t="shared" si="255"/>
        <v>10106.011325337422</v>
      </c>
      <c r="L2359">
        <f t="shared" si="256"/>
        <v>166.15939074093907</v>
      </c>
      <c r="O2359">
        <f>VLOOKUP(D2359,'Manning''s Flow'!I$6:J$3604,2,TRUE)</f>
        <v>52.854238757630334</v>
      </c>
      <c r="P2359">
        <f t="shared" si="254"/>
        <v>108.17576124236967</v>
      </c>
      <c r="Q2359">
        <f t="shared" si="257"/>
        <v>11701.99532036617</v>
      </c>
      <c r="R2359">
        <f t="shared" si="258"/>
        <v>204.66809055452114</v>
      </c>
    </row>
    <row r="2360" spans="1:18" x14ac:dyDescent="0.25">
      <c r="A2360" s="10">
        <v>43903.361111111109</v>
      </c>
      <c r="B2360" s="11">
        <v>43903</v>
      </c>
      <c r="C2360" s="12">
        <v>0.3611111111111111</v>
      </c>
      <c r="D2360">
        <v>0.44500000000000001</v>
      </c>
      <c r="E2360">
        <v>5.1100000000000003</v>
      </c>
      <c r="F2360">
        <v>34.337000000000003</v>
      </c>
      <c r="G2360">
        <v>81.003599999999992</v>
      </c>
      <c r="I2360">
        <f t="shared" si="252"/>
        <v>3.9574126928841089</v>
      </c>
      <c r="J2360">
        <f t="shared" si="253"/>
        <v>30.379587307115894</v>
      </c>
      <c r="K2360">
        <f t="shared" si="255"/>
        <v>922.91932495067715</v>
      </c>
      <c r="L2360">
        <f t="shared" si="256"/>
        <v>767.66285613178388</v>
      </c>
      <c r="O2360">
        <f>VLOOKUP(D2360,'Manning''s Flow'!I$6:J$3604,2,TRUE)</f>
        <v>4.9004137253181996</v>
      </c>
      <c r="P2360">
        <f t="shared" si="254"/>
        <v>29.436586274681805</v>
      </c>
      <c r="Q2360">
        <f t="shared" si="257"/>
        <v>866.51261150678522</v>
      </c>
      <c r="R2360">
        <f t="shared" si="258"/>
        <v>600.69593966314324</v>
      </c>
    </row>
    <row r="2361" spans="1:18" x14ac:dyDescent="0.25">
      <c r="A2361" s="10">
        <v>43903.364583333336</v>
      </c>
      <c r="B2361" s="11">
        <v>43903</v>
      </c>
      <c r="C2361" s="12">
        <v>0.36458333333333331</v>
      </c>
      <c r="D2361">
        <v>0.28899999999999998</v>
      </c>
      <c r="E2361">
        <v>4.83</v>
      </c>
      <c r="F2361">
        <v>17.065999999999999</v>
      </c>
      <c r="G2361">
        <v>54.657000000000004</v>
      </c>
      <c r="I2361">
        <f t="shared" si="252"/>
        <v>1.3564153250619768</v>
      </c>
      <c r="J2361">
        <f t="shared" si="253"/>
        <v>15.709584674938021</v>
      </c>
      <c r="K2361">
        <f t="shared" si="255"/>
        <v>246.79105065904753</v>
      </c>
      <c r="L2361">
        <f t="shared" si="256"/>
        <v>1158.169211500189</v>
      </c>
      <c r="O2361">
        <f>VLOOKUP(D2361,'Manning''s Flow'!I$6:J$3604,2,TRUE)</f>
        <v>1.8464950747362046</v>
      </c>
      <c r="P2361">
        <f t="shared" si="254"/>
        <v>15.219504925263795</v>
      </c>
      <c r="Q2361">
        <f t="shared" si="257"/>
        <v>231.63333017012891</v>
      </c>
      <c r="R2361">
        <f t="shared" si="258"/>
        <v>824.23750452939043</v>
      </c>
    </row>
    <row r="2362" spans="1:18" x14ac:dyDescent="0.25">
      <c r="A2362" s="10">
        <v>43903.368055555555</v>
      </c>
      <c r="B2362" s="11">
        <v>43903</v>
      </c>
      <c r="C2362" s="12">
        <v>0.36805555555555558</v>
      </c>
      <c r="D2362">
        <v>0.47799999999999998</v>
      </c>
      <c r="E2362">
        <v>4.9800000000000004</v>
      </c>
      <c r="F2362">
        <v>37.292999999999999</v>
      </c>
      <c r="G2362">
        <v>29.946199999999997</v>
      </c>
      <c r="I2362">
        <f t="shared" si="252"/>
        <v>4.7258326612701325</v>
      </c>
      <c r="J2362">
        <f t="shared" si="253"/>
        <v>32.567167338729867</v>
      </c>
      <c r="K2362">
        <f t="shared" si="255"/>
        <v>1060.6203884688334</v>
      </c>
      <c r="L2362">
        <f t="shared" si="256"/>
        <v>689.13077700844769</v>
      </c>
      <c r="O2362">
        <f>VLOOKUP(D2362,'Manning''s Flow'!I$6:J$3604,2,TRUE)</f>
        <v>5.6497615968435158</v>
      </c>
      <c r="P2362">
        <f t="shared" si="254"/>
        <v>31.643238403156484</v>
      </c>
      <c r="Q2362">
        <f t="shared" si="257"/>
        <v>1001.2945366389973</v>
      </c>
      <c r="R2362">
        <f t="shared" si="258"/>
        <v>560.08094962511962</v>
      </c>
    </row>
    <row r="2363" spans="1:18" x14ac:dyDescent="0.25">
      <c r="A2363" s="10">
        <v>43903.371527777781</v>
      </c>
      <c r="B2363" s="11">
        <v>43903</v>
      </c>
      <c r="C2363" s="12">
        <v>0.37152777777777773</v>
      </c>
      <c r="D2363">
        <v>0.36199999999999999</v>
      </c>
      <c r="E2363">
        <v>4.78</v>
      </c>
      <c r="F2363">
        <v>23.559000000000001</v>
      </c>
      <c r="G2363">
        <v>26.833400000000001</v>
      </c>
      <c r="I2363">
        <f t="shared" si="252"/>
        <v>2.3714937215299141</v>
      </c>
      <c r="J2363">
        <f t="shared" si="253"/>
        <v>21.187506278470089</v>
      </c>
      <c r="K2363">
        <f t="shared" si="255"/>
        <v>448.9104223002094</v>
      </c>
      <c r="L2363">
        <f t="shared" si="256"/>
        <v>893.4245149424836</v>
      </c>
      <c r="O2363">
        <f>VLOOKUP(D2363,'Manning''s Flow'!I$6:J$3604,2,TRUE)</f>
        <v>3.1777418461420006</v>
      </c>
      <c r="P2363">
        <f t="shared" si="254"/>
        <v>20.381258153857999</v>
      </c>
      <c r="Q2363">
        <f t="shared" si="257"/>
        <v>415.39568393420319</v>
      </c>
      <c r="R2363">
        <f t="shared" si="258"/>
        <v>641.37551571730921</v>
      </c>
    </row>
    <row r="2364" spans="1:18" x14ac:dyDescent="0.25">
      <c r="A2364" s="10">
        <v>43903.375</v>
      </c>
      <c r="B2364" s="11">
        <v>43903</v>
      </c>
      <c r="C2364" s="12">
        <v>0.375</v>
      </c>
      <c r="D2364">
        <v>0.49099999999999999</v>
      </c>
      <c r="E2364">
        <v>4.8099999999999996</v>
      </c>
      <c r="F2364">
        <v>37.475999999999999</v>
      </c>
      <c r="G2364">
        <v>28.307200000000002</v>
      </c>
      <c r="I2364">
        <f t="shared" si="252"/>
        <v>5.0511032785006842</v>
      </c>
      <c r="J2364">
        <f t="shared" si="253"/>
        <v>32.424896721499316</v>
      </c>
      <c r="K2364">
        <f t="shared" si="255"/>
        <v>1051.3739273998972</v>
      </c>
      <c r="L2364">
        <f t="shared" si="256"/>
        <v>641.93691820777769</v>
      </c>
      <c r="O2364">
        <f>VLOOKUP(D2364,'Manning''s Flow'!I$6:J$3604,2,TRUE)</f>
        <v>6.1810844734491717</v>
      </c>
      <c r="P2364">
        <f t="shared" si="254"/>
        <v>31.294915526550827</v>
      </c>
      <c r="Q2364">
        <f t="shared" si="257"/>
        <v>979.37173781395211</v>
      </c>
      <c r="R2364">
        <f t="shared" si="258"/>
        <v>506.30137253386584</v>
      </c>
    </row>
    <row r="2365" spans="1:18" x14ac:dyDescent="0.25">
      <c r="A2365" s="10">
        <v>43903.378472222219</v>
      </c>
      <c r="B2365" s="11">
        <v>43903</v>
      </c>
      <c r="C2365" s="12">
        <v>0.37847222222222227</v>
      </c>
      <c r="D2365">
        <v>0.30199999999999999</v>
      </c>
      <c r="E2365">
        <v>4.99</v>
      </c>
      <c r="F2365">
        <v>18.773</v>
      </c>
      <c r="G2365">
        <v>25.557600000000001</v>
      </c>
      <c r="I2365">
        <f t="shared" si="252"/>
        <v>1.5128460018417722</v>
      </c>
      <c r="J2365">
        <f t="shared" si="253"/>
        <v>17.260153998158227</v>
      </c>
      <c r="K2365">
        <f t="shared" si="255"/>
        <v>297.91291604013742</v>
      </c>
      <c r="L2365">
        <f t="shared" si="256"/>
        <v>1140.9062110185262</v>
      </c>
      <c r="O2365">
        <f>VLOOKUP(D2365,'Manning''s Flow'!I$6:J$3604,2,TRUE)</f>
        <v>2.1433415079677691</v>
      </c>
      <c r="P2365">
        <f t="shared" si="254"/>
        <v>16.629658492032231</v>
      </c>
      <c r="Q2365">
        <f t="shared" si="257"/>
        <v>276.5455415616197</v>
      </c>
      <c r="R2365">
        <f t="shared" si="258"/>
        <v>775.8753530509382</v>
      </c>
    </row>
    <row r="2366" spans="1:18" x14ac:dyDescent="0.25">
      <c r="A2366" s="10">
        <v>43903.381944444445</v>
      </c>
      <c r="B2366" s="11">
        <v>43903</v>
      </c>
      <c r="C2366" s="12">
        <v>0.38194444444444442</v>
      </c>
      <c r="D2366">
        <v>0.35699999999999998</v>
      </c>
      <c r="E2366">
        <v>5.05</v>
      </c>
      <c r="F2366">
        <v>24.434999999999999</v>
      </c>
      <c r="G2366">
        <v>27.493399999999998</v>
      </c>
      <c r="I2366">
        <f t="shared" si="252"/>
        <v>2.291069564568466</v>
      </c>
      <c r="J2366">
        <f t="shared" si="253"/>
        <v>22.143930435431532</v>
      </c>
      <c r="K2366">
        <f t="shared" si="255"/>
        <v>490.3536551292309</v>
      </c>
      <c r="L2366">
        <f t="shared" si="256"/>
        <v>966.53243436553828</v>
      </c>
      <c r="O2366">
        <f>VLOOKUP(D2366,'Manning''s Flow'!I$6:J$3604,2,TRUE)</f>
        <v>2.9901941981011033</v>
      </c>
      <c r="P2366">
        <f t="shared" si="254"/>
        <v>21.444805801898895</v>
      </c>
      <c r="Q2366">
        <f t="shared" si="257"/>
        <v>459.87969588115647</v>
      </c>
      <c r="R2366">
        <f t="shared" si="258"/>
        <v>717.17100566636213</v>
      </c>
    </row>
    <row r="2367" spans="1:18" x14ac:dyDescent="0.25">
      <c r="A2367" s="10">
        <v>43903.385416666664</v>
      </c>
      <c r="B2367" s="11">
        <v>43903</v>
      </c>
      <c r="C2367" s="12">
        <v>0.38541666666666669</v>
      </c>
      <c r="D2367">
        <v>0.35499999999999998</v>
      </c>
      <c r="E2367">
        <v>4.91</v>
      </c>
      <c r="F2367">
        <v>23.545000000000002</v>
      </c>
      <c r="G2367">
        <v>30.935000000000002</v>
      </c>
      <c r="I2367">
        <f t="shared" si="252"/>
        <v>2.2593626846703341</v>
      </c>
      <c r="J2367">
        <f t="shared" si="253"/>
        <v>21.285637315329666</v>
      </c>
      <c r="K2367">
        <f t="shared" si="255"/>
        <v>453.0783559197547</v>
      </c>
      <c r="L2367">
        <f t="shared" si="256"/>
        <v>942.10803160341095</v>
      </c>
      <c r="O2367">
        <f>VLOOKUP(D2367,'Manning''s Flow'!I$6:J$3604,2,TRUE)</f>
        <v>2.9901941981011033</v>
      </c>
      <c r="P2367">
        <f t="shared" si="254"/>
        <v>20.554805801898897</v>
      </c>
      <c r="Q2367">
        <f t="shared" si="257"/>
        <v>422.50004155377655</v>
      </c>
      <c r="R2367">
        <f t="shared" si="258"/>
        <v>687.40705252361363</v>
      </c>
    </row>
    <row r="2368" spans="1:18" x14ac:dyDescent="0.25">
      <c r="A2368" s="10">
        <v>43903.388888888891</v>
      </c>
      <c r="B2368" s="11">
        <v>43903</v>
      </c>
      <c r="C2368" s="12">
        <v>0.3888888888888889</v>
      </c>
      <c r="D2368">
        <v>0.44900000000000001</v>
      </c>
      <c r="E2368">
        <v>4.87</v>
      </c>
      <c r="F2368">
        <v>33.238</v>
      </c>
      <c r="G2368">
        <v>43.780999999999992</v>
      </c>
      <c r="I2368">
        <f t="shared" si="252"/>
        <v>4.0462412442652598</v>
      </c>
      <c r="J2368">
        <f t="shared" si="253"/>
        <v>29.191758755734739</v>
      </c>
      <c r="K2368">
        <f t="shared" si="255"/>
        <v>852.15877925301584</v>
      </c>
      <c r="L2368">
        <f t="shared" si="256"/>
        <v>721.45373924770888</v>
      </c>
      <c r="O2368">
        <f>VLOOKUP(D2368,'Manning''s Flow'!I$6:J$3604,2,TRUE)</f>
        <v>4.9004137253181996</v>
      </c>
      <c r="P2368">
        <f t="shared" si="254"/>
        <v>28.337586274681801</v>
      </c>
      <c r="Q2368">
        <f t="shared" si="257"/>
        <v>803.01879587503436</v>
      </c>
      <c r="R2368">
        <f t="shared" si="258"/>
        <v>578.26926180282362</v>
      </c>
    </row>
    <row r="2369" spans="1:18" x14ac:dyDescent="0.25">
      <c r="A2369" s="10">
        <v>43903.392361111109</v>
      </c>
      <c r="B2369" s="11">
        <v>43903</v>
      </c>
      <c r="C2369" s="12">
        <v>0.3923611111111111</v>
      </c>
      <c r="D2369">
        <v>0.623</v>
      </c>
      <c r="E2369">
        <v>4.92</v>
      </c>
      <c r="F2369">
        <v>54.683999999999997</v>
      </c>
      <c r="G2369">
        <v>59.027999999999999</v>
      </c>
      <c r="I2369">
        <f t="shared" si="252"/>
        <v>9.1179361716886973</v>
      </c>
      <c r="J2369">
        <f t="shared" si="253"/>
        <v>45.5660638283113</v>
      </c>
      <c r="K2369">
        <f t="shared" si="255"/>
        <v>2076.2661728057396</v>
      </c>
      <c r="L2369">
        <f t="shared" si="256"/>
        <v>499.74098272144613</v>
      </c>
      <c r="O2369">
        <f>VLOOKUP(D2369,'Manning''s Flow'!I$6:J$3604,2,TRUE)</f>
        <v>10.264252541988791</v>
      </c>
      <c r="P2369">
        <f t="shared" si="254"/>
        <v>44.419747458011209</v>
      </c>
      <c r="Q2369">
        <f t="shared" si="257"/>
        <v>1973.1139642334933</v>
      </c>
      <c r="R2369">
        <f t="shared" si="258"/>
        <v>432.76163828101295</v>
      </c>
    </row>
    <row r="2370" spans="1:18" x14ac:dyDescent="0.25">
      <c r="A2370" s="10">
        <v>43903.395833333336</v>
      </c>
      <c r="B2370" s="11">
        <v>43903</v>
      </c>
      <c r="C2370" s="12">
        <v>0.39583333333333331</v>
      </c>
      <c r="D2370">
        <v>0.82599999999999996</v>
      </c>
      <c r="E2370">
        <v>4.9000000000000004</v>
      </c>
      <c r="F2370">
        <v>83.003</v>
      </c>
      <c r="G2370">
        <v>78.775000000000006</v>
      </c>
      <c r="I2370">
        <f t="shared" si="252"/>
        <v>18.35482315513396</v>
      </c>
      <c r="J2370">
        <f t="shared" si="253"/>
        <v>64.648176844866043</v>
      </c>
      <c r="K2370">
        <f t="shared" si="255"/>
        <v>4179.3867693650736</v>
      </c>
      <c r="L2370">
        <f t="shared" si="256"/>
        <v>352.21356424119807</v>
      </c>
      <c r="O2370">
        <f>VLOOKUP(D2370,'Manning''s Flow'!I$6:J$3604,2,TRUE)</f>
        <v>18.733301997857062</v>
      </c>
      <c r="P2370">
        <f t="shared" si="254"/>
        <v>64.269698002142945</v>
      </c>
      <c r="Q2370">
        <f t="shared" si="257"/>
        <v>4130.5940812866565</v>
      </c>
      <c r="R2370">
        <f t="shared" si="258"/>
        <v>343.07725359626875</v>
      </c>
    </row>
    <row r="2371" spans="1:18" x14ac:dyDescent="0.25">
      <c r="A2371" s="10">
        <v>43903.399305555555</v>
      </c>
      <c r="B2371" s="11">
        <v>43903</v>
      </c>
      <c r="C2371" s="12">
        <v>0.39930555555555558</v>
      </c>
      <c r="D2371">
        <v>0.97799999999999998</v>
      </c>
      <c r="E2371">
        <v>4.62</v>
      </c>
      <c r="F2371">
        <v>100.67</v>
      </c>
      <c r="G2371">
        <v>94.225000000000009</v>
      </c>
      <c r="I2371">
        <f t="shared" ref="I2371:I2434" si="259">29.491*(D2371^2.4806)</f>
        <v>27.907701062839841</v>
      </c>
      <c r="J2371">
        <f t="shared" ref="J2371:J2434" si="260">ABS(F2371-I2371)</f>
        <v>72.762298937160153</v>
      </c>
      <c r="K2371">
        <f t="shared" si="255"/>
        <v>5294.3521466206575</v>
      </c>
      <c r="L2371">
        <f t="shared" si="256"/>
        <v>260.72480414392106</v>
      </c>
      <c r="O2371">
        <f>VLOOKUP(D2371,'Manning''s Flow'!I$6:J$3604,2,TRUE)</f>
        <v>26.874350616530776</v>
      </c>
      <c r="P2371">
        <f t="shared" ref="P2371:P2434" si="261">ABS(F2371-O2371)</f>
        <v>73.795649383469225</v>
      </c>
      <c r="Q2371">
        <f t="shared" si="257"/>
        <v>5445.7978679279222</v>
      </c>
      <c r="R2371">
        <f t="shared" si="258"/>
        <v>274.59509789262228</v>
      </c>
    </row>
    <row r="2372" spans="1:18" x14ac:dyDescent="0.25">
      <c r="A2372" s="10">
        <v>43903.402777777781</v>
      </c>
      <c r="B2372" s="11">
        <v>43903</v>
      </c>
      <c r="C2372" s="12">
        <v>0.40277777777777773</v>
      </c>
      <c r="D2372">
        <v>1.1559999999999999</v>
      </c>
      <c r="E2372">
        <v>4.37</v>
      </c>
      <c r="F2372">
        <v>122.28</v>
      </c>
      <c r="G2372">
        <v>103.48319999999998</v>
      </c>
      <c r="I2372">
        <f t="shared" si="259"/>
        <v>42.253501315182334</v>
      </c>
      <c r="J2372">
        <f t="shared" si="260"/>
        <v>80.026498684817668</v>
      </c>
      <c r="K2372">
        <f t="shared" ref="K2372:K2435" si="262">J2372^2</f>
        <v>6404.240491751124</v>
      </c>
      <c r="L2372">
        <f t="shared" ref="L2372:L2435" si="263">100*ABS(J2372/I2372)</f>
        <v>189.39613569032895</v>
      </c>
      <c r="O2372">
        <f>VLOOKUP(D2372,'Manning''s Flow'!I$6:J$3604,2,TRUE)</f>
        <v>38.715285780205875</v>
      </c>
      <c r="P2372">
        <f t="shared" si="261"/>
        <v>83.564714219794126</v>
      </c>
      <c r="Q2372">
        <f t="shared" ref="Q2372:Q2435" si="264">P2372^2</f>
        <v>6983.0614626358629</v>
      </c>
      <c r="R2372">
        <f t="shared" ref="R2372:R2435" si="265">100*ABS(P2372/O2372)</f>
        <v>215.84423964789278</v>
      </c>
    </row>
    <row r="2373" spans="1:18" x14ac:dyDescent="0.25">
      <c r="A2373" s="10">
        <v>43903.40625</v>
      </c>
      <c r="B2373" s="11">
        <v>43903</v>
      </c>
      <c r="C2373" s="12">
        <v>0.40625</v>
      </c>
      <c r="D2373">
        <v>1.155</v>
      </c>
      <c r="E2373">
        <v>3.95</v>
      </c>
      <c r="F2373">
        <v>110.488</v>
      </c>
      <c r="G2373">
        <v>107.11320000000001</v>
      </c>
      <c r="I2373">
        <f t="shared" si="259"/>
        <v>42.162889790982689</v>
      </c>
      <c r="J2373">
        <f t="shared" si="260"/>
        <v>68.325110209017311</v>
      </c>
      <c r="K2373">
        <f t="shared" si="262"/>
        <v>4668.3206850743618</v>
      </c>
      <c r="L2373">
        <f t="shared" si="263"/>
        <v>162.05034936582999</v>
      </c>
      <c r="O2373">
        <f>VLOOKUP(D2373,'Manning''s Flow'!I$6:J$3604,2,TRUE)</f>
        <v>38.715285780205875</v>
      </c>
      <c r="P2373">
        <f t="shared" si="261"/>
        <v>71.772714219794125</v>
      </c>
      <c r="Q2373">
        <f t="shared" si="264"/>
        <v>5151.3225064762373</v>
      </c>
      <c r="R2373">
        <f t="shared" si="265"/>
        <v>185.38598585391216</v>
      </c>
    </row>
    <row r="2374" spans="1:18" x14ac:dyDescent="0.25">
      <c r="A2374" s="10">
        <v>43903.409722222219</v>
      </c>
      <c r="B2374" s="11">
        <v>43903</v>
      </c>
      <c r="C2374" s="12">
        <v>0.40972222222222227</v>
      </c>
      <c r="D2374">
        <v>1.123</v>
      </c>
      <c r="E2374">
        <v>3.77</v>
      </c>
      <c r="F2374">
        <v>100.97499999999999</v>
      </c>
      <c r="G2374">
        <v>106.6126</v>
      </c>
      <c r="I2374">
        <f t="shared" si="259"/>
        <v>39.324347257172619</v>
      </c>
      <c r="J2374">
        <f t="shared" si="260"/>
        <v>61.650652742827376</v>
      </c>
      <c r="K2374">
        <f t="shared" si="262"/>
        <v>3800.8029836166888</v>
      </c>
      <c r="L2374">
        <f t="shared" si="263"/>
        <v>156.77476434547179</v>
      </c>
      <c r="O2374">
        <f>VLOOKUP(D2374,'Manning''s Flow'!I$6:J$3604,2,TRUE)</f>
        <v>36.583182627501394</v>
      </c>
      <c r="P2374">
        <f t="shared" si="261"/>
        <v>64.391817372498593</v>
      </c>
      <c r="Q2374">
        <f t="shared" si="264"/>
        <v>4146.3061445332114</v>
      </c>
      <c r="R2374">
        <f t="shared" si="265"/>
        <v>176.01480447491758</v>
      </c>
    </row>
    <row r="2375" spans="1:18" x14ac:dyDescent="0.25">
      <c r="A2375" s="10">
        <v>43903.413194444445</v>
      </c>
      <c r="B2375" s="11">
        <v>43903</v>
      </c>
      <c r="C2375" s="12">
        <v>0.41319444444444442</v>
      </c>
      <c r="D2375">
        <v>1.101</v>
      </c>
      <c r="E2375">
        <v>3.89</v>
      </c>
      <c r="F2375">
        <v>101.15300000000001</v>
      </c>
      <c r="G2375">
        <v>97.725600000000014</v>
      </c>
      <c r="I2375">
        <f t="shared" si="259"/>
        <v>37.440972664671818</v>
      </c>
      <c r="J2375">
        <f t="shared" si="260"/>
        <v>63.712027335328187</v>
      </c>
      <c r="K2375">
        <f t="shared" si="262"/>
        <v>4059.2224271776063</v>
      </c>
      <c r="L2375">
        <f t="shared" si="263"/>
        <v>170.16659237446828</v>
      </c>
      <c r="O2375">
        <f>VLOOKUP(D2375,'Manning''s Flow'!I$6:J$3604,2,TRUE)</f>
        <v>35.197172737837796</v>
      </c>
      <c r="P2375">
        <f t="shared" si="261"/>
        <v>65.955827262162217</v>
      </c>
      <c r="Q2375">
        <f t="shared" si="264"/>
        <v>4350.171149836181</v>
      </c>
      <c r="R2375">
        <f t="shared" si="265"/>
        <v>187.38956038721298</v>
      </c>
    </row>
    <row r="2376" spans="1:18" x14ac:dyDescent="0.25">
      <c r="A2376" s="10">
        <v>43903.416666666664</v>
      </c>
      <c r="B2376" s="11">
        <v>43903</v>
      </c>
      <c r="C2376" s="12">
        <v>0.41666666666666669</v>
      </c>
      <c r="D2376">
        <v>1.1599999999999999</v>
      </c>
      <c r="E2376">
        <v>3.49</v>
      </c>
      <c r="F2376">
        <v>98.167000000000002</v>
      </c>
      <c r="G2376">
        <v>92.688400000000001</v>
      </c>
      <c r="I2376">
        <f t="shared" si="259"/>
        <v>42.617109186771984</v>
      </c>
      <c r="J2376">
        <f t="shared" si="260"/>
        <v>55.549890813228018</v>
      </c>
      <c r="K2376">
        <f t="shared" si="262"/>
        <v>3085.7903693615544</v>
      </c>
      <c r="L2376">
        <f t="shared" si="263"/>
        <v>130.34645444808882</v>
      </c>
      <c r="O2376">
        <f>VLOOKUP(D2376,'Manning''s Flow'!I$6:J$3604,2,TRUE)</f>
        <v>39.44016863587273</v>
      </c>
      <c r="P2376">
        <f t="shared" si="261"/>
        <v>58.726831364127271</v>
      </c>
      <c r="Q2376">
        <f t="shared" si="264"/>
        <v>3448.8407220706426</v>
      </c>
      <c r="R2376">
        <f t="shared" si="265"/>
        <v>148.90106557686568</v>
      </c>
    </row>
    <row r="2377" spans="1:18" x14ac:dyDescent="0.25">
      <c r="A2377" s="10">
        <v>43903.420138888891</v>
      </c>
      <c r="B2377" s="11">
        <v>43903</v>
      </c>
      <c r="C2377" s="12">
        <v>0.4201388888888889</v>
      </c>
      <c r="D2377">
        <v>1.0269999999999999</v>
      </c>
      <c r="E2377">
        <v>3.32</v>
      </c>
      <c r="F2377">
        <v>77.844999999999999</v>
      </c>
      <c r="G2377">
        <v>99.941599999999994</v>
      </c>
      <c r="I2377">
        <f t="shared" si="259"/>
        <v>31.505845686324744</v>
      </c>
      <c r="J2377">
        <f t="shared" si="260"/>
        <v>46.339154313675252</v>
      </c>
      <c r="K2377">
        <f t="shared" si="262"/>
        <v>2147.3172225066078</v>
      </c>
      <c r="L2377">
        <f t="shared" si="263"/>
        <v>147.08113146694225</v>
      </c>
      <c r="O2377">
        <f>VLOOKUP(D2377,'Manning''s Flow'!I$6:J$3604,2,TRUE)</f>
        <v>29.935134876363708</v>
      </c>
      <c r="P2377">
        <f t="shared" si="261"/>
        <v>47.909865123636294</v>
      </c>
      <c r="Q2377">
        <f t="shared" si="264"/>
        <v>2295.3551761650215</v>
      </c>
      <c r="R2377">
        <f t="shared" si="265"/>
        <v>160.04559632522364</v>
      </c>
    </row>
    <row r="2378" spans="1:18" x14ac:dyDescent="0.25">
      <c r="A2378" s="10">
        <v>43903.423611111109</v>
      </c>
      <c r="B2378" s="11">
        <v>43903</v>
      </c>
      <c r="C2378" s="12">
        <v>0.4236111111111111</v>
      </c>
      <c r="D2378">
        <v>1.097</v>
      </c>
      <c r="E2378">
        <v>3.3</v>
      </c>
      <c r="F2378">
        <v>85.302000000000007</v>
      </c>
      <c r="G2378">
        <v>112.5616</v>
      </c>
      <c r="I2378">
        <f t="shared" si="259"/>
        <v>37.104455218955103</v>
      </c>
      <c r="J2378">
        <f t="shared" si="260"/>
        <v>48.197544781044904</v>
      </c>
      <c r="K2378">
        <f t="shared" si="262"/>
        <v>2323.0033229208289</v>
      </c>
      <c r="L2378">
        <f t="shared" si="263"/>
        <v>129.89692072455711</v>
      </c>
      <c r="O2378">
        <f>VLOOKUP(D2378,'Manning''s Flow'!I$6:J$3604,2,TRUE)</f>
        <v>34.514766291726936</v>
      </c>
      <c r="P2378">
        <f t="shared" si="261"/>
        <v>50.787233708273071</v>
      </c>
      <c r="Q2378">
        <f t="shared" si="264"/>
        <v>2579.3431077387486</v>
      </c>
      <c r="R2378">
        <f t="shared" si="265"/>
        <v>147.14639316693444</v>
      </c>
    </row>
    <row r="2379" spans="1:18" x14ac:dyDescent="0.25">
      <c r="A2379" s="10">
        <v>43903.427083333336</v>
      </c>
      <c r="B2379" s="11">
        <v>43903</v>
      </c>
      <c r="C2379" s="12">
        <v>0.42708333333333331</v>
      </c>
      <c r="D2379">
        <v>1.331</v>
      </c>
      <c r="E2379">
        <v>3.98</v>
      </c>
      <c r="F2379">
        <v>137.24100000000001</v>
      </c>
      <c r="G2379">
        <v>116.5488</v>
      </c>
      <c r="I2379">
        <f t="shared" si="259"/>
        <v>59.941220764347264</v>
      </c>
      <c r="J2379">
        <f t="shared" si="260"/>
        <v>77.29977923565275</v>
      </c>
      <c r="K2379">
        <f t="shared" si="262"/>
        <v>5975.2558698806524</v>
      </c>
      <c r="L2379">
        <f t="shared" si="263"/>
        <v>128.95930087835359</v>
      </c>
      <c r="O2379">
        <f>VLOOKUP(D2379,'Manning''s Flow'!I$6:J$3604,2,TRUE)</f>
        <v>52.854238757630334</v>
      </c>
      <c r="P2379">
        <f t="shared" si="261"/>
        <v>84.386761242369687</v>
      </c>
      <c r="Q2379">
        <f t="shared" si="264"/>
        <v>7121.125472976707</v>
      </c>
      <c r="R2379">
        <f t="shared" si="265"/>
        <v>159.65940145186016</v>
      </c>
    </row>
    <row r="2380" spans="1:18" x14ac:dyDescent="0.25">
      <c r="A2380" s="10">
        <v>43903.430555555555</v>
      </c>
      <c r="B2380" s="11">
        <v>43903</v>
      </c>
      <c r="C2380" s="12">
        <v>0.43055555555555558</v>
      </c>
      <c r="D2380">
        <v>1.49</v>
      </c>
      <c r="E2380">
        <v>4.03</v>
      </c>
      <c r="F2380">
        <v>164.25299999999999</v>
      </c>
      <c r="G2380">
        <v>122.0972</v>
      </c>
      <c r="I2380">
        <f t="shared" si="259"/>
        <v>79.304048096926479</v>
      </c>
      <c r="J2380">
        <f t="shared" si="260"/>
        <v>84.948951903073507</v>
      </c>
      <c r="K2380">
        <f t="shared" si="262"/>
        <v>7216.324429430696</v>
      </c>
      <c r="L2380">
        <f t="shared" si="263"/>
        <v>107.11805253528514</v>
      </c>
      <c r="O2380">
        <f>VLOOKUP(D2380,'Manning''s Flow'!I$6:J$3604,2,TRUE)</f>
        <v>67.376962287154825</v>
      </c>
      <c r="P2380">
        <f t="shared" si="261"/>
        <v>96.876037712845161</v>
      </c>
      <c r="Q2380">
        <f t="shared" si="264"/>
        <v>9384.9666829405978</v>
      </c>
      <c r="R2380">
        <f t="shared" si="265"/>
        <v>143.78213921246228</v>
      </c>
    </row>
    <row r="2381" spans="1:18" x14ac:dyDescent="0.25">
      <c r="A2381" s="10">
        <v>43903.434027777781</v>
      </c>
      <c r="B2381" s="11">
        <v>43903</v>
      </c>
      <c r="C2381" s="12">
        <v>0.43402777777777773</v>
      </c>
      <c r="D2381">
        <v>1.286</v>
      </c>
      <c r="E2381">
        <v>3.61</v>
      </c>
      <c r="F2381">
        <v>118.10299999999999</v>
      </c>
      <c r="G2381">
        <v>129.13160000000002</v>
      </c>
      <c r="I2381">
        <f t="shared" si="259"/>
        <v>55.039267555937521</v>
      </c>
      <c r="J2381">
        <f t="shared" si="260"/>
        <v>63.063732444062474</v>
      </c>
      <c r="K2381">
        <f t="shared" si="262"/>
        <v>3977.0343497762979</v>
      </c>
      <c r="L2381">
        <f t="shared" si="263"/>
        <v>114.57952702580849</v>
      </c>
      <c r="O2381">
        <f>VLOOKUP(D2381,'Manning''s Flow'!I$6:J$3604,2,TRUE)</f>
        <v>48.694285001878249</v>
      </c>
      <c r="P2381">
        <f t="shared" si="261"/>
        <v>69.408714998121752</v>
      </c>
      <c r="Q2381">
        <f t="shared" si="264"/>
        <v>4817.5697176904914</v>
      </c>
      <c r="R2381">
        <f t="shared" si="265"/>
        <v>142.53975593941774</v>
      </c>
    </row>
    <row r="2382" spans="1:18" x14ac:dyDescent="0.25">
      <c r="A2382" s="10">
        <v>43903.4375</v>
      </c>
      <c r="B2382" s="11">
        <v>43903</v>
      </c>
      <c r="C2382" s="12">
        <v>0.4375</v>
      </c>
      <c r="D2382">
        <v>1.1930000000000001</v>
      </c>
      <c r="E2382">
        <v>3.6</v>
      </c>
      <c r="F2382">
        <v>105.587</v>
      </c>
      <c r="G2382">
        <v>123.7518</v>
      </c>
      <c r="I2382">
        <f t="shared" si="259"/>
        <v>45.688172166535068</v>
      </c>
      <c r="J2382">
        <f t="shared" si="260"/>
        <v>59.898827833464935</v>
      </c>
      <c r="K2382">
        <f t="shared" si="262"/>
        <v>3587.8695758230738</v>
      </c>
      <c r="L2382">
        <f t="shared" si="263"/>
        <v>131.10357668748819</v>
      </c>
      <c r="O2382">
        <f>VLOOKUP(D2382,'Manning''s Flow'!I$6:J$3604,2,TRUE)</f>
        <v>41.657447073233485</v>
      </c>
      <c r="P2382">
        <f t="shared" si="261"/>
        <v>63.929552926766519</v>
      </c>
      <c r="Q2382">
        <f t="shared" si="264"/>
        <v>4086.9877374162415</v>
      </c>
      <c r="R2382">
        <f t="shared" si="265"/>
        <v>153.46488423637396</v>
      </c>
    </row>
    <row r="2383" spans="1:18" x14ac:dyDescent="0.25">
      <c r="A2383" s="10">
        <v>43903.440972222219</v>
      </c>
      <c r="B2383" s="11">
        <v>43903</v>
      </c>
      <c r="C2383" s="12">
        <v>0.44097222222222227</v>
      </c>
      <c r="D2383">
        <v>1.29</v>
      </c>
      <c r="E2383">
        <v>3.66</v>
      </c>
      <c r="F2383">
        <v>120.474</v>
      </c>
      <c r="G2383">
        <v>116.33319999999999</v>
      </c>
      <c r="I2383">
        <f t="shared" si="259"/>
        <v>55.464912795725603</v>
      </c>
      <c r="J2383">
        <f t="shared" si="260"/>
        <v>65.009087204274408</v>
      </c>
      <c r="K2383">
        <f t="shared" si="262"/>
        <v>4226.1814191329549</v>
      </c>
      <c r="L2383">
        <f t="shared" si="263"/>
        <v>117.2075893163296</v>
      </c>
      <c r="O2383">
        <f>VLOOKUP(D2383,'Manning''s Flow'!I$6:J$3604,2,TRUE)</f>
        <v>49.511921769226284</v>
      </c>
      <c r="P2383">
        <f t="shared" si="261"/>
        <v>70.962078230773727</v>
      </c>
      <c r="Q2383">
        <f t="shared" si="264"/>
        <v>5035.6165468304507</v>
      </c>
      <c r="R2383">
        <f t="shared" si="265"/>
        <v>143.32321528848354</v>
      </c>
    </row>
    <row r="2384" spans="1:18" x14ac:dyDescent="0.25">
      <c r="A2384" s="10">
        <v>43903.444444444445</v>
      </c>
      <c r="B2384" s="11">
        <v>43903</v>
      </c>
      <c r="C2384" s="12">
        <v>0.44444444444444442</v>
      </c>
      <c r="D2384">
        <v>1.2250000000000001</v>
      </c>
      <c r="E2384">
        <v>3.62</v>
      </c>
      <c r="F2384">
        <v>110.342</v>
      </c>
      <c r="G2384">
        <v>118.1584</v>
      </c>
      <c r="I2384">
        <f t="shared" si="259"/>
        <v>48.78877128043446</v>
      </c>
      <c r="J2384">
        <f t="shared" si="260"/>
        <v>61.553228719565539</v>
      </c>
      <c r="K2384">
        <f t="shared" si="262"/>
        <v>3788.7999658031476</v>
      </c>
      <c r="L2384">
        <f t="shared" si="263"/>
        <v>126.16269503030087</v>
      </c>
      <c r="O2384">
        <f>VLOOKUP(D2384,'Manning''s Flow'!I$6:J$3604,2,TRUE)</f>
        <v>43.938792557965485</v>
      </c>
      <c r="P2384">
        <f t="shared" si="261"/>
        <v>66.403207442034514</v>
      </c>
      <c r="Q2384">
        <f t="shared" si="264"/>
        <v>4409.3859585898681</v>
      </c>
      <c r="R2384">
        <f t="shared" si="265"/>
        <v>151.12660948621482</v>
      </c>
    </row>
    <row r="2385" spans="1:18" x14ac:dyDescent="0.25">
      <c r="A2385" s="10">
        <v>43903.447916666664</v>
      </c>
      <c r="B2385" s="11">
        <v>43903</v>
      </c>
      <c r="C2385" s="12">
        <v>0.44791666666666669</v>
      </c>
      <c r="D2385">
        <v>1.3009999999999999</v>
      </c>
      <c r="E2385">
        <v>3.81</v>
      </c>
      <c r="F2385">
        <v>127.16</v>
      </c>
      <c r="G2385">
        <v>125.06379999999999</v>
      </c>
      <c r="I2385">
        <f t="shared" si="259"/>
        <v>56.645545181393523</v>
      </c>
      <c r="J2385">
        <f t="shared" si="260"/>
        <v>70.514454818606481</v>
      </c>
      <c r="K2385">
        <f t="shared" si="262"/>
        <v>4972.2883383652952</v>
      </c>
      <c r="L2385">
        <f t="shared" si="263"/>
        <v>124.48367226902161</v>
      </c>
      <c r="O2385">
        <f>VLOOKUP(D2385,'Manning''s Flow'!I$6:J$3604,2,TRUE)</f>
        <v>50.336730624327146</v>
      </c>
      <c r="P2385">
        <f t="shared" si="261"/>
        <v>76.823269375672851</v>
      </c>
      <c r="Q2385">
        <f t="shared" si="264"/>
        <v>5901.8147175671938</v>
      </c>
      <c r="R2385">
        <f t="shared" si="265"/>
        <v>152.61871087540413</v>
      </c>
    </row>
    <row r="2386" spans="1:18" x14ac:dyDescent="0.25">
      <c r="A2386" s="10">
        <v>43903.451388888891</v>
      </c>
      <c r="B2386" s="11">
        <v>43903</v>
      </c>
      <c r="C2386" s="12">
        <v>0.4513888888888889</v>
      </c>
      <c r="D2386">
        <v>1.359</v>
      </c>
      <c r="E2386">
        <v>3.58</v>
      </c>
      <c r="F2386">
        <v>127.229</v>
      </c>
      <c r="G2386">
        <v>131.51660000000001</v>
      </c>
      <c r="I2386">
        <f t="shared" si="259"/>
        <v>63.118066046387042</v>
      </c>
      <c r="J2386">
        <f t="shared" si="260"/>
        <v>64.110933953612957</v>
      </c>
      <c r="K2386">
        <f t="shared" si="262"/>
        <v>4110.2118524045227</v>
      </c>
      <c r="L2386">
        <f t="shared" si="263"/>
        <v>101.573032840544</v>
      </c>
      <c r="O2386">
        <f>VLOOKUP(D2386,'Manning''s Flow'!I$6:J$3604,2,TRUE)</f>
        <v>54.568526648727875</v>
      </c>
      <c r="P2386">
        <f t="shared" si="261"/>
        <v>72.660473351272117</v>
      </c>
      <c r="Q2386">
        <f t="shared" si="264"/>
        <v>5279.5443876309255</v>
      </c>
      <c r="R2386">
        <f t="shared" si="265"/>
        <v>133.15454496143337</v>
      </c>
    </row>
    <row r="2387" spans="1:18" x14ac:dyDescent="0.25">
      <c r="A2387" s="10">
        <v>43903.454861111109</v>
      </c>
      <c r="B2387" s="11">
        <v>43903</v>
      </c>
      <c r="C2387" s="12">
        <v>0.4548611111111111</v>
      </c>
      <c r="D2387">
        <v>1.3640000000000001</v>
      </c>
      <c r="E2387">
        <v>3.92</v>
      </c>
      <c r="F2387">
        <v>140.114</v>
      </c>
      <c r="G2387">
        <v>135.911</v>
      </c>
      <c r="I2387">
        <f t="shared" si="259"/>
        <v>63.695687004652868</v>
      </c>
      <c r="J2387">
        <f t="shared" si="260"/>
        <v>76.418312995347137</v>
      </c>
      <c r="K2387">
        <f t="shared" si="262"/>
        <v>5839.7585610548413</v>
      </c>
      <c r="L2387">
        <f t="shared" si="263"/>
        <v>119.97407766363348</v>
      </c>
      <c r="O2387">
        <f>VLOOKUP(D2387,'Manning''s Flow'!I$6:J$3604,2,TRUE)</f>
        <v>55.436469327408993</v>
      </c>
      <c r="P2387">
        <f t="shared" si="261"/>
        <v>84.677530672591018</v>
      </c>
      <c r="Q2387">
        <f t="shared" si="264"/>
        <v>7170.2842008075932</v>
      </c>
      <c r="R2387">
        <f t="shared" si="265"/>
        <v>152.74697631352331</v>
      </c>
    </row>
    <row r="2388" spans="1:18" x14ac:dyDescent="0.25">
      <c r="A2388" s="10">
        <v>43903.458333333336</v>
      </c>
      <c r="B2388" s="11">
        <v>43903</v>
      </c>
      <c r="C2388" s="12">
        <v>0.45833333333333331</v>
      </c>
      <c r="D2388">
        <v>1.474</v>
      </c>
      <c r="E2388">
        <v>3.81</v>
      </c>
      <c r="F2388">
        <v>152.738</v>
      </c>
      <c r="G2388">
        <v>130.1352</v>
      </c>
      <c r="I2388">
        <f t="shared" si="259"/>
        <v>77.208365184368375</v>
      </c>
      <c r="J2388">
        <f t="shared" si="260"/>
        <v>75.529634815631624</v>
      </c>
      <c r="K2388">
        <f t="shared" si="262"/>
        <v>5704.7257353826726</v>
      </c>
      <c r="L2388">
        <f t="shared" si="263"/>
        <v>97.825714396713295</v>
      </c>
      <c r="O2388">
        <f>VLOOKUP(D2388,'Manning''s Flow'!I$6:J$3604,2,TRUE)</f>
        <v>65.460334776606516</v>
      </c>
      <c r="P2388">
        <f t="shared" si="261"/>
        <v>87.277665223393484</v>
      </c>
      <c r="Q2388">
        <f t="shared" si="264"/>
        <v>7617.390846846748</v>
      </c>
      <c r="R2388">
        <f t="shared" si="265"/>
        <v>133.32908473695099</v>
      </c>
    </row>
    <row r="2389" spans="1:18" x14ac:dyDescent="0.25">
      <c r="A2389" s="10">
        <v>43903.461805555555</v>
      </c>
      <c r="B2389" s="11">
        <v>43903</v>
      </c>
      <c r="C2389" s="12">
        <v>0.46180555555555558</v>
      </c>
      <c r="D2389">
        <v>1.3440000000000001</v>
      </c>
      <c r="E2389">
        <v>3.78</v>
      </c>
      <c r="F2389">
        <v>132.31399999999999</v>
      </c>
      <c r="G2389">
        <v>119.38059999999999</v>
      </c>
      <c r="I2389">
        <f t="shared" si="259"/>
        <v>61.404008780580661</v>
      </c>
      <c r="J2389">
        <f t="shared" si="260"/>
        <v>70.909991219419339</v>
      </c>
      <c r="K2389">
        <f t="shared" si="262"/>
        <v>5028.2268547381282</v>
      </c>
      <c r="L2389">
        <f t="shared" si="263"/>
        <v>115.48104533827276</v>
      </c>
      <c r="O2389">
        <f>VLOOKUP(D2389,'Manning''s Flow'!I$6:J$3604,2,TRUE)</f>
        <v>53.707784657864408</v>
      </c>
      <c r="P2389">
        <f t="shared" si="261"/>
        <v>78.606215342135584</v>
      </c>
      <c r="Q2389">
        <f t="shared" si="264"/>
        <v>6178.9370904141915</v>
      </c>
      <c r="R2389">
        <f t="shared" si="265"/>
        <v>146.35907223297716</v>
      </c>
    </row>
    <row r="2390" spans="1:18" x14ac:dyDescent="0.25">
      <c r="A2390" s="10">
        <v>43903.465277777781</v>
      </c>
      <c r="B2390" s="11">
        <v>43903</v>
      </c>
      <c r="C2390" s="12">
        <v>0.46527777777777773</v>
      </c>
      <c r="D2390">
        <v>1.1719999999999999</v>
      </c>
      <c r="E2390">
        <v>3.44</v>
      </c>
      <c r="F2390">
        <v>98.281000000000006</v>
      </c>
      <c r="G2390">
        <v>106.48960000000002</v>
      </c>
      <c r="I2390">
        <f t="shared" si="259"/>
        <v>43.719112048057113</v>
      </c>
      <c r="J2390">
        <f t="shared" si="260"/>
        <v>54.561887951942893</v>
      </c>
      <c r="K2390">
        <f t="shared" si="262"/>
        <v>2976.9996168803709</v>
      </c>
      <c r="L2390">
        <f t="shared" si="263"/>
        <v>124.80099754077149</v>
      </c>
      <c r="O2390">
        <f>VLOOKUP(D2390,'Manning''s Flow'!I$6:J$3604,2,TRUE)</f>
        <v>40.172152519780539</v>
      </c>
      <c r="P2390">
        <f t="shared" si="261"/>
        <v>58.108847480219467</v>
      </c>
      <c r="Q2390">
        <f t="shared" si="264"/>
        <v>3376.6381554794084</v>
      </c>
      <c r="R2390">
        <f t="shared" si="265"/>
        <v>144.64957398438384</v>
      </c>
    </row>
    <row r="2391" spans="1:18" x14ac:dyDescent="0.25">
      <c r="A2391" s="10">
        <v>43903.46875</v>
      </c>
      <c r="B2391" s="11">
        <v>43903</v>
      </c>
      <c r="C2391" s="12">
        <v>0.46875</v>
      </c>
      <c r="D2391">
        <v>1.024</v>
      </c>
      <c r="E2391">
        <v>3.15</v>
      </c>
      <c r="F2391">
        <v>73.456000000000003</v>
      </c>
      <c r="G2391">
        <v>89.170999999999992</v>
      </c>
      <c r="I2391">
        <f t="shared" si="259"/>
        <v>31.278042943631348</v>
      </c>
      <c r="J2391">
        <f t="shared" si="260"/>
        <v>42.177957056368655</v>
      </c>
      <c r="K2391">
        <f t="shared" si="262"/>
        <v>1778.9800614488784</v>
      </c>
      <c r="L2391">
        <f t="shared" si="263"/>
        <v>134.84845305820733</v>
      </c>
      <c r="O2391">
        <f>VLOOKUP(D2391,'Manning''s Flow'!I$6:J$3604,2,TRUE)</f>
        <v>29.935134876363708</v>
      </c>
      <c r="P2391">
        <f t="shared" si="261"/>
        <v>43.520865123636298</v>
      </c>
      <c r="Q2391">
        <f t="shared" si="264"/>
        <v>1894.0657011097423</v>
      </c>
      <c r="R2391">
        <f t="shared" si="265"/>
        <v>145.38389522340071</v>
      </c>
    </row>
    <row r="2392" spans="1:18" x14ac:dyDescent="0.25">
      <c r="A2392" s="10">
        <v>43903.472222222219</v>
      </c>
      <c r="B2392" s="11">
        <v>43903</v>
      </c>
      <c r="C2392" s="12">
        <v>0.47222222222222227</v>
      </c>
      <c r="D2392">
        <v>1.0189999999999999</v>
      </c>
      <c r="E2392">
        <v>3.27</v>
      </c>
      <c r="F2392">
        <v>75.659000000000006</v>
      </c>
      <c r="G2392">
        <v>83.458200000000005</v>
      </c>
      <c r="I2392">
        <f t="shared" si="259"/>
        <v>30.900562129189804</v>
      </c>
      <c r="J2392">
        <f t="shared" si="260"/>
        <v>44.758437870810198</v>
      </c>
      <c r="K2392">
        <f t="shared" si="262"/>
        <v>2003.3177606351765</v>
      </c>
      <c r="L2392">
        <f t="shared" si="263"/>
        <v>144.84667846391613</v>
      </c>
      <c r="O2392">
        <f>VLOOKUP(D2392,'Manning''s Flow'!I$6:J$3604,2,TRUE)</f>
        <v>29.30899158840484</v>
      </c>
      <c r="P2392">
        <f t="shared" si="261"/>
        <v>46.350008411595169</v>
      </c>
      <c r="Q2392">
        <f t="shared" si="264"/>
        <v>2148.3232797549431</v>
      </c>
      <c r="R2392">
        <f t="shared" si="265"/>
        <v>158.14262415610389</v>
      </c>
    </row>
    <row r="2393" spans="1:18" x14ac:dyDescent="0.25">
      <c r="A2393" s="10">
        <v>43903.475694444445</v>
      </c>
      <c r="B2393" s="11">
        <v>43903</v>
      </c>
      <c r="C2393" s="12">
        <v>0.47569444444444442</v>
      </c>
      <c r="D2393">
        <v>1.012</v>
      </c>
      <c r="E2393">
        <v>2.88</v>
      </c>
      <c r="F2393">
        <v>66.144999999999996</v>
      </c>
      <c r="G2393">
        <v>83.471599999999995</v>
      </c>
      <c r="I2393">
        <f t="shared" si="259"/>
        <v>30.376678060976676</v>
      </c>
      <c r="J2393">
        <f t="shared" si="260"/>
        <v>35.768321939023323</v>
      </c>
      <c r="K2393">
        <f t="shared" si="262"/>
        <v>1279.3728543336172</v>
      </c>
      <c r="L2393">
        <f t="shared" si="263"/>
        <v>117.74928735533135</v>
      </c>
      <c r="O2393">
        <f>VLOOKUP(D2393,'Manning''s Flow'!I$6:J$3604,2,TRUE)</f>
        <v>29.30899158840484</v>
      </c>
      <c r="P2393">
        <f t="shared" si="261"/>
        <v>36.836008411595159</v>
      </c>
      <c r="Q2393">
        <f t="shared" si="264"/>
        <v>1356.8915156991093</v>
      </c>
      <c r="R2393">
        <f t="shared" si="265"/>
        <v>125.68159604019998</v>
      </c>
    </row>
    <row r="2394" spans="1:18" x14ac:dyDescent="0.25">
      <c r="A2394" s="10">
        <v>43903.479166666664</v>
      </c>
      <c r="B2394" s="11">
        <v>43903</v>
      </c>
      <c r="C2394" s="12">
        <v>0.47916666666666669</v>
      </c>
      <c r="D2394">
        <v>1.1910000000000001</v>
      </c>
      <c r="E2394">
        <v>3.55</v>
      </c>
      <c r="F2394">
        <v>103.75</v>
      </c>
      <c r="G2394">
        <v>76.8048</v>
      </c>
      <c r="I2394">
        <f t="shared" si="259"/>
        <v>45.49840944767179</v>
      </c>
      <c r="J2394">
        <f t="shared" si="260"/>
        <v>58.25159055232821</v>
      </c>
      <c r="K2394">
        <f t="shared" si="262"/>
        <v>3393.247801876093</v>
      </c>
      <c r="L2394">
        <f t="shared" si="263"/>
        <v>128.02994930915989</v>
      </c>
      <c r="O2394">
        <f>VLOOKUP(D2394,'Manning''s Flow'!I$6:J$3604,2,TRUE)</f>
        <v>41.657447073233485</v>
      </c>
      <c r="P2394">
        <f t="shared" si="261"/>
        <v>62.092552926766515</v>
      </c>
      <c r="Q2394">
        <f t="shared" si="264"/>
        <v>3855.4851289633011</v>
      </c>
      <c r="R2394">
        <f t="shared" si="265"/>
        <v>149.05510848422438</v>
      </c>
    </row>
    <row r="2395" spans="1:18" x14ac:dyDescent="0.25">
      <c r="A2395" s="10">
        <v>43903.482638888891</v>
      </c>
      <c r="B2395" s="11">
        <v>43903</v>
      </c>
      <c r="C2395" s="12">
        <v>0.4826388888888889</v>
      </c>
      <c r="D2395">
        <v>1.202</v>
      </c>
      <c r="E2395">
        <v>3.32</v>
      </c>
      <c r="F2395">
        <v>98.347999999999999</v>
      </c>
      <c r="G2395">
        <v>78.363200000000006</v>
      </c>
      <c r="I2395">
        <f t="shared" si="259"/>
        <v>46.547945979602211</v>
      </c>
      <c r="J2395">
        <f t="shared" si="260"/>
        <v>51.800054020397788</v>
      </c>
      <c r="K2395">
        <f t="shared" si="262"/>
        <v>2683.2455965161289</v>
      </c>
      <c r="L2395">
        <f t="shared" si="263"/>
        <v>111.28322191294349</v>
      </c>
      <c r="O2395">
        <f>VLOOKUP(D2395,'Manning''s Flow'!I$6:J$3604,2,TRUE)</f>
        <v>42.410769383634282</v>
      </c>
      <c r="P2395">
        <f t="shared" si="261"/>
        <v>55.937230616365717</v>
      </c>
      <c r="Q2395">
        <f t="shared" si="264"/>
        <v>3128.9737690284824</v>
      </c>
      <c r="R2395">
        <f t="shared" si="265"/>
        <v>131.89393031372617</v>
      </c>
    </row>
    <row r="2396" spans="1:18" x14ac:dyDescent="0.25">
      <c r="A2396" s="10">
        <v>43903.486111111109</v>
      </c>
      <c r="B2396" s="11">
        <v>43903</v>
      </c>
      <c r="C2396" s="12">
        <v>0.4861111111111111</v>
      </c>
      <c r="D2396">
        <v>0.94599999999999995</v>
      </c>
      <c r="E2396">
        <v>1.93</v>
      </c>
      <c r="F2396">
        <v>40.122</v>
      </c>
      <c r="G2396">
        <v>86.012000000000015</v>
      </c>
      <c r="I2396">
        <f t="shared" si="259"/>
        <v>25.697155473209619</v>
      </c>
      <c r="J2396">
        <f t="shared" si="260"/>
        <v>14.42484452679038</v>
      </c>
      <c r="K2396">
        <f t="shared" si="262"/>
        <v>208.07613962207441</v>
      </c>
      <c r="L2396">
        <f t="shared" si="263"/>
        <v>56.134012738604063</v>
      </c>
      <c r="O2396">
        <f>VLOOKUP(D2396,'Manning''s Flow'!I$6:J$3604,2,TRUE)</f>
        <v>25.121582555231292</v>
      </c>
      <c r="P2396">
        <f t="shared" si="261"/>
        <v>15.000417444768708</v>
      </c>
      <c r="Q2396">
        <f t="shared" si="264"/>
        <v>225.01252351732137</v>
      </c>
      <c r="R2396">
        <f t="shared" si="265"/>
        <v>59.711275799561591</v>
      </c>
    </row>
    <row r="2397" spans="1:18" x14ac:dyDescent="0.25">
      <c r="A2397" s="10">
        <v>43903.489583333336</v>
      </c>
      <c r="B2397" s="11">
        <v>43903</v>
      </c>
      <c r="C2397" s="12">
        <v>0.48958333333333331</v>
      </c>
      <c r="D2397">
        <v>1.135</v>
      </c>
      <c r="E2397">
        <v>3.07</v>
      </c>
      <c r="F2397">
        <v>83.450999999999993</v>
      </c>
      <c r="G2397">
        <v>87.035200000000003</v>
      </c>
      <c r="I2397">
        <f t="shared" si="259"/>
        <v>40.374971915752468</v>
      </c>
      <c r="J2397">
        <f t="shared" si="260"/>
        <v>43.076028084247525</v>
      </c>
      <c r="K2397">
        <f t="shared" si="262"/>
        <v>1855.5441955148815</v>
      </c>
      <c r="L2397">
        <f t="shared" si="263"/>
        <v>106.6899270521628</v>
      </c>
      <c r="O2397">
        <f>VLOOKUP(D2397,'Manning''s Flow'!I$6:J$3604,2,TRUE)</f>
        <v>37.286798938984376</v>
      </c>
      <c r="P2397">
        <f t="shared" si="261"/>
        <v>46.164201061015618</v>
      </c>
      <c r="Q2397">
        <f t="shared" si="264"/>
        <v>2131.1334596018755</v>
      </c>
      <c r="R2397">
        <f t="shared" si="265"/>
        <v>123.8084318703735</v>
      </c>
    </row>
    <row r="2398" spans="1:18" x14ac:dyDescent="0.25">
      <c r="A2398" s="10">
        <v>43903.493055555555</v>
      </c>
      <c r="B2398" s="11">
        <v>43903</v>
      </c>
      <c r="C2398" s="12">
        <v>0.49305555555555558</v>
      </c>
      <c r="D2398">
        <v>1.252</v>
      </c>
      <c r="E2398">
        <v>3.32</v>
      </c>
      <c r="F2398">
        <v>104.389</v>
      </c>
      <c r="G2398">
        <v>88.669599999999988</v>
      </c>
      <c r="I2398">
        <f t="shared" si="259"/>
        <v>51.499948808372309</v>
      </c>
      <c r="J2398">
        <f t="shared" si="260"/>
        <v>52.889051191627686</v>
      </c>
      <c r="K2398">
        <f t="shared" si="262"/>
        <v>2797.2517359506141</v>
      </c>
      <c r="L2398">
        <f t="shared" si="263"/>
        <v>102.69728886221641</v>
      </c>
      <c r="O2398">
        <f>VLOOKUP(D2398,'Manning''s Flow'!I$6:J$3604,2,TRUE)</f>
        <v>46.28435676155064</v>
      </c>
      <c r="P2398">
        <f t="shared" si="261"/>
        <v>58.104643238449356</v>
      </c>
      <c r="Q2398">
        <f t="shared" si="264"/>
        <v>3376.1495658674785</v>
      </c>
      <c r="R2398">
        <f t="shared" si="265"/>
        <v>125.5384049902538</v>
      </c>
    </row>
    <row r="2399" spans="1:18" x14ac:dyDescent="0.25">
      <c r="A2399" s="10">
        <v>43903.496527777781</v>
      </c>
      <c r="B2399" s="11">
        <v>43903</v>
      </c>
      <c r="C2399" s="12">
        <v>0.49652777777777773</v>
      </c>
      <c r="D2399">
        <v>1.294</v>
      </c>
      <c r="E2399">
        <v>3.29</v>
      </c>
      <c r="F2399">
        <v>108.866</v>
      </c>
      <c r="G2399">
        <v>97.395599999999988</v>
      </c>
      <c r="I2399">
        <f t="shared" si="259"/>
        <v>55.892516669535993</v>
      </c>
      <c r="J2399">
        <f t="shared" si="260"/>
        <v>52.973483330464006</v>
      </c>
      <c r="K2399">
        <f t="shared" si="262"/>
        <v>2806.189936162948</v>
      </c>
      <c r="L2399">
        <f t="shared" si="263"/>
        <v>94.777416525488107</v>
      </c>
      <c r="O2399">
        <f>VLOOKUP(D2399,'Manning''s Flow'!I$6:J$3604,2,TRUE)</f>
        <v>49.511921769226284</v>
      </c>
      <c r="P2399">
        <f t="shared" si="261"/>
        <v>59.354078230773716</v>
      </c>
      <c r="Q2399">
        <f t="shared" si="264"/>
        <v>3522.9066026248065</v>
      </c>
      <c r="R2399">
        <f t="shared" si="265"/>
        <v>119.87835678732377</v>
      </c>
    </row>
    <row r="2400" spans="1:18" x14ac:dyDescent="0.25">
      <c r="A2400" s="10">
        <v>43903.5</v>
      </c>
      <c r="B2400" s="11">
        <v>43903</v>
      </c>
      <c r="C2400" s="12">
        <v>0.5</v>
      </c>
      <c r="D2400">
        <v>1.2170000000000001</v>
      </c>
      <c r="E2400">
        <v>3.53</v>
      </c>
      <c r="F2400">
        <v>106.52</v>
      </c>
      <c r="G2400">
        <v>95.996000000000009</v>
      </c>
      <c r="I2400">
        <f t="shared" si="259"/>
        <v>48.002218283228039</v>
      </c>
      <c r="J2400">
        <f t="shared" si="260"/>
        <v>58.517781716771957</v>
      </c>
      <c r="K2400">
        <f t="shared" si="262"/>
        <v>3424.3307770517704</v>
      </c>
      <c r="L2400">
        <f t="shared" si="263"/>
        <v>121.90641143186096</v>
      </c>
      <c r="O2400">
        <f>VLOOKUP(D2400,'Manning''s Flow'!I$6:J$3604,2,TRUE)</f>
        <v>43.171216006443622</v>
      </c>
      <c r="P2400">
        <f t="shared" si="261"/>
        <v>63.348783993556374</v>
      </c>
      <c r="Q2400">
        <f t="shared" si="264"/>
        <v>4013.0684334622642</v>
      </c>
      <c r="R2400">
        <f t="shared" si="265"/>
        <v>146.7384749692969</v>
      </c>
    </row>
    <row r="2401" spans="1:18" x14ac:dyDescent="0.25">
      <c r="A2401" s="10">
        <v>43903.503472222219</v>
      </c>
      <c r="B2401" s="11">
        <v>43903</v>
      </c>
      <c r="C2401" s="12">
        <v>0.50347222222222221</v>
      </c>
      <c r="D2401">
        <v>1.111</v>
      </c>
      <c r="E2401">
        <v>3.18</v>
      </c>
      <c r="F2401">
        <v>83.751999999999995</v>
      </c>
      <c r="G2401">
        <v>92.2136</v>
      </c>
      <c r="I2401">
        <f t="shared" si="259"/>
        <v>38.290214014893813</v>
      </c>
      <c r="J2401">
        <f t="shared" si="260"/>
        <v>45.461785985106182</v>
      </c>
      <c r="K2401">
        <f t="shared" si="262"/>
        <v>2066.7739849555969</v>
      </c>
      <c r="L2401">
        <f t="shared" si="263"/>
        <v>118.72951654807369</v>
      </c>
      <c r="O2401">
        <f>VLOOKUP(D2401,'Manning''s Flow'!I$6:J$3604,2,TRUE)</f>
        <v>35.886642689697091</v>
      </c>
      <c r="P2401">
        <f t="shared" si="261"/>
        <v>47.865357310302905</v>
      </c>
      <c r="Q2401">
        <f t="shared" si="264"/>
        <v>2291.0924304429677</v>
      </c>
      <c r="R2401">
        <f t="shared" si="265"/>
        <v>133.37931253191556</v>
      </c>
    </row>
    <row r="2402" spans="1:18" x14ac:dyDescent="0.25">
      <c r="A2402" s="10">
        <v>43903.506944444445</v>
      </c>
      <c r="B2402" s="11">
        <v>43903</v>
      </c>
      <c r="C2402" s="12">
        <v>0.50694444444444442</v>
      </c>
      <c r="D2402">
        <v>1.02</v>
      </c>
      <c r="E2402">
        <v>3.29</v>
      </c>
      <c r="F2402">
        <v>76.453000000000003</v>
      </c>
      <c r="G2402">
        <v>89.016400000000004</v>
      </c>
      <c r="I2402">
        <f t="shared" si="259"/>
        <v>30.975839489875188</v>
      </c>
      <c r="J2402">
        <f t="shared" si="260"/>
        <v>45.477160510124818</v>
      </c>
      <c r="K2402">
        <f t="shared" si="262"/>
        <v>2068.1721280636561</v>
      </c>
      <c r="L2402">
        <f t="shared" si="263"/>
        <v>146.81494112529074</v>
      </c>
      <c r="O2402">
        <f>VLOOKUP(D2402,'Manning''s Flow'!I$6:J$3604,2,TRUE)</f>
        <v>29.935134876363708</v>
      </c>
      <c r="P2402">
        <f t="shared" si="261"/>
        <v>46.517865123636298</v>
      </c>
      <c r="Q2402">
        <f t="shared" si="264"/>
        <v>2163.9117756608184</v>
      </c>
      <c r="R2402">
        <f t="shared" si="265"/>
        <v>155.39554211384575</v>
      </c>
    </row>
    <row r="2403" spans="1:18" x14ac:dyDescent="0.25">
      <c r="A2403" s="10">
        <v>43903.510416666664</v>
      </c>
      <c r="B2403" s="11">
        <v>43903</v>
      </c>
      <c r="C2403" s="12">
        <v>0.51041666666666663</v>
      </c>
      <c r="D2403">
        <v>1.129</v>
      </c>
      <c r="E2403">
        <v>3.17</v>
      </c>
      <c r="F2403">
        <v>85.477000000000004</v>
      </c>
      <c r="G2403">
        <v>86.120400000000004</v>
      </c>
      <c r="I2403">
        <f t="shared" si="259"/>
        <v>39.847592869794873</v>
      </c>
      <c r="J2403">
        <f t="shared" si="260"/>
        <v>45.629407130205131</v>
      </c>
      <c r="K2403">
        <f t="shared" si="262"/>
        <v>2082.0427950540147</v>
      </c>
      <c r="L2403">
        <f t="shared" si="263"/>
        <v>114.50982065416797</v>
      </c>
      <c r="O2403">
        <f>VLOOKUP(D2403,'Manning''s Flow'!I$6:J$3604,2,TRUE)</f>
        <v>36.583182627501394</v>
      </c>
      <c r="P2403">
        <f t="shared" si="261"/>
        <v>48.89381737249861</v>
      </c>
      <c r="Q2403">
        <f t="shared" si="264"/>
        <v>2390.6053772552468</v>
      </c>
      <c r="R2403">
        <f t="shared" si="265"/>
        <v>133.65107642587307</v>
      </c>
    </row>
    <row r="2404" spans="1:18" x14ac:dyDescent="0.25">
      <c r="A2404" s="10">
        <v>43903.513888888891</v>
      </c>
      <c r="B2404" s="11">
        <v>43903</v>
      </c>
      <c r="C2404" s="12">
        <v>0.51388888888888895</v>
      </c>
      <c r="D2404">
        <v>1.153</v>
      </c>
      <c r="E2404">
        <v>3.34</v>
      </c>
      <c r="F2404">
        <v>92.88</v>
      </c>
      <c r="G2404">
        <v>86.939400000000006</v>
      </c>
      <c r="I2404">
        <f t="shared" si="259"/>
        <v>41.98201493706042</v>
      </c>
      <c r="J2404">
        <f t="shared" si="260"/>
        <v>50.897985062939576</v>
      </c>
      <c r="K2404">
        <f t="shared" si="262"/>
        <v>2590.6048834672201</v>
      </c>
      <c r="L2404">
        <f t="shared" si="263"/>
        <v>121.23759457292844</v>
      </c>
      <c r="O2404">
        <f>VLOOKUP(D2404,'Manning''s Flow'!I$6:J$3604,2,TRUE)</f>
        <v>38.715285780205875</v>
      </c>
      <c r="P2404">
        <f t="shared" si="261"/>
        <v>54.164714219794121</v>
      </c>
      <c r="Q2404">
        <f t="shared" si="264"/>
        <v>2933.8162665119676</v>
      </c>
      <c r="R2404">
        <f t="shared" si="265"/>
        <v>139.90524189152993</v>
      </c>
    </row>
    <row r="2405" spans="1:18" x14ac:dyDescent="0.25">
      <c r="A2405" s="10">
        <v>43903.517361111109</v>
      </c>
      <c r="B2405" s="11">
        <v>43903</v>
      </c>
      <c r="C2405" s="12">
        <v>0.51736111111111105</v>
      </c>
      <c r="D2405">
        <v>1.163</v>
      </c>
      <c r="E2405">
        <v>3.26</v>
      </c>
      <c r="F2405">
        <v>92.04</v>
      </c>
      <c r="G2405">
        <v>90.842199999999991</v>
      </c>
      <c r="I2405">
        <f t="shared" si="259"/>
        <v>42.891036304320238</v>
      </c>
      <c r="J2405">
        <f t="shared" si="260"/>
        <v>49.148963695679768</v>
      </c>
      <c r="K2405">
        <f t="shared" si="262"/>
        <v>2415.6206323592478</v>
      </c>
      <c r="L2405">
        <f t="shared" si="263"/>
        <v>114.59029188979795</v>
      </c>
      <c r="O2405">
        <f>VLOOKUP(D2405,'Manning''s Flow'!I$6:J$3604,2,TRUE)</f>
        <v>39.44016863587273</v>
      </c>
      <c r="P2405">
        <f t="shared" si="261"/>
        <v>52.599831364127276</v>
      </c>
      <c r="Q2405">
        <f t="shared" si="264"/>
        <v>2766.7422595346275</v>
      </c>
      <c r="R2405">
        <f t="shared" si="265"/>
        <v>133.36614214241771</v>
      </c>
    </row>
    <row r="2406" spans="1:18" x14ac:dyDescent="0.25">
      <c r="A2406" s="10">
        <v>43903.520833333336</v>
      </c>
      <c r="B2406" s="11">
        <v>43903</v>
      </c>
      <c r="C2406" s="12">
        <v>0.52083333333333337</v>
      </c>
      <c r="D2406">
        <v>1.1819999999999999</v>
      </c>
      <c r="E2406">
        <v>3.04</v>
      </c>
      <c r="F2406">
        <v>87.846999999999994</v>
      </c>
      <c r="G2406">
        <v>92.516999999999996</v>
      </c>
      <c r="I2406">
        <f t="shared" si="259"/>
        <v>44.650303110284767</v>
      </c>
      <c r="J2406">
        <f t="shared" si="260"/>
        <v>43.196696889715227</v>
      </c>
      <c r="K2406">
        <f t="shared" si="262"/>
        <v>1865.9546221819332</v>
      </c>
      <c r="L2406">
        <f t="shared" si="263"/>
        <v>96.744465055524529</v>
      </c>
      <c r="O2406">
        <f>VLOOKUP(D2406,'Manning''s Flow'!I$6:J$3604,2,TRUE)</f>
        <v>40.911243378242318</v>
      </c>
      <c r="P2406">
        <f t="shared" si="261"/>
        <v>46.935756621757676</v>
      </c>
      <c r="Q2406">
        <f t="shared" si="264"/>
        <v>2202.9652496568697</v>
      </c>
      <c r="R2406">
        <f t="shared" si="265"/>
        <v>114.72581311649735</v>
      </c>
    </row>
    <row r="2407" spans="1:18" x14ac:dyDescent="0.25">
      <c r="A2407" s="10">
        <v>43903.524305555555</v>
      </c>
      <c r="B2407" s="11">
        <v>43903</v>
      </c>
      <c r="C2407" s="12">
        <v>0.52430555555555558</v>
      </c>
      <c r="D2407">
        <v>1.252</v>
      </c>
      <c r="E2407">
        <v>3.05</v>
      </c>
      <c r="F2407">
        <v>95.966999999999999</v>
      </c>
      <c r="G2407">
        <v>105.251</v>
      </c>
      <c r="I2407">
        <f t="shared" si="259"/>
        <v>51.499948808372309</v>
      </c>
      <c r="J2407">
        <f t="shared" si="260"/>
        <v>44.467051191627689</v>
      </c>
      <c r="K2407">
        <f t="shared" si="262"/>
        <v>1977.3186416788376</v>
      </c>
      <c r="L2407">
        <f t="shared" si="263"/>
        <v>86.343874548470836</v>
      </c>
      <c r="O2407">
        <f>VLOOKUP(D2407,'Manning''s Flow'!I$6:J$3604,2,TRUE)</f>
        <v>46.28435676155064</v>
      </c>
      <c r="P2407">
        <f t="shared" si="261"/>
        <v>49.682643238449359</v>
      </c>
      <c r="Q2407">
        <f t="shared" si="264"/>
        <v>2468.3650391590377</v>
      </c>
      <c r="R2407">
        <f t="shared" si="265"/>
        <v>107.34219229707811</v>
      </c>
    </row>
    <row r="2408" spans="1:18" x14ac:dyDescent="0.25">
      <c r="A2408" s="10">
        <v>43903.527777777781</v>
      </c>
      <c r="B2408" s="11">
        <v>43903</v>
      </c>
      <c r="C2408" s="12">
        <v>0.52777777777777779</v>
      </c>
      <c r="D2408">
        <v>1.2130000000000001</v>
      </c>
      <c r="E2408">
        <v>3.12</v>
      </c>
      <c r="F2408">
        <v>93.850999999999999</v>
      </c>
      <c r="G2408">
        <v>129.81299999999999</v>
      </c>
      <c r="I2408">
        <f t="shared" si="259"/>
        <v>47.61180012667576</v>
      </c>
      <c r="J2408">
        <f t="shared" si="260"/>
        <v>46.239199873324239</v>
      </c>
      <c r="K2408">
        <f t="shared" si="262"/>
        <v>2138.0636049252284</v>
      </c>
      <c r="L2408">
        <f t="shared" si="263"/>
        <v>97.117100698357163</v>
      </c>
      <c r="O2408">
        <f>VLOOKUP(D2408,'Manning''s Flow'!I$6:J$3604,2,TRUE)</f>
        <v>43.171216006443622</v>
      </c>
      <c r="P2408">
        <f t="shared" si="261"/>
        <v>50.679783993556377</v>
      </c>
      <c r="Q2408">
        <f t="shared" si="264"/>
        <v>2568.4405056335331</v>
      </c>
      <c r="R2408">
        <f t="shared" si="265"/>
        <v>117.39253299233464</v>
      </c>
    </row>
    <row r="2409" spans="1:18" x14ac:dyDescent="0.25">
      <c r="A2409" s="10">
        <v>43903.53125</v>
      </c>
      <c r="B2409" s="11">
        <v>43903</v>
      </c>
      <c r="C2409" s="12">
        <v>0.53125</v>
      </c>
      <c r="D2409">
        <v>1.409</v>
      </c>
      <c r="E2409">
        <v>4.17</v>
      </c>
      <c r="F2409">
        <v>156.55000000000001</v>
      </c>
      <c r="G2409">
        <v>149.88640000000001</v>
      </c>
      <c r="I2409">
        <f t="shared" si="259"/>
        <v>69.036395588170095</v>
      </c>
      <c r="J2409">
        <f t="shared" si="260"/>
        <v>87.513604411829917</v>
      </c>
      <c r="K2409">
        <f t="shared" si="262"/>
        <v>7658.630957150257</v>
      </c>
      <c r="L2409">
        <f t="shared" si="263"/>
        <v>126.7644460088615</v>
      </c>
      <c r="O2409">
        <f>VLOOKUP(D2409,'Manning''s Flow'!I$6:J$3604,2,TRUE)</f>
        <v>58.980336579744232</v>
      </c>
      <c r="P2409">
        <f t="shared" si="261"/>
        <v>97.569663420255779</v>
      </c>
      <c r="Q2409">
        <f t="shared" si="264"/>
        <v>9519.8392199419977</v>
      </c>
      <c r="R2409">
        <f t="shared" si="265"/>
        <v>165.42744426074432</v>
      </c>
    </row>
    <row r="2410" spans="1:18" x14ac:dyDescent="0.25">
      <c r="A2410" s="10">
        <v>43903.534722222219</v>
      </c>
      <c r="B2410" s="11">
        <v>43903</v>
      </c>
      <c r="C2410" s="12">
        <v>0.53472222222222221</v>
      </c>
      <c r="D2410">
        <v>1.583</v>
      </c>
      <c r="E2410">
        <v>4.82</v>
      </c>
      <c r="F2410">
        <v>214.85</v>
      </c>
      <c r="G2410">
        <v>174.5736</v>
      </c>
      <c r="I2410">
        <f t="shared" si="259"/>
        <v>92.155626632755926</v>
      </c>
      <c r="J2410">
        <f t="shared" si="260"/>
        <v>122.69437336724407</v>
      </c>
      <c r="K2410">
        <f t="shared" si="262"/>
        <v>15053.90925598069</v>
      </c>
      <c r="L2410">
        <f t="shared" si="263"/>
        <v>133.13823349732766</v>
      </c>
      <c r="O2410">
        <f>VLOOKUP(D2410,'Manning''s Flow'!I$6:J$3604,2,TRUE)</f>
        <v>76.361496625952469</v>
      </c>
      <c r="P2410">
        <f t="shared" si="261"/>
        <v>138.48850337404753</v>
      </c>
      <c r="Q2410">
        <f t="shared" si="264"/>
        <v>19179.065566783574</v>
      </c>
      <c r="R2410">
        <f t="shared" si="265"/>
        <v>181.35907426280113</v>
      </c>
    </row>
    <row r="2411" spans="1:18" x14ac:dyDescent="0.25">
      <c r="A2411" s="10">
        <v>43903.538194444445</v>
      </c>
      <c r="B2411" s="11">
        <v>43903</v>
      </c>
      <c r="C2411" s="12">
        <v>0.53819444444444442</v>
      </c>
      <c r="D2411">
        <v>1.454</v>
      </c>
      <c r="E2411">
        <v>4.78</v>
      </c>
      <c r="F2411">
        <v>188.214</v>
      </c>
      <c r="G2411">
        <v>197.58760000000001</v>
      </c>
      <c r="I2411">
        <f t="shared" si="259"/>
        <v>74.635726738754812</v>
      </c>
      <c r="J2411">
        <f t="shared" si="260"/>
        <v>113.57827326124519</v>
      </c>
      <c r="K2411">
        <f t="shared" si="262"/>
        <v>12900.024157006083</v>
      </c>
      <c r="L2411">
        <f t="shared" si="263"/>
        <v>152.17681695362839</v>
      </c>
      <c r="O2411">
        <f>VLOOKUP(D2411,'Manning''s Flow'!I$6:J$3604,2,TRUE)</f>
        <v>63.572711015959328</v>
      </c>
      <c r="P2411">
        <f t="shared" si="261"/>
        <v>124.64128898404067</v>
      </c>
      <c r="Q2411">
        <f t="shared" si="264"/>
        <v>15535.450919603138</v>
      </c>
      <c r="R2411">
        <f t="shared" si="265"/>
        <v>196.06099376940313</v>
      </c>
    </row>
    <row r="2412" spans="1:18" x14ac:dyDescent="0.25">
      <c r="A2412" s="10">
        <v>43903.541666666664</v>
      </c>
      <c r="B2412" s="11">
        <v>43903</v>
      </c>
      <c r="C2412" s="12">
        <v>0.54166666666666663</v>
      </c>
      <c r="D2412">
        <v>1.619</v>
      </c>
      <c r="E2412">
        <v>4.76</v>
      </c>
      <c r="F2412">
        <v>219.40299999999999</v>
      </c>
      <c r="G2412">
        <v>206.74259999999998</v>
      </c>
      <c r="I2412">
        <f t="shared" si="259"/>
        <v>97.44223398769148</v>
      </c>
      <c r="J2412">
        <f t="shared" si="260"/>
        <v>121.96076601230851</v>
      </c>
      <c r="K2412">
        <f t="shared" si="262"/>
        <v>14874.428446309066</v>
      </c>
      <c r="L2412">
        <f t="shared" si="263"/>
        <v>125.16212018262442</v>
      </c>
      <c r="O2412">
        <f>VLOOKUP(D2412,'Manning''s Flow'!I$6:J$3604,2,TRUE)</f>
        <v>79.487436251335268</v>
      </c>
      <c r="P2412">
        <f t="shared" si="261"/>
        <v>139.91556374866474</v>
      </c>
      <c r="Q2412">
        <f t="shared" si="264"/>
        <v>19576.364979106667</v>
      </c>
      <c r="R2412">
        <f t="shared" si="265"/>
        <v>176.02223740901491</v>
      </c>
    </row>
    <row r="2413" spans="1:18" x14ac:dyDescent="0.25">
      <c r="A2413" s="10">
        <v>43903.545138888891</v>
      </c>
      <c r="B2413" s="11">
        <v>43903</v>
      </c>
      <c r="C2413" s="12">
        <v>0.54513888888888895</v>
      </c>
      <c r="D2413">
        <v>1.54</v>
      </c>
      <c r="E2413">
        <v>4.88</v>
      </c>
      <c r="F2413">
        <v>208.92099999999999</v>
      </c>
      <c r="G2413">
        <v>203.4332</v>
      </c>
      <c r="I2413">
        <f t="shared" si="259"/>
        <v>86.070316357407606</v>
      </c>
      <c r="J2413">
        <f t="shared" si="260"/>
        <v>122.85068364259239</v>
      </c>
      <c r="K2413">
        <f t="shared" si="262"/>
        <v>15092.290471452317</v>
      </c>
      <c r="L2413">
        <f t="shared" si="263"/>
        <v>142.73292912326946</v>
      </c>
      <c r="O2413">
        <f>VLOOKUP(D2413,'Manning''s Flow'!I$6:J$3604,2,TRUE)</f>
        <v>72.295618474506171</v>
      </c>
      <c r="P2413">
        <f t="shared" si="261"/>
        <v>136.62538152549382</v>
      </c>
      <c r="Q2413">
        <f t="shared" si="264"/>
        <v>18666.494876986748</v>
      </c>
      <c r="R2413">
        <f t="shared" si="265"/>
        <v>188.98155159108634</v>
      </c>
    </row>
    <row r="2414" spans="1:18" x14ac:dyDescent="0.25">
      <c r="A2414" s="10">
        <v>43903.548611111109</v>
      </c>
      <c r="B2414" s="11">
        <v>43903</v>
      </c>
      <c r="C2414" s="12">
        <v>0.54861111111111105</v>
      </c>
      <c r="D2414">
        <v>1.595</v>
      </c>
      <c r="E2414">
        <v>4.4800000000000004</v>
      </c>
      <c r="F2414">
        <v>202.32499999999999</v>
      </c>
      <c r="G2414">
        <v>210.84759999999997</v>
      </c>
      <c r="I2414">
        <f t="shared" si="259"/>
        <v>93.898285021084703</v>
      </c>
      <c r="J2414">
        <f t="shared" si="260"/>
        <v>108.42671497891529</v>
      </c>
      <c r="K2414">
        <f t="shared" si="262"/>
        <v>11756.352521118932</v>
      </c>
      <c r="L2414">
        <f t="shared" si="263"/>
        <v>115.47251896514217</v>
      </c>
      <c r="O2414">
        <f>VLOOKUP(D2414,'Manning''s Flow'!I$6:J$3604,2,TRUE)</f>
        <v>77.396182425647439</v>
      </c>
      <c r="P2414">
        <f t="shared" si="261"/>
        <v>124.92881757435255</v>
      </c>
      <c r="Q2414">
        <f t="shared" si="264"/>
        <v>15607.209460525859</v>
      </c>
      <c r="R2414">
        <f t="shared" si="265"/>
        <v>161.41470245560046</v>
      </c>
    </row>
    <row r="2415" spans="1:18" x14ac:dyDescent="0.25">
      <c r="A2415" s="10">
        <v>43903.552083333336</v>
      </c>
      <c r="B2415" s="11">
        <v>43903</v>
      </c>
      <c r="C2415" s="12">
        <v>0.55208333333333337</v>
      </c>
      <c r="D2415">
        <v>1.6</v>
      </c>
      <c r="E2415">
        <v>4.38</v>
      </c>
      <c r="F2415">
        <v>198.303</v>
      </c>
      <c r="G2415">
        <v>200.75500000000002</v>
      </c>
      <c r="I2415">
        <f t="shared" si="259"/>
        <v>94.630149916657516</v>
      </c>
      <c r="J2415">
        <f t="shared" si="260"/>
        <v>103.67285008334248</v>
      </c>
      <c r="K2415">
        <f t="shared" si="262"/>
        <v>10748.059844403206</v>
      </c>
      <c r="L2415">
        <f t="shared" si="263"/>
        <v>109.55583413388761</v>
      </c>
      <c r="O2415">
        <f>VLOOKUP(D2415,'Manning''s Flow'!I$6:J$3604,2,TRUE)</f>
        <v>78.438161244214456</v>
      </c>
      <c r="P2415">
        <f t="shared" si="261"/>
        <v>119.86483875578554</v>
      </c>
      <c r="Q2415">
        <f t="shared" si="264"/>
        <v>14367.579569950467</v>
      </c>
      <c r="R2415">
        <f t="shared" si="265"/>
        <v>152.81444242757115</v>
      </c>
    </row>
    <row r="2416" spans="1:18" x14ac:dyDescent="0.25">
      <c r="A2416" s="10">
        <v>43903.555555555555</v>
      </c>
      <c r="B2416" s="11">
        <v>43903</v>
      </c>
      <c r="C2416" s="12">
        <v>0.55555555555555558</v>
      </c>
      <c r="D2416">
        <v>1.704</v>
      </c>
      <c r="E2416">
        <v>4.53</v>
      </c>
      <c r="F2416">
        <v>225.286</v>
      </c>
      <c r="G2416">
        <v>203.4228</v>
      </c>
      <c r="I2416">
        <f t="shared" si="259"/>
        <v>110.63001344288278</v>
      </c>
      <c r="J2416">
        <f t="shared" si="260"/>
        <v>114.65598655711722</v>
      </c>
      <c r="K2416">
        <f t="shared" si="262"/>
        <v>13145.995253385843</v>
      </c>
      <c r="L2416">
        <f t="shared" si="263"/>
        <v>103.63913280758391</v>
      </c>
      <c r="O2416">
        <f>VLOOKUP(D2416,'Manning''s Flow'!I$6:J$3604,2,TRUE)</f>
        <v>89.259738907428286</v>
      </c>
      <c r="P2416">
        <f t="shared" si="261"/>
        <v>136.0262610925717</v>
      </c>
      <c r="Q2416">
        <f t="shared" si="264"/>
        <v>18503.143706824485</v>
      </c>
      <c r="R2416">
        <f t="shared" si="265"/>
        <v>152.3937474583532</v>
      </c>
    </row>
    <row r="2417" spans="1:18" x14ac:dyDescent="0.25">
      <c r="A2417" s="10">
        <v>43903.559027777781</v>
      </c>
      <c r="B2417" s="11">
        <v>43903</v>
      </c>
      <c r="C2417" s="12">
        <v>0.55902777777777779</v>
      </c>
      <c r="D2417">
        <v>1.3779999999999999</v>
      </c>
      <c r="E2417">
        <v>4.6500000000000004</v>
      </c>
      <c r="F2417">
        <v>168.94</v>
      </c>
      <c r="G2417">
        <v>215.2002</v>
      </c>
      <c r="I2417">
        <f t="shared" si="259"/>
        <v>65.32976684613412</v>
      </c>
      <c r="J2417">
        <f t="shared" si="260"/>
        <v>103.61023315386588</v>
      </c>
      <c r="K2417">
        <f t="shared" si="262"/>
        <v>10735.080414198448</v>
      </c>
      <c r="L2417">
        <f t="shared" si="263"/>
        <v>158.5957491596298</v>
      </c>
      <c r="O2417">
        <f>VLOOKUP(D2417,'Manning''s Flow'!I$6:J$3604,2,TRUE)</f>
        <v>56.31161722533227</v>
      </c>
      <c r="P2417">
        <f t="shared" si="261"/>
        <v>112.62838277466773</v>
      </c>
      <c r="Q2417">
        <f t="shared" si="264"/>
        <v>12685.15260643707</v>
      </c>
      <c r="R2417">
        <f t="shared" si="265"/>
        <v>200.0091425610857</v>
      </c>
    </row>
    <row r="2418" spans="1:18" x14ac:dyDescent="0.25">
      <c r="A2418" s="10">
        <v>43903.5625</v>
      </c>
      <c r="B2418" s="11">
        <v>43903</v>
      </c>
      <c r="C2418" s="12">
        <v>0.5625</v>
      </c>
      <c r="D2418">
        <v>1.6</v>
      </c>
      <c r="E2418">
        <v>4.91</v>
      </c>
      <c r="F2418">
        <v>222.26</v>
      </c>
      <c r="G2418">
        <v>221.72979999999998</v>
      </c>
      <c r="I2418">
        <f t="shared" si="259"/>
        <v>94.630149916657516</v>
      </c>
      <c r="J2418">
        <f t="shared" si="260"/>
        <v>127.62985008334248</v>
      </c>
      <c r="K2418">
        <f t="shared" si="262"/>
        <v>16289.378632296475</v>
      </c>
      <c r="L2418">
        <f t="shared" si="263"/>
        <v>134.87228985238679</v>
      </c>
      <c r="O2418">
        <f>VLOOKUP(D2418,'Manning''s Flow'!I$6:J$3604,2,TRUE)</f>
        <v>78.438161244214456</v>
      </c>
      <c r="P2418">
        <f t="shared" si="261"/>
        <v>143.82183875578554</v>
      </c>
      <c r="Q2418">
        <f t="shared" si="264"/>
        <v>20684.721303095175</v>
      </c>
      <c r="R2418">
        <f t="shared" si="265"/>
        <v>183.35697379238823</v>
      </c>
    </row>
    <row r="2419" spans="1:18" x14ac:dyDescent="0.25">
      <c r="A2419" s="10">
        <v>43903.565972222219</v>
      </c>
      <c r="B2419" s="11">
        <v>43903</v>
      </c>
      <c r="C2419" s="12">
        <v>0.56597222222222221</v>
      </c>
      <c r="D2419">
        <v>1.742</v>
      </c>
      <c r="E2419">
        <v>5.08</v>
      </c>
      <c r="F2419">
        <v>261.21199999999999</v>
      </c>
      <c r="G2419">
        <v>224.95140000000001</v>
      </c>
      <c r="I2419">
        <f t="shared" si="259"/>
        <v>116.85129819920817</v>
      </c>
      <c r="J2419">
        <f t="shared" si="260"/>
        <v>144.36070180079182</v>
      </c>
      <c r="K2419">
        <f t="shared" si="262"/>
        <v>20840.012224417136</v>
      </c>
      <c r="L2419">
        <f t="shared" si="263"/>
        <v>123.54223190116859</v>
      </c>
      <c r="O2419">
        <f>VLOOKUP(D2419,'Manning''s Flow'!I$6:J$3604,2,TRUE)</f>
        <v>93.793319586967911</v>
      </c>
      <c r="P2419">
        <f t="shared" si="261"/>
        <v>167.41868041303206</v>
      </c>
      <c r="Q2419">
        <f t="shared" si="264"/>
        <v>28029.014551240965</v>
      </c>
      <c r="R2419">
        <f t="shared" si="265"/>
        <v>178.49744646024237</v>
      </c>
    </row>
    <row r="2420" spans="1:18" x14ac:dyDescent="0.25">
      <c r="A2420" s="10">
        <v>43903.569444444445</v>
      </c>
      <c r="B2420" s="11">
        <v>43903</v>
      </c>
      <c r="C2420" s="12">
        <v>0.56944444444444442</v>
      </c>
      <c r="D2420">
        <v>1.647</v>
      </c>
      <c r="E2420">
        <v>4.88</v>
      </c>
      <c r="F2420">
        <v>230.95099999999999</v>
      </c>
      <c r="G2420">
        <v>241.40459999999999</v>
      </c>
      <c r="I2420">
        <f t="shared" si="259"/>
        <v>101.67627831641104</v>
      </c>
      <c r="J2420">
        <f t="shared" si="260"/>
        <v>129.27472168358895</v>
      </c>
      <c r="K2420">
        <f t="shared" si="262"/>
        <v>16711.953666369383</v>
      </c>
      <c r="L2420">
        <f t="shared" si="263"/>
        <v>127.14344370600688</v>
      </c>
      <c r="O2420">
        <f>VLOOKUP(D2420,'Manning''s Flow'!I$6:J$3604,2,TRUE)</f>
        <v>82.679069367745683</v>
      </c>
      <c r="P2420">
        <f t="shared" si="261"/>
        <v>148.27193063225431</v>
      </c>
      <c r="Q2420">
        <f t="shared" si="264"/>
        <v>21984.565413416036</v>
      </c>
      <c r="R2420">
        <f t="shared" si="265"/>
        <v>179.33430040529385</v>
      </c>
    </row>
    <row r="2421" spans="1:18" x14ac:dyDescent="0.25">
      <c r="A2421" s="10">
        <v>43903.572916666664</v>
      </c>
      <c r="B2421" s="11">
        <v>43903</v>
      </c>
      <c r="C2421" s="12">
        <v>0.57291666666666663</v>
      </c>
      <c r="D2421">
        <v>1.6970000000000001</v>
      </c>
      <c r="E2421">
        <v>4.88</v>
      </c>
      <c r="F2421">
        <v>241.39400000000001</v>
      </c>
      <c r="G2421">
        <v>240.5522</v>
      </c>
      <c r="I2421">
        <f t="shared" si="259"/>
        <v>109.50609120464919</v>
      </c>
      <c r="J2421">
        <f t="shared" si="260"/>
        <v>131.88790879535082</v>
      </c>
      <c r="K2421">
        <f t="shared" si="262"/>
        <v>17394.420486410778</v>
      </c>
      <c r="L2421">
        <f t="shared" si="263"/>
        <v>120.43887910205254</v>
      </c>
      <c r="O2421">
        <f>VLOOKUP(D2421,'Manning''s Flow'!I$6:J$3604,2,TRUE)</f>
        <v>88.144663498068894</v>
      </c>
      <c r="P2421">
        <f t="shared" si="261"/>
        <v>153.24933650193111</v>
      </c>
      <c r="Q2421">
        <f t="shared" si="264"/>
        <v>23485.359138282114</v>
      </c>
      <c r="R2421">
        <f t="shared" si="265"/>
        <v>173.86116234397849</v>
      </c>
    </row>
    <row r="2422" spans="1:18" x14ac:dyDescent="0.25">
      <c r="A2422" s="10">
        <v>43903.576388888891</v>
      </c>
      <c r="B2422" s="11">
        <v>43903</v>
      </c>
      <c r="C2422" s="12">
        <v>0.57638888888888895</v>
      </c>
      <c r="D2422">
        <v>1.746</v>
      </c>
      <c r="E2422">
        <v>4.87</v>
      </c>
      <c r="F2422">
        <v>251.20599999999999</v>
      </c>
      <c r="G2422">
        <v>233.24879999999999</v>
      </c>
      <c r="I2422">
        <f t="shared" si="259"/>
        <v>117.51801287772466</v>
      </c>
      <c r="J2422">
        <f t="shared" si="260"/>
        <v>133.68798712227533</v>
      </c>
      <c r="K2422">
        <f t="shared" si="262"/>
        <v>17872.477900805654</v>
      </c>
      <c r="L2422">
        <f t="shared" si="263"/>
        <v>113.75957085095988</v>
      </c>
      <c r="O2422">
        <f>VLOOKUP(D2422,'Manning''s Flow'!I$6:J$3604,2,TRUE)</f>
        <v>93.793319586967911</v>
      </c>
      <c r="P2422">
        <f t="shared" si="261"/>
        <v>157.41268041303209</v>
      </c>
      <c r="Q2422">
        <f t="shared" si="264"/>
        <v>24778.751954815376</v>
      </c>
      <c r="R2422">
        <f t="shared" si="265"/>
        <v>167.8293092794039</v>
      </c>
    </row>
    <row r="2423" spans="1:18" x14ac:dyDescent="0.25">
      <c r="A2423" s="10">
        <v>43903.579861111109</v>
      </c>
      <c r="B2423" s="11">
        <v>43903</v>
      </c>
      <c r="C2423" s="12">
        <v>0.57986111111111105</v>
      </c>
      <c r="D2423">
        <v>1.637</v>
      </c>
      <c r="E2423">
        <v>4.6500000000000004</v>
      </c>
      <c r="F2423">
        <v>217.99799999999999</v>
      </c>
      <c r="G2423">
        <v>232.506</v>
      </c>
      <c r="I2423">
        <f t="shared" si="259"/>
        <v>100.15177558751974</v>
      </c>
      <c r="J2423">
        <f t="shared" si="260"/>
        <v>117.84622441248025</v>
      </c>
      <c r="K2423">
        <f t="shared" si="262"/>
        <v>13887.732608276658</v>
      </c>
      <c r="L2423">
        <f t="shared" si="263"/>
        <v>117.6676336701568</v>
      </c>
      <c r="O2423">
        <f>VLOOKUP(D2423,'Manning''s Flow'!I$6:J$3604,2,TRUE)</f>
        <v>81.607887265083008</v>
      </c>
      <c r="P2423">
        <f t="shared" si="261"/>
        <v>136.39011273491698</v>
      </c>
      <c r="Q2423">
        <f t="shared" si="264"/>
        <v>18602.262851843363</v>
      </c>
      <c r="R2423">
        <f t="shared" si="265"/>
        <v>167.12859174002077</v>
      </c>
    </row>
    <row r="2424" spans="1:18" x14ac:dyDescent="0.25">
      <c r="A2424" s="10">
        <v>43903.583333333336</v>
      </c>
      <c r="B2424" s="11">
        <v>43903</v>
      </c>
      <c r="C2424" s="12">
        <v>0.58333333333333337</v>
      </c>
      <c r="D2424">
        <v>1.649</v>
      </c>
      <c r="E2424">
        <v>4.74</v>
      </c>
      <c r="F2424">
        <v>224.69499999999999</v>
      </c>
      <c r="G2424">
        <v>229.78559999999999</v>
      </c>
      <c r="I2424">
        <f t="shared" si="259"/>
        <v>101.98282956852618</v>
      </c>
      <c r="J2424">
        <f t="shared" si="260"/>
        <v>122.71217043147381</v>
      </c>
      <c r="K2424">
        <f t="shared" si="262"/>
        <v>15058.276772003075</v>
      </c>
      <c r="L2424">
        <f t="shared" si="263"/>
        <v>120.326304879606</v>
      </c>
      <c r="O2424">
        <f>VLOOKUP(D2424,'Manning''s Flow'!I$6:J$3604,2,TRUE)</f>
        <v>82.679069367745683</v>
      </c>
      <c r="P2424">
        <f t="shared" si="261"/>
        <v>142.01593063225431</v>
      </c>
      <c r="Q2424">
        <f t="shared" si="264"/>
        <v>20168.524553345269</v>
      </c>
      <c r="R2424">
        <f t="shared" si="265"/>
        <v>171.76769370804845</v>
      </c>
    </row>
    <row r="2425" spans="1:18" x14ac:dyDescent="0.25">
      <c r="A2425" s="10">
        <v>43903.586805555555</v>
      </c>
      <c r="B2425" s="11">
        <v>43903</v>
      </c>
      <c r="C2425" s="12">
        <v>0.58680555555555558</v>
      </c>
      <c r="D2425">
        <v>1.659</v>
      </c>
      <c r="E2425">
        <v>4.75</v>
      </c>
      <c r="F2425">
        <v>227.23699999999999</v>
      </c>
      <c r="G2425">
        <v>217.93939999999998</v>
      </c>
      <c r="I2425">
        <f t="shared" si="259"/>
        <v>103.52385703066767</v>
      </c>
      <c r="J2425">
        <f t="shared" si="260"/>
        <v>123.71314296933232</v>
      </c>
      <c r="K2425">
        <f t="shared" si="262"/>
        <v>15304.94174335046</v>
      </c>
      <c r="L2425">
        <f t="shared" si="263"/>
        <v>119.50206118448989</v>
      </c>
      <c r="O2425">
        <f>VLOOKUP(D2425,'Manning''s Flow'!I$6:J$3604,2,TRUE)</f>
        <v>83.757559852048729</v>
      </c>
      <c r="P2425">
        <f t="shared" si="261"/>
        <v>143.47944014795127</v>
      </c>
      <c r="Q2425">
        <f t="shared" si="264"/>
        <v>20586.349745169529</v>
      </c>
      <c r="R2425">
        <f t="shared" si="265"/>
        <v>171.30327149142911</v>
      </c>
    </row>
    <row r="2426" spans="1:18" x14ac:dyDescent="0.25">
      <c r="A2426" s="10">
        <v>43903.590277777781</v>
      </c>
      <c r="B2426" s="11">
        <v>43903</v>
      </c>
      <c r="C2426" s="12">
        <v>0.59027777777777779</v>
      </c>
      <c r="D2426">
        <v>1.6870000000000001</v>
      </c>
      <c r="E2426">
        <v>4.6500000000000004</v>
      </c>
      <c r="F2426">
        <v>227.792</v>
      </c>
      <c r="G2426">
        <v>217.81100000000001</v>
      </c>
      <c r="I2426">
        <f t="shared" si="259"/>
        <v>107.91235565752267</v>
      </c>
      <c r="J2426">
        <f t="shared" si="260"/>
        <v>119.87964434247733</v>
      </c>
      <c r="K2426">
        <f t="shared" si="262"/>
        <v>14371.129127678858</v>
      </c>
      <c r="L2426">
        <f t="shared" si="263"/>
        <v>111.08982248792232</v>
      </c>
      <c r="O2426">
        <f>VLOOKUP(D2426,'Manning''s Flow'!I$6:J$3604,2,TRUE)</f>
        <v>87.036910656457806</v>
      </c>
      <c r="P2426">
        <f t="shared" si="261"/>
        <v>140.75508934354218</v>
      </c>
      <c r="Q2426">
        <f t="shared" si="264"/>
        <v>19811.995176108543</v>
      </c>
      <c r="R2426">
        <f t="shared" si="265"/>
        <v>161.71884810929777</v>
      </c>
    </row>
    <row r="2427" spans="1:18" x14ac:dyDescent="0.25">
      <c r="A2427" s="10">
        <v>43903.59375</v>
      </c>
      <c r="B2427" s="11">
        <v>43903</v>
      </c>
      <c r="C2427" s="12">
        <v>0.59375</v>
      </c>
      <c r="D2427">
        <v>1.585</v>
      </c>
      <c r="E2427">
        <v>4.3</v>
      </c>
      <c r="F2427">
        <v>191.97499999999999</v>
      </c>
      <c r="G2427">
        <v>212.39400000000001</v>
      </c>
      <c r="I2427">
        <f t="shared" si="259"/>
        <v>92.444717099393287</v>
      </c>
      <c r="J2427">
        <f t="shared" si="260"/>
        <v>99.530282900606707</v>
      </c>
      <c r="K2427">
        <f t="shared" si="262"/>
        <v>9906.2772142748036</v>
      </c>
      <c r="L2427">
        <f t="shared" si="263"/>
        <v>107.66465193851506</v>
      </c>
      <c r="O2427">
        <f>VLOOKUP(D2427,'Manning''s Flow'!I$6:J$3604,2,TRUE)</f>
        <v>76.361496625952469</v>
      </c>
      <c r="P2427">
        <f t="shared" si="261"/>
        <v>115.61350337404753</v>
      </c>
      <c r="Q2427">
        <f t="shared" si="264"/>
        <v>13366.482162420898</v>
      </c>
      <c r="R2427">
        <f t="shared" si="265"/>
        <v>151.40287773610078</v>
      </c>
    </row>
    <row r="2428" spans="1:18" x14ac:dyDescent="0.25">
      <c r="A2428" s="10">
        <v>43903.597222222219</v>
      </c>
      <c r="B2428" s="11">
        <v>43903</v>
      </c>
      <c r="C2428" s="12">
        <v>0.59722222222222221</v>
      </c>
      <c r="D2428">
        <v>1.7090000000000001</v>
      </c>
      <c r="E2428">
        <v>4.3499999999999996</v>
      </c>
      <c r="F2428">
        <v>217.35599999999999</v>
      </c>
      <c r="G2428">
        <v>199.6936</v>
      </c>
      <c r="I2428">
        <f t="shared" si="259"/>
        <v>111.4370123196186</v>
      </c>
      <c r="J2428">
        <f t="shared" si="260"/>
        <v>105.91898768038139</v>
      </c>
      <c r="K2428">
        <f t="shared" si="262"/>
        <v>11218.831951236785</v>
      </c>
      <c r="L2428">
        <f t="shared" si="263"/>
        <v>95.048301704813596</v>
      </c>
      <c r="O2428">
        <f>VLOOKUP(D2428,'Manning''s Flow'!I$6:J$3604,2,TRUE)</f>
        <v>89.259738907428286</v>
      </c>
      <c r="P2428">
        <f t="shared" si="261"/>
        <v>128.09626109257169</v>
      </c>
      <c r="Q2428">
        <f t="shared" si="264"/>
        <v>16408.652105896297</v>
      </c>
      <c r="R2428">
        <f t="shared" si="265"/>
        <v>143.50956283372165</v>
      </c>
    </row>
    <row r="2429" spans="1:18" x14ac:dyDescent="0.25">
      <c r="A2429" s="10">
        <v>43903.600694444445</v>
      </c>
      <c r="B2429" s="11">
        <v>43903</v>
      </c>
      <c r="C2429" s="12">
        <v>0.60069444444444442</v>
      </c>
      <c r="D2429">
        <v>1.6519999999999999</v>
      </c>
      <c r="E2429">
        <v>4.16</v>
      </c>
      <c r="F2429">
        <v>197.61</v>
      </c>
      <c r="G2429">
        <v>187.60840000000002</v>
      </c>
      <c r="I2429">
        <f t="shared" si="259"/>
        <v>102.44368964494529</v>
      </c>
      <c r="J2429">
        <f t="shared" si="260"/>
        <v>95.166310355054719</v>
      </c>
      <c r="K2429">
        <f t="shared" si="262"/>
        <v>9056.6266265945942</v>
      </c>
      <c r="L2429">
        <f t="shared" si="263"/>
        <v>92.896215164532919</v>
      </c>
      <c r="O2429">
        <f>VLOOKUP(D2429,'Manning''s Flow'!I$6:J$3604,2,TRUE)</f>
        <v>83.757559852048729</v>
      </c>
      <c r="P2429">
        <f t="shared" si="261"/>
        <v>113.85244014795128</v>
      </c>
      <c r="Q2429">
        <f t="shared" si="264"/>
        <v>12962.378127642829</v>
      </c>
      <c r="R2429">
        <f t="shared" si="265"/>
        <v>135.93094205354458</v>
      </c>
    </row>
    <row r="2430" spans="1:18" x14ac:dyDescent="0.25">
      <c r="A2430" s="10">
        <v>43903.604166666664</v>
      </c>
      <c r="B2430" s="11">
        <v>43903</v>
      </c>
      <c r="C2430" s="12">
        <v>0.60416666666666663</v>
      </c>
      <c r="D2430">
        <v>1.5409999999999999</v>
      </c>
      <c r="E2430">
        <v>3.82</v>
      </c>
      <c r="F2430">
        <v>163.73500000000001</v>
      </c>
      <c r="G2430">
        <v>183.31659999999999</v>
      </c>
      <c r="I2430">
        <f t="shared" si="259"/>
        <v>86.209023287816152</v>
      </c>
      <c r="J2430">
        <f t="shared" si="260"/>
        <v>77.525976712183862</v>
      </c>
      <c r="K2430">
        <f t="shared" si="262"/>
        <v>6010.2770651780747</v>
      </c>
      <c r="L2430">
        <f t="shared" si="263"/>
        <v>89.927914452013681</v>
      </c>
      <c r="O2430">
        <f>VLOOKUP(D2430,'Manning''s Flow'!I$6:J$3604,2,TRUE)</f>
        <v>72.295618474506171</v>
      </c>
      <c r="P2430">
        <f t="shared" si="261"/>
        <v>91.439381525493843</v>
      </c>
      <c r="Q2430">
        <f t="shared" si="264"/>
        <v>8361.1604937648244</v>
      </c>
      <c r="R2430">
        <f t="shared" si="265"/>
        <v>126.47983855029665</v>
      </c>
    </row>
    <row r="2431" spans="1:18" x14ac:dyDescent="0.25">
      <c r="A2431" s="10">
        <v>43903.607638888891</v>
      </c>
      <c r="B2431" s="11">
        <v>43903</v>
      </c>
      <c r="C2431" s="12">
        <v>0.60763888888888895</v>
      </c>
      <c r="D2431">
        <v>1.538</v>
      </c>
      <c r="E2431">
        <v>3.92</v>
      </c>
      <c r="F2431">
        <v>167.36600000000001</v>
      </c>
      <c r="G2431">
        <v>169.0658</v>
      </c>
      <c r="I2431">
        <f t="shared" si="259"/>
        <v>85.793302333152951</v>
      </c>
      <c r="J2431">
        <f t="shared" si="260"/>
        <v>81.572697666847063</v>
      </c>
      <c r="K2431">
        <f t="shared" si="262"/>
        <v>6654.1050046468363</v>
      </c>
      <c r="L2431">
        <f t="shared" si="263"/>
        <v>95.08049631902918</v>
      </c>
      <c r="O2431">
        <f>VLOOKUP(D2431,'Manning''s Flow'!I$6:J$3604,2,TRUE)</f>
        <v>71.297348468505945</v>
      </c>
      <c r="P2431">
        <f t="shared" si="261"/>
        <v>96.068651531494069</v>
      </c>
      <c r="Q2431">
        <f t="shared" si="264"/>
        <v>9229.185807079637</v>
      </c>
      <c r="R2431">
        <f t="shared" si="265"/>
        <v>134.74365259730564</v>
      </c>
    </row>
    <row r="2432" spans="1:18" x14ac:dyDescent="0.25">
      <c r="A2432" s="10">
        <v>43903.611111111109</v>
      </c>
      <c r="B2432" s="11">
        <v>43903</v>
      </c>
      <c r="C2432" s="12">
        <v>0.61111111111111105</v>
      </c>
      <c r="D2432">
        <v>1.571</v>
      </c>
      <c r="E2432">
        <v>3.87</v>
      </c>
      <c r="F2432">
        <v>170.51599999999999</v>
      </c>
      <c r="G2432">
        <v>153.71339999999998</v>
      </c>
      <c r="I2432">
        <f t="shared" si="259"/>
        <v>90.432418104631168</v>
      </c>
      <c r="J2432">
        <f t="shared" si="260"/>
        <v>80.083581895368823</v>
      </c>
      <c r="K2432">
        <f t="shared" si="262"/>
        <v>6413.3800891922456</v>
      </c>
      <c r="L2432">
        <f t="shared" si="263"/>
        <v>88.556276138399127</v>
      </c>
      <c r="O2432">
        <f>VLOOKUP(D2432,'Manning''s Flow'!I$6:J$3604,2,TRUE)</f>
        <v>75.334100625837692</v>
      </c>
      <c r="P2432">
        <f t="shared" si="261"/>
        <v>95.181899374162299</v>
      </c>
      <c r="Q2432">
        <f t="shared" si="264"/>
        <v>9059.5939684731566</v>
      </c>
      <c r="R2432">
        <f t="shared" si="265"/>
        <v>126.34636716100557</v>
      </c>
    </row>
    <row r="2433" spans="1:18" x14ac:dyDescent="0.25">
      <c r="A2433" s="10">
        <v>43903.614583333336</v>
      </c>
      <c r="B2433" s="11">
        <v>43903</v>
      </c>
      <c r="C2433" s="12">
        <v>0.61458333333333337</v>
      </c>
      <c r="D2433">
        <v>1.4379999999999999</v>
      </c>
      <c r="E2433">
        <v>3.78</v>
      </c>
      <c r="F2433">
        <v>146.102</v>
      </c>
      <c r="G2433">
        <v>130.44540000000001</v>
      </c>
      <c r="I2433">
        <f t="shared" si="259"/>
        <v>72.614974948494819</v>
      </c>
      <c r="J2433">
        <f t="shared" si="260"/>
        <v>73.487025051505185</v>
      </c>
      <c r="K2433">
        <f t="shared" si="262"/>
        <v>5400.3428509205505</v>
      </c>
      <c r="L2433">
        <f t="shared" si="263"/>
        <v>101.20092323054426</v>
      </c>
      <c r="O2433">
        <f>VLOOKUP(D2433,'Manning''s Flow'!I$6:J$3604,2,TRUE)</f>
        <v>61.714059897267155</v>
      </c>
      <c r="P2433">
        <f t="shared" si="261"/>
        <v>84.387940102732841</v>
      </c>
      <c r="Q2433">
        <f t="shared" si="264"/>
        <v>7121.3244347824257</v>
      </c>
      <c r="R2433">
        <f t="shared" si="265"/>
        <v>136.74021810136938</v>
      </c>
    </row>
    <row r="2434" spans="1:18" x14ac:dyDescent="0.25">
      <c r="A2434" s="10">
        <v>43903.618055555555</v>
      </c>
      <c r="B2434" s="11">
        <v>43903</v>
      </c>
      <c r="C2434" s="12">
        <v>0.61805555555555558</v>
      </c>
      <c r="D2434">
        <v>1.345</v>
      </c>
      <c r="E2434">
        <v>3.45</v>
      </c>
      <c r="F2434">
        <v>120.848</v>
      </c>
      <c r="G2434">
        <v>105.93499999999999</v>
      </c>
      <c r="I2434">
        <f t="shared" si="259"/>
        <v>61.517403642320005</v>
      </c>
      <c r="J2434">
        <f t="shared" si="260"/>
        <v>59.330596357679994</v>
      </c>
      <c r="K2434">
        <f t="shared" si="262"/>
        <v>3520.1196641579504</v>
      </c>
      <c r="L2434">
        <f t="shared" si="263"/>
        <v>96.445221750003071</v>
      </c>
      <c r="O2434">
        <f>VLOOKUP(D2434,'Manning''s Flow'!I$6:J$3604,2,TRUE)</f>
        <v>53.707784657864408</v>
      </c>
      <c r="P2434">
        <f t="shared" si="261"/>
        <v>67.140215342135591</v>
      </c>
      <c r="Q2434">
        <f t="shared" si="264"/>
        <v>4507.8085161883391</v>
      </c>
      <c r="R2434">
        <f t="shared" si="265"/>
        <v>125.01021177812494</v>
      </c>
    </row>
    <row r="2435" spans="1:18" x14ac:dyDescent="0.25">
      <c r="A2435" s="10">
        <v>43903.621527777781</v>
      </c>
      <c r="B2435" s="11">
        <v>43903</v>
      </c>
      <c r="C2435" s="12">
        <v>0.62152777777777779</v>
      </c>
      <c r="D2435">
        <v>1.0629999999999999</v>
      </c>
      <c r="E2435">
        <v>1.92</v>
      </c>
      <c r="F2435">
        <v>47.395000000000003</v>
      </c>
      <c r="G2435">
        <v>84.296000000000006</v>
      </c>
      <c r="I2435">
        <f t="shared" ref="I2435:I2498" si="266">29.491*(D2435^2.4806)</f>
        <v>34.316889407211043</v>
      </c>
      <c r="J2435">
        <f t="shared" ref="J2435:J2498" si="267">ABS(F2435-I2435)</f>
        <v>13.07811059278896</v>
      </c>
      <c r="K2435">
        <f t="shared" si="262"/>
        <v>171.0369766772188</v>
      </c>
      <c r="L2435">
        <f t="shared" si="263"/>
        <v>38.109836930735462</v>
      </c>
      <c r="O2435">
        <f>VLOOKUP(D2435,'Manning''s Flow'!I$6:J$3604,2,TRUE)</f>
        <v>32.509861767717737</v>
      </c>
      <c r="P2435">
        <f t="shared" ref="P2435:P2498" si="268">ABS(F2435-O2435)</f>
        <v>14.885138232282266</v>
      </c>
      <c r="Q2435">
        <f t="shared" si="264"/>
        <v>221.56734019415123</v>
      </c>
      <c r="R2435">
        <f t="shared" si="265"/>
        <v>45.786531910336187</v>
      </c>
    </row>
    <row r="2436" spans="1:18" x14ac:dyDescent="0.25">
      <c r="A2436" s="10">
        <v>43903.625</v>
      </c>
      <c r="B2436" s="11">
        <v>43903</v>
      </c>
      <c r="C2436" s="12">
        <v>0.625</v>
      </c>
      <c r="D2436">
        <v>0.90900000000000003</v>
      </c>
      <c r="E2436">
        <v>2.29</v>
      </c>
      <c r="F2436">
        <v>44.814</v>
      </c>
      <c r="G2436">
        <v>78.596399999999988</v>
      </c>
      <c r="I2436">
        <f t="shared" si="266"/>
        <v>23.275716984910751</v>
      </c>
      <c r="J2436">
        <f t="shared" si="267"/>
        <v>21.538283015089249</v>
      </c>
      <c r="K2436">
        <f t="shared" ref="K2436:K2499" si="269">J2436^2</f>
        <v>463.89763523808205</v>
      </c>
      <c r="L2436">
        <f t="shared" ref="L2436:L2499" si="270">100*ABS(J2436/I2436)</f>
        <v>92.535422341885962</v>
      </c>
      <c r="O2436">
        <f>VLOOKUP(D2436,'Manning''s Flow'!I$6:J$3604,2,TRUE)</f>
        <v>22.881761021566831</v>
      </c>
      <c r="P2436">
        <f t="shared" si="268"/>
        <v>21.932238978433169</v>
      </c>
      <c r="Q2436">
        <f t="shared" ref="Q2436:Q2499" si="271">P2436^2</f>
        <v>481.02310660710322</v>
      </c>
      <c r="R2436">
        <f t="shared" ref="R2436:R2499" si="272">100*ABS(P2436/O2436)</f>
        <v>95.850310462386588</v>
      </c>
    </row>
    <row r="2437" spans="1:18" x14ac:dyDescent="0.25">
      <c r="A2437" s="10">
        <v>43903.628472222219</v>
      </c>
      <c r="B2437" s="11">
        <v>43903</v>
      </c>
      <c r="C2437" s="12">
        <v>0.62847222222222221</v>
      </c>
      <c r="D2437">
        <v>0.92500000000000004</v>
      </c>
      <c r="E2437">
        <v>3.1</v>
      </c>
      <c r="F2437">
        <v>62.320999999999998</v>
      </c>
      <c r="G2437">
        <v>71.705799999999996</v>
      </c>
      <c r="I2437">
        <f t="shared" si="266"/>
        <v>24.30528295523164</v>
      </c>
      <c r="J2437">
        <f t="shared" si="267"/>
        <v>38.015717044768358</v>
      </c>
      <c r="K2437">
        <f t="shared" si="269"/>
        <v>1445.1947424278915</v>
      </c>
      <c r="L2437">
        <f t="shared" si="270"/>
        <v>156.40927577263849</v>
      </c>
      <c r="O2437">
        <f>VLOOKUP(D2437,'Manning''s Flow'!I$6:J$3604,2,TRUE)</f>
        <v>23.987813530746465</v>
      </c>
      <c r="P2437">
        <f t="shared" si="268"/>
        <v>38.333186469253533</v>
      </c>
      <c r="Q2437">
        <f t="shared" si="271"/>
        <v>1469.4331848865622</v>
      </c>
      <c r="R2437">
        <f t="shared" si="272"/>
        <v>159.80275326102495</v>
      </c>
    </row>
    <row r="2438" spans="1:18" x14ac:dyDescent="0.25">
      <c r="A2438" s="10">
        <v>43903.631944444445</v>
      </c>
      <c r="B2438" s="11">
        <v>43903</v>
      </c>
      <c r="C2438" s="12">
        <v>0.63194444444444442</v>
      </c>
      <c r="D2438">
        <v>1.3540000000000001</v>
      </c>
      <c r="E2438">
        <v>3.32</v>
      </c>
      <c r="F2438">
        <v>117.604</v>
      </c>
      <c r="G2438">
        <v>76.615199999999987</v>
      </c>
      <c r="I2438">
        <f t="shared" si="266"/>
        <v>62.543583060675864</v>
      </c>
      <c r="J2438">
        <f t="shared" si="267"/>
        <v>55.060416939324135</v>
      </c>
      <c r="K2438">
        <f t="shared" si="269"/>
        <v>3031.649513532212</v>
      </c>
      <c r="L2438">
        <f t="shared" si="270"/>
        <v>88.035277553426965</v>
      </c>
      <c r="O2438">
        <f>VLOOKUP(D2438,'Manning''s Flow'!I$6:J$3604,2,TRUE)</f>
        <v>54.568526648727875</v>
      </c>
      <c r="P2438">
        <f t="shared" si="268"/>
        <v>63.035473351272124</v>
      </c>
      <c r="Q2438">
        <f t="shared" si="271"/>
        <v>3973.4709006189382</v>
      </c>
      <c r="R2438">
        <f t="shared" si="272"/>
        <v>115.51617245788628</v>
      </c>
    </row>
    <row r="2439" spans="1:18" x14ac:dyDescent="0.25">
      <c r="A2439" s="10">
        <v>43903.635416666664</v>
      </c>
      <c r="B2439" s="11">
        <v>43903</v>
      </c>
      <c r="C2439" s="12">
        <v>0.63541666666666663</v>
      </c>
      <c r="D2439">
        <v>1.1779999999999999</v>
      </c>
      <c r="E2439">
        <v>3</v>
      </c>
      <c r="F2439">
        <v>86.394999999999996</v>
      </c>
      <c r="G2439">
        <v>80.623599999999996</v>
      </c>
      <c r="I2439">
        <f t="shared" si="266"/>
        <v>44.276420834260136</v>
      </c>
      <c r="J2439">
        <f t="shared" si="267"/>
        <v>42.11857916573986</v>
      </c>
      <c r="K2439">
        <f t="shared" si="269"/>
        <v>1773.9747109406958</v>
      </c>
      <c r="L2439">
        <f t="shared" si="270"/>
        <v>95.126431568175491</v>
      </c>
      <c r="O2439">
        <f>VLOOKUP(D2439,'Manning''s Flow'!I$6:J$3604,2,TRUE)</f>
        <v>40.172152519780539</v>
      </c>
      <c r="P2439">
        <f t="shared" si="268"/>
        <v>46.222847480219457</v>
      </c>
      <c r="Q2439">
        <f t="shared" si="271"/>
        <v>2136.5516291796303</v>
      </c>
      <c r="R2439">
        <f t="shared" si="272"/>
        <v>115.06191374101647</v>
      </c>
    </row>
    <row r="2440" spans="1:18" x14ac:dyDescent="0.25">
      <c r="A2440" s="10">
        <v>43903.638888888891</v>
      </c>
      <c r="B2440" s="11">
        <v>43903</v>
      </c>
      <c r="C2440" s="12">
        <v>0.63888888888888895</v>
      </c>
      <c r="D2440">
        <v>1.1060000000000001</v>
      </c>
      <c r="E2440">
        <v>2.75</v>
      </c>
      <c r="F2440">
        <v>71.941999999999993</v>
      </c>
      <c r="G2440">
        <v>85.597399999999993</v>
      </c>
      <c r="I2440">
        <f t="shared" si="266"/>
        <v>37.864172246698629</v>
      </c>
      <c r="J2440">
        <f t="shared" si="267"/>
        <v>34.077827753301364</v>
      </c>
      <c r="K2440">
        <f t="shared" si="269"/>
        <v>1161.2983443836767</v>
      </c>
      <c r="L2440">
        <f t="shared" si="270"/>
        <v>90.000192084676044</v>
      </c>
      <c r="O2440">
        <f>VLOOKUP(D2440,'Manning''s Flow'!I$6:J$3604,2,TRUE)</f>
        <v>35.197172737837796</v>
      </c>
      <c r="P2440">
        <f t="shared" si="268"/>
        <v>36.744827262162197</v>
      </c>
      <c r="Q2440">
        <f t="shared" si="271"/>
        <v>1350.1823305261382</v>
      </c>
      <c r="R2440">
        <f t="shared" si="272"/>
        <v>104.39709898250047</v>
      </c>
    </row>
    <row r="2441" spans="1:18" x14ac:dyDescent="0.25">
      <c r="A2441" s="10">
        <v>43903.642361111109</v>
      </c>
      <c r="B2441" s="11">
        <v>43903</v>
      </c>
      <c r="C2441" s="12">
        <v>0.64236111111111105</v>
      </c>
      <c r="D2441">
        <v>1.0880000000000001</v>
      </c>
      <c r="E2441">
        <v>2.54</v>
      </c>
      <c r="F2441">
        <v>64.855999999999995</v>
      </c>
      <c r="G2441">
        <v>84.715400000000002</v>
      </c>
      <c r="I2441">
        <f t="shared" si="266"/>
        <v>36.353910775253013</v>
      </c>
      <c r="J2441">
        <f t="shared" si="267"/>
        <v>28.502089224746982</v>
      </c>
      <c r="K2441">
        <f t="shared" si="269"/>
        <v>812.36909017543803</v>
      </c>
      <c r="L2441">
        <f t="shared" si="270"/>
        <v>78.401714195076494</v>
      </c>
      <c r="O2441">
        <f>VLOOKUP(D2441,'Manning''s Flow'!I$6:J$3604,2,TRUE)</f>
        <v>33.839416777229324</v>
      </c>
      <c r="P2441">
        <f t="shared" si="268"/>
        <v>31.01658322277067</v>
      </c>
      <c r="Q2441">
        <f t="shared" si="271"/>
        <v>962.02843481505897</v>
      </c>
      <c r="R2441">
        <f t="shared" si="272"/>
        <v>91.658149509366993</v>
      </c>
    </row>
    <row r="2442" spans="1:18" x14ac:dyDescent="0.25">
      <c r="A2442" s="10">
        <v>43903.645833333336</v>
      </c>
      <c r="B2442" s="11">
        <v>43903</v>
      </c>
      <c r="C2442" s="12">
        <v>0.64583333333333337</v>
      </c>
      <c r="D2442">
        <v>1.1879999999999999</v>
      </c>
      <c r="E2442">
        <v>2.99</v>
      </c>
      <c r="F2442">
        <v>87.19</v>
      </c>
      <c r="G2442">
        <v>103.1516</v>
      </c>
      <c r="I2442">
        <f t="shared" si="266"/>
        <v>45.21464879496547</v>
      </c>
      <c r="J2442">
        <f t="shared" si="267"/>
        <v>41.975351205034528</v>
      </c>
      <c r="K2442">
        <f t="shared" si="269"/>
        <v>1761.9301087859935</v>
      </c>
      <c r="L2442">
        <f t="shared" si="270"/>
        <v>92.835734266962547</v>
      </c>
      <c r="O2442">
        <f>VLOOKUP(D2442,'Manning''s Flow'!I$6:J$3604,2,TRUE)</f>
        <v>40.911243378242318</v>
      </c>
      <c r="P2442">
        <f t="shared" si="268"/>
        <v>46.27875662175768</v>
      </c>
      <c r="Q2442">
        <f t="shared" si="271"/>
        <v>2141.7233144558804</v>
      </c>
      <c r="R2442">
        <f t="shared" si="272"/>
        <v>113.11989761320712</v>
      </c>
    </row>
    <row r="2443" spans="1:18" x14ac:dyDescent="0.25">
      <c r="A2443" s="10">
        <v>43903.649305555555</v>
      </c>
      <c r="B2443" s="11">
        <v>43903</v>
      </c>
      <c r="C2443" s="12">
        <v>0.64930555555555558</v>
      </c>
      <c r="D2443">
        <v>1.244</v>
      </c>
      <c r="E2443">
        <v>3.63</v>
      </c>
      <c r="F2443">
        <v>113.194</v>
      </c>
      <c r="G2443">
        <v>143.39019999999999</v>
      </c>
      <c r="I2443">
        <f t="shared" si="266"/>
        <v>50.687507363844077</v>
      </c>
      <c r="J2443">
        <f t="shared" si="267"/>
        <v>62.506492636155926</v>
      </c>
      <c r="K2443">
        <f t="shared" si="269"/>
        <v>3907.0616216738149</v>
      </c>
      <c r="L2443">
        <f t="shared" si="270"/>
        <v>123.31735349989306</v>
      </c>
      <c r="O2443">
        <f>VLOOKUP(D2443,'Manning''s Flow'!I$6:J$3604,2,TRUE)</f>
        <v>45.495357515807122</v>
      </c>
      <c r="P2443">
        <f t="shared" si="268"/>
        <v>67.698642484192874</v>
      </c>
      <c r="Q2443">
        <f t="shared" si="271"/>
        <v>4583.1061942025644</v>
      </c>
      <c r="R2443">
        <f t="shared" si="272"/>
        <v>148.80340804151575</v>
      </c>
    </row>
    <row r="2444" spans="1:18" x14ac:dyDescent="0.25">
      <c r="A2444" s="10">
        <v>43903.652777777781</v>
      </c>
      <c r="B2444" s="11">
        <v>43903</v>
      </c>
      <c r="C2444" s="12">
        <v>0.65277777777777779</v>
      </c>
      <c r="D2444">
        <v>1.425</v>
      </c>
      <c r="E2444">
        <v>4.68</v>
      </c>
      <c r="F2444">
        <v>178.57599999999999</v>
      </c>
      <c r="G2444">
        <v>136.91660000000002</v>
      </c>
      <c r="I2444">
        <f t="shared" si="266"/>
        <v>70.997433831338398</v>
      </c>
      <c r="J2444">
        <f t="shared" si="267"/>
        <v>107.5785661686616</v>
      </c>
      <c r="K2444">
        <f t="shared" si="269"/>
        <v>11573.147898905101</v>
      </c>
      <c r="L2444">
        <f t="shared" si="270"/>
        <v>151.52458386626392</v>
      </c>
      <c r="O2444">
        <f>VLOOKUP(D2444,'Manning''s Flow'!I$6:J$3604,2,TRUE)</f>
        <v>60.795589103699712</v>
      </c>
      <c r="P2444">
        <f t="shared" si="268"/>
        <v>117.78041089630028</v>
      </c>
      <c r="Q2444">
        <f t="shared" si="271"/>
        <v>13872.22519090133</v>
      </c>
      <c r="R2444">
        <f t="shared" si="272"/>
        <v>193.73183586625163</v>
      </c>
    </row>
    <row r="2445" spans="1:18" x14ac:dyDescent="0.25">
      <c r="A2445" s="10">
        <v>43903.65625</v>
      </c>
      <c r="B2445" s="11">
        <v>43903</v>
      </c>
      <c r="C2445" s="12">
        <v>0.65625</v>
      </c>
      <c r="D2445">
        <v>1.85</v>
      </c>
      <c r="E2445">
        <v>4.8600000000000003</v>
      </c>
      <c r="F2445">
        <v>273.13499999999999</v>
      </c>
      <c r="G2445">
        <v>124.57620000000001</v>
      </c>
      <c r="I2445">
        <f t="shared" si="266"/>
        <v>135.65496342588744</v>
      </c>
      <c r="J2445">
        <f t="shared" si="267"/>
        <v>137.48003657411255</v>
      </c>
      <c r="K2445">
        <f t="shared" si="269"/>
        <v>18900.760456419324</v>
      </c>
      <c r="L2445">
        <f t="shared" si="270"/>
        <v>101.345378821485</v>
      </c>
      <c r="O2445">
        <f>VLOOKUP(D2445,'Manning''s Flow'!I$6:J$3604,2,TRUE)</f>
        <v>106.86631237710644</v>
      </c>
      <c r="P2445">
        <f t="shared" si="268"/>
        <v>166.26868762289354</v>
      </c>
      <c r="Q2445">
        <f t="shared" si="271"/>
        <v>27645.276483839352</v>
      </c>
      <c r="R2445">
        <f t="shared" si="272"/>
        <v>155.58568825334768</v>
      </c>
    </row>
    <row r="2446" spans="1:18" x14ac:dyDescent="0.25">
      <c r="A2446" s="10">
        <v>43903.659722222219</v>
      </c>
      <c r="B2446" s="11">
        <v>43903</v>
      </c>
      <c r="C2446" s="12">
        <v>0.65972222222222221</v>
      </c>
      <c r="D2446">
        <v>0.434</v>
      </c>
      <c r="E2446">
        <v>5.0199999999999996</v>
      </c>
      <c r="F2446">
        <v>32.488</v>
      </c>
      <c r="G2446">
        <v>114.04180000000001</v>
      </c>
      <c r="I2446">
        <f t="shared" si="266"/>
        <v>3.7191742145199709</v>
      </c>
      <c r="J2446">
        <f t="shared" si="267"/>
        <v>28.768825785480029</v>
      </c>
      <c r="K2446">
        <f t="shared" si="269"/>
        <v>827.64533707530063</v>
      </c>
      <c r="L2446">
        <f t="shared" si="270"/>
        <v>773.52724357907459</v>
      </c>
      <c r="O2446">
        <f>VLOOKUP(D2446,'Manning''s Flow'!I$6:J$3604,2,TRUE)</f>
        <v>4.6632561933380465</v>
      </c>
      <c r="P2446">
        <f t="shared" si="268"/>
        <v>27.824743806661953</v>
      </c>
      <c r="Q2446">
        <f t="shared" si="271"/>
        <v>774.21636790637274</v>
      </c>
      <c r="R2446">
        <f t="shared" si="272"/>
        <v>596.68057368180916</v>
      </c>
    </row>
    <row r="2447" spans="1:18" x14ac:dyDescent="0.25">
      <c r="A2447" s="10">
        <v>43903.663194444445</v>
      </c>
      <c r="B2447" s="11">
        <v>43903</v>
      </c>
      <c r="C2447" s="12">
        <v>0.66319444444444442</v>
      </c>
      <c r="D2447">
        <v>0.37</v>
      </c>
      <c r="E2447">
        <v>4.99</v>
      </c>
      <c r="F2447">
        <v>25.488</v>
      </c>
      <c r="G2447">
        <v>94.2804</v>
      </c>
      <c r="I2447">
        <f t="shared" si="266"/>
        <v>2.5036331647253474</v>
      </c>
      <c r="J2447">
        <f t="shared" si="267"/>
        <v>22.984366835274653</v>
      </c>
      <c r="K2447">
        <f t="shared" si="269"/>
        <v>528.28111881847337</v>
      </c>
      <c r="L2447">
        <f t="shared" si="270"/>
        <v>918.04051644267452</v>
      </c>
      <c r="O2447">
        <f>VLOOKUP(D2447,'Manning''s Flow'!I$6:J$3604,2,TRUE)</f>
        <v>3.3714091552653014</v>
      </c>
      <c r="P2447">
        <f t="shared" si="268"/>
        <v>22.116590844734699</v>
      </c>
      <c r="Q2447">
        <f t="shared" si="271"/>
        <v>489.14359059340268</v>
      </c>
      <c r="R2447">
        <f t="shared" si="272"/>
        <v>656.00435385287165</v>
      </c>
    </row>
    <row r="2448" spans="1:18" x14ac:dyDescent="0.25">
      <c r="A2448" s="10">
        <v>43903.666666666664</v>
      </c>
      <c r="B2448" s="11">
        <v>43903</v>
      </c>
      <c r="C2448" s="12">
        <v>0.66666666666666663</v>
      </c>
      <c r="D2448">
        <v>0.67600000000000005</v>
      </c>
      <c r="E2448">
        <v>4.82</v>
      </c>
      <c r="F2448">
        <v>60.521999999999998</v>
      </c>
      <c r="G2448">
        <v>58.2562</v>
      </c>
      <c r="I2448">
        <f t="shared" si="266"/>
        <v>11.164911195608534</v>
      </c>
      <c r="J2448">
        <f t="shared" si="267"/>
        <v>49.357088804391466</v>
      </c>
      <c r="K2448">
        <f t="shared" si="269"/>
        <v>2436.1222152445853</v>
      </c>
      <c r="L2448">
        <f t="shared" si="270"/>
        <v>442.07327707008506</v>
      </c>
      <c r="O2448">
        <f>VLOOKUP(D2448,'Manning''s Flow'!I$6:J$3604,2,TRUE)</f>
        <v>12.129969238124485</v>
      </c>
      <c r="P2448">
        <f t="shared" si="268"/>
        <v>48.392030761875517</v>
      </c>
      <c r="Q2448">
        <f t="shared" si="271"/>
        <v>2341.7886412583066</v>
      </c>
      <c r="R2448">
        <f t="shared" si="272"/>
        <v>398.94603038051736</v>
      </c>
    </row>
    <row r="2449" spans="1:18" x14ac:dyDescent="0.25">
      <c r="A2449" s="10">
        <v>43903.670138888891</v>
      </c>
      <c r="B2449" s="11">
        <v>43903</v>
      </c>
      <c r="C2449" s="12">
        <v>0.67013888888888884</v>
      </c>
      <c r="D2449">
        <v>0.81499999999999995</v>
      </c>
      <c r="E2449">
        <v>4.8099999999999996</v>
      </c>
      <c r="F2449">
        <v>79.769000000000005</v>
      </c>
      <c r="G2449">
        <v>73.082999999999998</v>
      </c>
      <c r="I2449">
        <f t="shared" si="266"/>
        <v>17.754443466162328</v>
      </c>
      <c r="J2449">
        <f t="shared" si="267"/>
        <v>62.014556533837677</v>
      </c>
      <c r="K2449">
        <f t="shared" si="269"/>
        <v>3845.8052220885493</v>
      </c>
      <c r="L2449">
        <f t="shared" si="270"/>
        <v>349.29034329929516</v>
      </c>
      <c r="O2449">
        <f>VLOOKUP(D2449,'Manning''s Flow'!I$6:J$3604,2,TRUE)</f>
        <v>18.245613276629353</v>
      </c>
      <c r="P2449">
        <f t="shared" si="268"/>
        <v>61.523386723370649</v>
      </c>
      <c r="Q2449">
        <f t="shared" si="271"/>
        <v>3785.1271139134196</v>
      </c>
      <c r="R2449">
        <f t="shared" si="272"/>
        <v>337.19549894316469</v>
      </c>
    </row>
    <row r="2450" spans="1:18" x14ac:dyDescent="0.25">
      <c r="A2450" s="10">
        <v>43903.673611111109</v>
      </c>
      <c r="B2450" s="11">
        <v>43903</v>
      </c>
      <c r="C2450" s="12">
        <v>0.67361111111111116</v>
      </c>
      <c r="D2450">
        <v>0.93600000000000005</v>
      </c>
      <c r="E2450">
        <v>4.55</v>
      </c>
      <c r="F2450">
        <v>93.013999999999996</v>
      </c>
      <c r="G2450">
        <v>87.959599999999995</v>
      </c>
      <c r="I2450">
        <f t="shared" si="266"/>
        <v>25.028589161631945</v>
      </c>
      <c r="J2450">
        <f t="shared" si="267"/>
        <v>67.985410838368054</v>
      </c>
      <c r="K2450">
        <f t="shared" si="269"/>
        <v>4622.0160868616922</v>
      </c>
      <c r="L2450">
        <f t="shared" si="270"/>
        <v>271.63101523352179</v>
      </c>
      <c r="O2450">
        <f>VLOOKUP(D2450,'Manning''s Flow'!I$6:J$3604,2,TRUE)</f>
        <v>24.551229242627521</v>
      </c>
      <c r="P2450">
        <f t="shared" si="268"/>
        <v>68.462770757372482</v>
      </c>
      <c r="Q2450">
        <f t="shared" si="271"/>
        <v>4687.1509797765366</v>
      </c>
      <c r="R2450">
        <f t="shared" si="272"/>
        <v>278.85679401544076</v>
      </c>
    </row>
    <row r="2451" spans="1:18" x14ac:dyDescent="0.25">
      <c r="A2451" s="10">
        <v>43903.677083333336</v>
      </c>
      <c r="B2451" s="11">
        <v>43903</v>
      </c>
      <c r="C2451" s="12">
        <v>0.67708333333333337</v>
      </c>
      <c r="D2451">
        <v>1.089</v>
      </c>
      <c r="E2451">
        <v>4.17</v>
      </c>
      <c r="F2451">
        <v>106.622</v>
      </c>
      <c r="G2451">
        <v>90.384799999999998</v>
      </c>
      <c r="I2451">
        <f t="shared" si="266"/>
        <v>36.436852760820791</v>
      </c>
      <c r="J2451">
        <f t="shared" si="267"/>
        <v>70.185147239179202</v>
      </c>
      <c r="K2451">
        <f t="shared" si="269"/>
        <v>4925.9548929852635</v>
      </c>
      <c r="L2451">
        <f t="shared" si="270"/>
        <v>192.62132133060271</v>
      </c>
      <c r="O2451">
        <f>VLOOKUP(D2451,'Manning''s Flow'!I$6:J$3604,2,TRUE)</f>
        <v>33.839416777229324</v>
      </c>
      <c r="P2451">
        <f t="shared" si="268"/>
        <v>72.782583222770683</v>
      </c>
      <c r="Q2451">
        <f t="shared" si="271"/>
        <v>5297.3044205795404</v>
      </c>
      <c r="R2451">
        <f t="shared" si="272"/>
        <v>215.08226250443644</v>
      </c>
    </row>
    <row r="2452" spans="1:18" x14ac:dyDescent="0.25">
      <c r="A2452" s="10">
        <v>43903.680555555555</v>
      </c>
      <c r="B2452" s="11">
        <v>43903</v>
      </c>
      <c r="C2452" s="12">
        <v>0.68055555555555547</v>
      </c>
      <c r="D2452">
        <v>1.087</v>
      </c>
      <c r="E2452">
        <v>3.91</v>
      </c>
      <c r="F2452">
        <v>99.870999999999995</v>
      </c>
      <c r="G2452">
        <v>97.231399999999994</v>
      </c>
      <c r="I2452">
        <f t="shared" si="266"/>
        <v>36.271081584159148</v>
      </c>
      <c r="J2452">
        <f t="shared" si="267"/>
        <v>63.599918415840847</v>
      </c>
      <c r="K2452">
        <f t="shared" si="269"/>
        <v>4044.9496225016119</v>
      </c>
      <c r="L2452">
        <f t="shared" si="270"/>
        <v>175.3460763729118</v>
      </c>
      <c r="O2452">
        <f>VLOOKUP(D2452,'Manning''s Flow'!I$6:J$3604,2,TRUE)</f>
        <v>33.839416777229324</v>
      </c>
      <c r="P2452">
        <f t="shared" si="268"/>
        <v>66.031583222770678</v>
      </c>
      <c r="Q2452">
        <f t="shared" si="271"/>
        <v>4360.1699829056897</v>
      </c>
      <c r="R2452">
        <f t="shared" si="272"/>
        <v>195.13215507663119</v>
      </c>
    </row>
    <row r="2453" spans="1:18" x14ac:dyDescent="0.25">
      <c r="A2453" s="10">
        <v>43903.684027777781</v>
      </c>
      <c r="B2453" s="11">
        <v>43903</v>
      </c>
      <c r="C2453" s="12">
        <v>0.68402777777777779</v>
      </c>
      <c r="D2453">
        <v>0.89800000000000002</v>
      </c>
      <c r="E2453">
        <v>3.79</v>
      </c>
      <c r="F2453">
        <v>72.647999999999996</v>
      </c>
      <c r="G2453">
        <v>98.116799999999984</v>
      </c>
      <c r="I2453">
        <f t="shared" si="266"/>
        <v>22.5832675560345</v>
      </c>
      <c r="J2453">
        <f t="shared" si="267"/>
        <v>50.064732443965497</v>
      </c>
      <c r="K2453">
        <f t="shared" si="269"/>
        <v>2506.4774346858512</v>
      </c>
      <c r="L2453">
        <f t="shared" si="270"/>
        <v>221.68949785385527</v>
      </c>
      <c r="O2453">
        <f>VLOOKUP(D2453,'Manning''s Flow'!I$6:J$3604,2,TRUE)</f>
        <v>22.339106956500494</v>
      </c>
      <c r="P2453">
        <f t="shared" si="268"/>
        <v>50.308893043499502</v>
      </c>
      <c r="Q2453">
        <f t="shared" si="271"/>
        <v>2530.9847192622724</v>
      </c>
      <c r="R2453">
        <f t="shared" si="272"/>
        <v>225.20547997492818</v>
      </c>
    </row>
    <row r="2454" spans="1:18" x14ac:dyDescent="0.25">
      <c r="A2454" s="10">
        <v>43903.6875</v>
      </c>
      <c r="B2454" s="11">
        <v>43903</v>
      </c>
      <c r="C2454" s="12">
        <v>0.6875</v>
      </c>
      <c r="D2454">
        <v>1.1990000000000001</v>
      </c>
      <c r="E2454">
        <v>3.86</v>
      </c>
      <c r="F2454">
        <v>114.002</v>
      </c>
      <c r="G2454">
        <v>96.06219999999999</v>
      </c>
      <c r="I2454">
        <f t="shared" si="266"/>
        <v>46.260291465150509</v>
      </c>
      <c r="J2454">
        <f t="shared" si="267"/>
        <v>67.741708534849494</v>
      </c>
      <c r="K2454">
        <f t="shared" si="269"/>
        <v>4588.9390752205009</v>
      </c>
      <c r="L2454">
        <f t="shared" si="270"/>
        <v>146.43597432991032</v>
      </c>
      <c r="O2454">
        <f>VLOOKUP(D2454,'Manning''s Flow'!I$6:J$3604,2,TRUE)</f>
        <v>41.657447073233485</v>
      </c>
      <c r="P2454">
        <f t="shared" si="268"/>
        <v>72.344552926766511</v>
      </c>
      <c r="Q2454">
        <f t="shared" si="271"/>
        <v>5233.734338173721</v>
      </c>
      <c r="R2454">
        <f t="shared" si="272"/>
        <v>173.66535399921489</v>
      </c>
    </row>
    <row r="2455" spans="1:18" x14ac:dyDescent="0.25">
      <c r="A2455" s="10">
        <v>43903.690972222219</v>
      </c>
      <c r="B2455" s="11">
        <v>43903</v>
      </c>
      <c r="C2455" s="12">
        <v>0.69097222222222221</v>
      </c>
      <c r="D2455">
        <v>1.1200000000000001</v>
      </c>
      <c r="E2455">
        <v>3.65</v>
      </c>
      <c r="F2455">
        <v>97.441000000000003</v>
      </c>
      <c r="G2455">
        <v>94.817599999999999</v>
      </c>
      <c r="I2455">
        <f t="shared" si="266"/>
        <v>39.064271185783532</v>
      </c>
      <c r="J2455">
        <f t="shared" si="267"/>
        <v>58.37672881421647</v>
      </c>
      <c r="K2455">
        <f t="shared" si="269"/>
        <v>3407.8424670485715</v>
      </c>
      <c r="L2455">
        <f t="shared" si="270"/>
        <v>149.43764990926346</v>
      </c>
      <c r="O2455">
        <f>VLOOKUP(D2455,'Manning''s Flow'!I$6:J$3604,2,TRUE)</f>
        <v>36.583182627501394</v>
      </c>
      <c r="P2455">
        <f t="shared" si="268"/>
        <v>60.857817372498609</v>
      </c>
      <c r="Q2455">
        <f t="shared" si="271"/>
        <v>3703.6739353443936</v>
      </c>
      <c r="R2455">
        <f t="shared" si="272"/>
        <v>166.35462800535231</v>
      </c>
    </row>
    <row r="2456" spans="1:18" x14ac:dyDescent="0.25">
      <c r="A2456" s="10">
        <v>43903.694444444445</v>
      </c>
      <c r="B2456" s="11">
        <v>43903</v>
      </c>
      <c r="C2456" s="12">
        <v>0.69444444444444453</v>
      </c>
      <c r="D2456">
        <v>1.099</v>
      </c>
      <c r="E2456">
        <v>3.72</v>
      </c>
      <c r="F2456">
        <v>96.349000000000004</v>
      </c>
      <c r="G2456">
        <v>97.909199999999984</v>
      </c>
      <c r="I2456">
        <f t="shared" si="266"/>
        <v>37.272487259602308</v>
      </c>
      <c r="J2456">
        <f t="shared" si="267"/>
        <v>59.076512740397696</v>
      </c>
      <c r="K2456">
        <f t="shared" si="269"/>
        <v>3490.0343575663715</v>
      </c>
      <c r="L2456">
        <f t="shared" si="270"/>
        <v>158.4989816454445</v>
      </c>
      <c r="O2456">
        <f>VLOOKUP(D2456,'Manning''s Flow'!I$6:J$3604,2,TRUE)</f>
        <v>34.514766291726936</v>
      </c>
      <c r="P2456">
        <f t="shared" si="268"/>
        <v>61.834233708273068</v>
      </c>
      <c r="Q2456">
        <f t="shared" si="271"/>
        <v>3823.4724582893332</v>
      </c>
      <c r="R2456">
        <f t="shared" si="272"/>
        <v>179.15298393051705</v>
      </c>
    </row>
    <row r="2457" spans="1:18" x14ac:dyDescent="0.25">
      <c r="A2457" s="10">
        <v>43903.697916666664</v>
      </c>
      <c r="B2457" s="11">
        <v>43903</v>
      </c>
      <c r="C2457" s="12">
        <v>0.69791666666666663</v>
      </c>
      <c r="D2457">
        <v>1.125</v>
      </c>
      <c r="E2457">
        <v>3.49</v>
      </c>
      <c r="F2457">
        <v>93.647999999999996</v>
      </c>
      <c r="G2457">
        <v>97.465999999999994</v>
      </c>
      <c r="I2457">
        <f t="shared" si="266"/>
        <v>39.498303842994595</v>
      </c>
      <c r="J2457">
        <f t="shared" si="267"/>
        <v>54.149696157005401</v>
      </c>
      <c r="K2457">
        <f t="shared" si="269"/>
        <v>2932.1895938960056</v>
      </c>
      <c r="L2457">
        <f t="shared" si="270"/>
        <v>137.0937252704571</v>
      </c>
      <c r="O2457">
        <f>VLOOKUP(D2457,'Manning''s Flow'!I$6:J$3604,2,TRUE)</f>
        <v>36.583182627501394</v>
      </c>
      <c r="P2457">
        <f t="shared" si="268"/>
        <v>57.064817372498602</v>
      </c>
      <c r="Q2457">
        <f t="shared" si="271"/>
        <v>3256.3933817566185</v>
      </c>
      <c r="R2457">
        <f t="shared" si="272"/>
        <v>155.98647595411819</v>
      </c>
    </row>
    <row r="2458" spans="1:18" x14ac:dyDescent="0.25">
      <c r="A2458" s="10">
        <v>43903.701388888891</v>
      </c>
      <c r="B2458" s="11">
        <v>43903</v>
      </c>
      <c r="C2458" s="12">
        <v>0.70138888888888884</v>
      </c>
      <c r="D2458">
        <v>1.1539999999999999</v>
      </c>
      <c r="E2458">
        <v>3.16</v>
      </c>
      <c r="F2458">
        <v>88.105999999999995</v>
      </c>
      <c r="G2458">
        <v>94</v>
      </c>
      <c r="I2458">
        <f t="shared" si="266"/>
        <v>42.072394347712901</v>
      </c>
      <c r="J2458">
        <f t="shared" si="267"/>
        <v>46.033605652287093</v>
      </c>
      <c r="K2458">
        <f t="shared" si="269"/>
        <v>2119.0928493502784</v>
      </c>
      <c r="L2458">
        <f t="shared" si="270"/>
        <v>109.41522669671764</v>
      </c>
      <c r="O2458">
        <f>VLOOKUP(D2458,'Manning''s Flow'!I$6:J$3604,2,TRUE)</f>
        <v>38.715285780205875</v>
      </c>
      <c r="P2458">
        <f t="shared" si="268"/>
        <v>49.39071421979412</v>
      </c>
      <c r="Q2458">
        <f t="shared" si="271"/>
        <v>2439.4426511413731</v>
      </c>
      <c r="R2458">
        <f t="shared" si="272"/>
        <v>127.57419511299672</v>
      </c>
    </row>
    <row r="2459" spans="1:18" x14ac:dyDescent="0.25">
      <c r="A2459" s="10">
        <v>43903.704861111109</v>
      </c>
      <c r="B2459" s="11">
        <v>43903</v>
      </c>
      <c r="C2459" s="12">
        <v>0.70486111111111116</v>
      </c>
      <c r="D2459">
        <v>1.2370000000000001</v>
      </c>
      <c r="E2459">
        <v>3.62</v>
      </c>
      <c r="F2459">
        <v>111.786</v>
      </c>
      <c r="G2459">
        <v>92.898399999999995</v>
      </c>
      <c r="I2459">
        <f t="shared" si="266"/>
        <v>49.982937498840101</v>
      </c>
      <c r="J2459">
        <f t="shared" si="267"/>
        <v>61.8030625011599</v>
      </c>
      <c r="K2459">
        <f t="shared" si="269"/>
        <v>3819.6185345222771</v>
      </c>
      <c r="L2459">
        <f t="shared" si="270"/>
        <v>123.64831999438628</v>
      </c>
      <c r="O2459">
        <f>VLOOKUP(D2459,'Manning''s Flow'!I$6:J$3604,2,TRUE)</f>
        <v>44.713504574966237</v>
      </c>
      <c r="P2459">
        <f t="shared" si="268"/>
        <v>67.072495425033765</v>
      </c>
      <c r="Q2459">
        <f t="shared" si="271"/>
        <v>4498.7196425411748</v>
      </c>
      <c r="R2459">
        <f t="shared" si="272"/>
        <v>150.00500645745774</v>
      </c>
    </row>
    <row r="2460" spans="1:18" x14ac:dyDescent="0.25">
      <c r="A2460" s="10">
        <v>43903.708333333336</v>
      </c>
      <c r="B2460" s="11">
        <v>43903</v>
      </c>
      <c r="C2460" s="12">
        <v>0.70833333333333337</v>
      </c>
      <c r="D2460">
        <v>1.135</v>
      </c>
      <c r="E2460">
        <v>2.94</v>
      </c>
      <c r="F2460">
        <v>80.111000000000004</v>
      </c>
      <c r="G2460">
        <v>89.131200000000007</v>
      </c>
      <c r="I2460">
        <f t="shared" si="266"/>
        <v>40.374971915752468</v>
      </c>
      <c r="J2460">
        <f t="shared" si="267"/>
        <v>39.736028084247536</v>
      </c>
      <c r="K2460">
        <f t="shared" si="269"/>
        <v>1578.9519279121089</v>
      </c>
      <c r="L2460">
        <f t="shared" si="270"/>
        <v>98.417475477535504</v>
      </c>
      <c r="O2460">
        <f>VLOOKUP(D2460,'Manning''s Flow'!I$6:J$3604,2,TRUE)</f>
        <v>37.286798938984376</v>
      </c>
      <c r="P2460">
        <f t="shared" si="268"/>
        <v>42.824201061015629</v>
      </c>
      <c r="Q2460">
        <f t="shared" si="271"/>
        <v>1833.9121965142922</v>
      </c>
      <c r="R2460">
        <f t="shared" si="272"/>
        <v>114.8508380434925</v>
      </c>
    </row>
    <row r="2461" spans="1:18" x14ac:dyDescent="0.25">
      <c r="A2461" s="10">
        <v>43903.711805555555</v>
      </c>
      <c r="B2461" s="11">
        <v>43903</v>
      </c>
      <c r="C2461" s="12">
        <v>0.71180555555555547</v>
      </c>
      <c r="D2461">
        <v>1.1819999999999999</v>
      </c>
      <c r="E2461">
        <v>3.14</v>
      </c>
      <c r="F2461">
        <v>90.840999999999994</v>
      </c>
      <c r="G2461">
        <v>84.054400000000001</v>
      </c>
      <c r="I2461">
        <f t="shared" si="266"/>
        <v>44.650303110284767</v>
      </c>
      <c r="J2461">
        <f t="shared" si="267"/>
        <v>46.190696889715227</v>
      </c>
      <c r="K2461">
        <f t="shared" si="269"/>
        <v>2133.5804791575479</v>
      </c>
      <c r="L2461">
        <f t="shared" si="270"/>
        <v>103.44990665713006</v>
      </c>
      <c r="O2461">
        <f>VLOOKUP(D2461,'Manning''s Flow'!I$6:J$3604,2,TRUE)</f>
        <v>40.911243378242318</v>
      </c>
      <c r="P2461">
        <f t="shared" si="268"/>
        <v>49.929756621757676</v>
      </c>
      <c r="Q2461">
        <f t="shared" si="271"/>
        <v>2492.9805963079543</v>
      </c>
      <c r="R2461">
        <f t="shared" si="272"/>
        <v>122.04409472509859</v>
      </c>
    </row>
    <row r="2462" spans="1:18" x14ac:dyDescent="0.25">
      <c r="A2462" s="10">
        <v>43903.715277777781</v>
      </c>
      <c r="B2462" s="11">
        <v>43903</v>
      </c>
      <c r="C2462" s="12">
        <v>0.71527777777777779</v>
      </c>
      <c r="D2462">
        <v>1.1120000000000001</v>
      </c>
      <c r="E2462">
        <v>2.83</v>
      </c>
      <c r="F2462">
        <v>74.811999999999998</v>
      </c>
      <c r="G2462">
        <v>74.149799999999999</v>
      </c>
      <c r="I2462">
        <f t="shared" si="266"/>
        <v>38.375763973909343</v>
      </c>
      <c r="J2462">
        <f t="shared" si="267"/>
        <v>36.436236026090654</v>
      </c>
      <c r="K2462">
        <f t="shared" si="269"/>
        <v>1327.5992957489864</v>
      </c>
      <c r="L2462">
        <f t="shared" si="270"/>
        <v>94.945956127056334</v>
      </c>
      <c r="O2462">
        <f>VLOOKUP(D2462,'Manning''s Flow'!I$6:J$3604,2,TRUE)</f>
        <v>35.886642689697091</v>
      </c>
      <c r="P2462">
        <f t="shared" si="268"/>
        <v>38.925357310302907</v>
      </c>
      <c r="Q2462">
        <f t="shared" si="271"/>
        <v>1515.183441734752</v>
      </c>
      <c r="R2462">
        <f t="shared" si="272"/>
        <v>108.46753664554478</v>
      </c>
    </row>
    <row r="2463" spans="1:18" x14ac:dyDescent="0.25">
      <c r="A2463" s="10">
        <v>43903.71875</v>
      </c>
      <c r="B2463" s="11">
        <v>43903</v>
      </c>
      <c r="C2463" s="12">
        <v>0.71875</v>
      </c>
      <c r="D2463">
        <v>0.99399999999999999</v>
      </c>
      <c r="E2463">
        <v>2.81</v>
      </c>
      <c r="F2463">
        <v>62.722000000000001</v>
      </c>
      <c r="G2463">
        <v>69.989999999999995</v>
      </c>
      <c r="I2463">
        <f t="shared" si="266"/>
        <v>29.054015526191819</v>
      </c>
      <c r="J2463">
        <f t="shared" si="267"/>
        <v>33.667984473808183</v>
      </c>
      <c r="K2463">
        <f t="shared" si="269"/>
        <v>1133.5331785285889</v>
      </c>
      <c r="L2463">
        <f t="shared" si="270"/>
        <v>115.88065836702309</v>
      </c>
      <c r="O2463">
        <f>VLOOKUP(D2463,'Manning''s Flow'!I$6:J$3604,2,TRUE)</f>
        <v>28.077699819095372</v>
      </c>
      <c r="P2463">
        <f t="shared" si="268"/>
        <v>34.644300180904629</v>
      </c>
      <c r="Q2463">
        <f t="shared" si="271"/>
        <v>1200.2275350246284</v>
      </c>
      <c r="R2463">
        <f t="shared" si="272"/>
        <v>123.38724469638846</v>
      </c>
    </row>
    <row r="2464" spans="1:18" x14ac:dyDescent="0.25">
      <c r="A2464" s="10">
        <v>43903.722222222219</v>
      </c>
      <c r="B2464" s="11">
        <v>43903</v>
      </c>
      <c r="C2464" s="12">
        <v>0.72222222222222221</v>
      </c>
      <c r="D2464">
        <v>0.96299999999999997</v>
      </c>
      <c r="E2464">
        <v>2.92</v>
      </c>
      <c r="F2464">
        <v>62.262999999999998</v>
      </c>
      <c r="G2464">
        <v>65.047399999999996</v>
      </c>
      <c r="I2464">
        <f t="shared" si="266"/>
        <v>26.85795037066648</v>
      </c>
      <c r="J2464">
        <f t="shared" si="267"/>
        <v>35.405049629333519</v>
      </c>
      <c r="K2464">
        <f t="shared" si="269"/>
        <v>1253.5175392555695</v>
      </c>
      <c r="L2464">
        <f t="shared" si="270"/>
        <v>131.82334891795</v>
      </c>
      <c r="O2464">
        <f>VLOOKUP(D2464,'Manning''s Flow'!I$6:J$3604,2,TRUE)</f>
        <v>26.283135113157822</v>
      </c>
      <c r="P2464">
        <f t="shared" si="268"/>
        <v>35.979864886842179</v>
      </c>
      <c r="Q2464">
        <f t="shared" si="271"/>
        <v>1294.5506772754188</v>
      </c>
      <c r="R2464">
        <f t="shared" si="272"/>
        <v>136.89335283609296</v>
      </c>
    </row>
    <row r="2465" spans="1:18" x14ac:dyDescent="0.25">
      <c r="A2465" s="10">
        <v>43903.725694444445</v>
      </c>
      <c r="B2465" s="11">
        <v>43903</v>
      </c>
      <c r="C2465" s="12">
        <v>0.72569444444444453</v>
      </c>
      <c r="D2465">
        <v>0.97899999999999998</v>
      </c>
      <c r="E2465">
        <v>2.72</v>
      </c>
      <c r="F2465">
        <v>59.311999999999998</v>
      </c>
      <c r="G2465">
        <v>58.350999999999999</v>
      </c>
      <c r="I2465">
        <f t="shared" si="266"/>
        <v>27.978539768422916</v>
      </c>
      <c r="J2465">
        <f t="shared" si="267"/>
        <v>31.333460231577082</v>
      </c>
      <c r="K2465">
        <f t="shared" si="269"/>
        <v>981.7857300838225</v>
      </c>
      <c r="L2465">
        <f t="shared" si="270"/>
        <v>111.99104917884452</v>
      </c>
      <c r="O2465">
        <f>VLOOKUP(D2465,'Manning''s Flow'!I$6:J$3604,2,TRUE)</f>
        <v>26.874350616530776</v>
      </c>
      <c r="P2465">
        <f t="shared" si="268"/>
        <v>32.437649383469221</v>
      </c>
      <c r="Q2465">
        <f t="shared" si="271"/>
        <v>1052.2010975248811</v>
      </c>
      <c r="R2465">
        <f t="shared" si="272"/>
        <v>120.70114677865513</v>
      </c>
    </row>
    <row r="2466" spans="1:18" x14ac:dyDescent="0.25">
      <c r="A2466" s="10">
        <v>43903.729166666664</v>
      </c>
      <c r="B2466" s="11">
        <v>43903</v>
      </c>
      <c r="C2466" s="12">
        <v>0.72916666666666663</v>
      </c>
      <c r="D2466">
        <v>1.034</v>
      </c>
      <c r="E2466">
        <v>2.79</v>
      </c>
      <c r="F2466">
        <v>66.128</v>
      </c>
      <c r="G2466">
        <v>56.205799999999989</v>
      </c>
      <c r="I2466">
        <f t="shared" si="266"/>
        <v>32.041227649305014</v>
      </c>
      <c r="J2466">
        <f t="shared" si="267"/>
        <v>34.086772350694986</v>
      </c>
      <c r="K2466">
        <f t="shared" si="269"/>
        <v>1161.9080492881042</v>
      </c>
      <c r="L2466">
        <f t="shared" si="270"/>
        <v>106.3841021442084</v>
      </c>
      <c r="O2466">
        <f>VLOOKUP(D2466,'Manning''s Flow'!I$6:J$3604,2,TRUE)</f>
        <v>30.568286314405341</v>
      </c>
      <c r="P2466">
        <f t="shared" si="268"/>
        <v>35.559713685594659</v>
      </c>
      <c r="Q2466">
        <f t="shared" si="271"/>
        <v>1264.4932374014681</v>
      </c>
      <c r="R2466">
        <f t="shared" si="272"/>
        <v>116.32877721652686</v>
      </c>
    </row>
    <row r="2467" spans="1:18" x14ac:dyDescent="0.25">
      <c r="A2467" s="10">
        <v>43903.732638888891</v>
      </c>
      <c r="B2467" s="11">
        <v>43903</v>
      </c>
      <c r="C2467" s="12">
        <v>0.73263888888888884</v>
      </c>
      <c r="D2467">
        <v>0.97899999999999998</v>
      </c>
      <c r="E2467">
        <v>1.89</v>
      </c>
      <c r="F2467">
        <v>41.33</v>
      </c>
      <c r="G2467">
        <v>51.476199999999992</v>
      </c>
      <c r="I2467">
        <f t="shared" si="266"/>
        <v>27.978539768422916</v>
      </c>
      <c r="J2467">
        <f t="shared" si="267"/>
        <v>13.351460231577082</v>
      </c>
      <c r="K2467">
        <f t="shared" si="269"/>
        <v>178.26149031538435</v>
      </c>
      <c r="L2467">
        <f t="shared" si="270"/>
        <v>47.720361184273749</v>
      </c>
      <c r="O2467">
        <f>VLOOKUP(D2467,'Manning''s Flow'!I$6:J$3604,2,TRUE)</f>
        <v>26.874350616530776</v>
      </c>
      <c r="P2467">
        <f t="shared" si="268"/>
        <v>14.455649383469222</v>
      </c>
      <c r="Q2467">
        <f t="shared" si="271"/>
        <v>208.9657990977941</v>
      </c>
      <c r="R2467">
        <f t="shared" si="272"/>
        <v>53.789762549936206</v>
      </c>
    </row>
    <row r="2468" spans="1:18" x14ac:dyDescent="0.25">
      <c r="A2468" s="10">
        <v>43903.736111111109</v>
      </c>
      <c r="B2468" s="11">
        <v>43903</v>
      </c>
      <c r="C2468" s="12">
        <v>0.73611111111111116</v>
      </c>
      <c r="D2468">
        <v>0.93799999999999994</v>
      </c>
      <c r="E2468">
        <v>2.54</v>
      </c>
      <c r="F2468">
        <v>51.996000000000002</v>
      </c>
      <c r="G2468">
        <v>54.146599999999999</v>
      </c>
      <c r="I2468">
        <f t="shared" si="266"/>
        <v>25.161461302066527</v>
      </c>
      <c r="J2468">
        <f t="shared" si="267"/>
        <v>26.834538697933475</v>
      </c>
      <c r="K2468">
        <f t="shared" si="269"/>
        <v>720.09246713088919</v>
      </c>
      <c r="L2468">
        <f t="shared" si="270"/>
        <v>106.64936497837483</v>
      </c>
      <c r="O2468">
        <f>VLOOKUP(D2468,'Manning''s Flow'!I$6:J$3604,2,TRUE)</f>
        <v>24.551229242627521</v>
      </c>
      <c r="P2468">
        <f t="shared" si="268"/>
        <v>27.444770757372481</v>
      </c>
      <c r="Q2468">
        <f t="shared" si="271"/>
        <v>753.21544192472766</v>
      </c>
      <c r="R2468">
        <f t="shared" si="272"/>
        <v>111.78572969259312</v>
      </c>
    </row>
    <row r="2469" spans="1:18" x14ac:dyDescent="0.25">
      <c r="A2469" s="10">
        <v>43903.739583333336</v>
      </c>
      <c r="B2469" s="11">
        <v>43903</v>
      </c>
      <c r="C2469" s="12">
        <v>0.73958333333333337</v>
      </c>
      <c r="D2469">
        <v>0.82699999999999996</v>
      </c>
      <c r="E2469">
        <v>2.27</v>
      </c>
      <c r="F2469">
        <v>38.615000000000002</v>
      </c>
      <c r="G2469">
        <v>61.665200000000006</v>
      </c>
      <c r="I2469">
        <f t="shared" si="266"/>
        <v>18.409994812797027</v>
      </c>
      <c r="J2469">
        <f t="shared" si="267"/>
        <v>20.205005187202975</v>
      </c>
      <c r="K2469">
        <f t="shared" si="269"/>
        <v>408.24223461489913</v>
      </c>
      <c r="L2469">
        <f t="shared" si="270"/>
        <v>109.75019489499374</v>
      </c>
      <c r="O2469">
        <f>VLOOKUP(D2469,'Manning''s Flow'!I$6:J$3604,2,TRUE)</f>
        <v>18.733301997857062</v>
      </c>
      <c r="P2469">
        <f t="shared" si="268"/>
        <v>19.88169800214294</v>
      </c>
      <c r="Q2469">
        <f t="shared" si="271"/>
        <v>395.28191544841457</v>
      </c>
      <c r="R2469">
        <f t="shared" si="272"/>
        <v>106.13023803500977</v>
      </c>
    </row>
    <row r="2470" spans="1:18" x14ac:dyDescent="0.25">
      <c r="A2470" s="10">
        <v>43903.743055555555</v>
      </c>
      <c r="B2470" s="11">
        <v>43903</v>
      </c>
      <c r="C2470" s="12">
        <v>0.74305555555555547</v>
      </c>
      <c r="D2470">
        <v>1.0740000000000001</v>
      </c>
      <c r="E2470">
        <v>2.9</v>
      </c>
      <c r="F2470">
        <v>72.664000000000001</v>
      </c>
      <c r="G2470">
        <v>76.181399999999996</v>
      </c>
      <c r="I2470">
        <f t="shared" si="266"/>
        <v>35.204543688903286</v>
      </c>
      <c r="J2470">
        <f t="shared" si="267"/>
        <v>37.459456311096716</v>
      </c>
      <c r="K2470">
        <f t="shared" si="269"/>
        <v>1403.2108671229635</v>
      </c>
      <c r="L2470">
        <f t="shared" si="270"/>
        <v>106.40517497434342</v>
      </c>
      <c r="O2470">
        <f>VLOOKUP(D2470,'Manning''s Flow'!I$6:J$3604,2,TRUE)</f>
        <v>33.171117524757349</v>
      </c>
      <c r="P2470">
        <f t="shared" si="268"/>
        <v>39.492882475242652</v>
      </c>
      <c r="Q2470">
        <f t="shared" si="271"/>
        <v>1559.6877662033282</v>
      </c>
      <c r="R2470">
        <f t="shared" si="272"/>
        <v>119.05804031403837</v>
      </c>
    </row>
    <row r="2471" spans="1:18" x14ac:dyDescent="0.25">
      <c r="A2471" s="10">
        <v>43903.746527777781</v>
      </c>
      <c r="B2471" s="11">
        <v>43903</v>
      </c>
      <c r="C2471" s="12">
        <v>0.74652777777777779</v>
      </c>
      <c r="D2471">
        <v>1.0960000000000001</v>
      </c>
      <c r="E2471">
        <v>4.01</v>
      </c>
      <c r="F2471">
        <v>103.721</v>
      </c>
      <c r="G2471">
        <v>89.179999999999993</v>
      </c>
      <c r="I2471">
        <f t="shared" si="266"/>
        <v>37.020609086333842</v>
      </c>
      <c r="J2471">
        <f t="shared" si="267"/>
        <v>66.700390913666155</v>
      </c>
      <c r="K2471">
        <f t="shared" si="269"/>
        <v>4448.9421480358787</v>
      </c>
      <c r="L2471">
        <f t="shared" si="270"/>
        <v>180.17097114236461</v>
      </c>
      <c r="O2471">
        <f>VLOOKUP(D2471,'Manning''s Flow'!I$6:J$3604,2,TRUE)</f>
        <v>34.514766291726936</v>
      </c>
      <c r="P2471">
        <f t="shared" si="268"/>
        <v>69.206233708273061</v>
      </c>
      <c r="Q2471">
        <f t="shared" si="271"/>
        <v>4789.5027840841103</v>
      </c>
      <c r="R2471">
        <f t="shared" si="272"/>
        <v>200.51195805101409</v>
      </c>
    </row>
    <row r="2472" spans="1:18" x14ac:dyDescent="0.25">
      <c r="A2472" s="10">
        <v>43903.75</v>
      </c>
      <c r="B2472" s="11">
        <v>43903</v>
      </c>
      <c r="C2472" s="12">
        <v>0.75</v>
      </c>
      <c r="D2472">
        <v>1.167</v>
      </c>
      <c r="E2472">
        <v>4.0199999999999996</v>
      </c>
      <c r="F2472">
        <v>113.911</v>
      </c>
      <c r="G2472">
        <v>104.02659999999999</v>
      </c>
      <c r="I2472">
        <f t="shared" si="266"/>
        <v>43.257903218466829</v>
      </c>
      <c r="J2472">
        <f t="shared" si="267"/>
        <v>70.653096781533179</v>
      </c>
      <c r="K2472">
        <f t="shared" si="269"/>
        <v>4991.8600848206943</v>
      </c>
      <c r="L2472">
        <f t="shared" si="270"/>
        <v>163.32991551789161</v>
      </c>
      <c r="O2472">
        <f>VLOOKUP(D2472,'Manning''s Flow'!I$6:J$3604,2,TRUE)</f>
        <v>39.44016863587273</v>
      </c>
      <c r="P2472">
        <f t="shared" si="268"/>
        <v>74.470831364127264</v>
      </c>
      <c r="Q2472">
        <f t="shared" si="271"/>
        <v>5545.9047240642813</v>
      </c>
      <c r="R2472">
        <f t="shared" si="272"/>
        <v>188.81975899157911</v>
      </c>
    </row>
    <row r="2473" spans="1:18" x14ac:dyDescent="0.25">
      <c r="A2473" s="10">
        <v>43903.753472222219</v>
      </c>
      <c r="B2473" s="11">
        <v>43903</v>
      </c>
      <c r="C2473" s="12">
        <v>0.75347222222222221</v>
      </c>
      <c r="D2473">
        <v>1.22</v>
      </c>
      <c r="E2473">
        <v>3.86</v>
      </c>
      <c r="F2473">
        <v>116.989</v>
      </c>
      <c r="G2473">
        <v>114.7722</v>
      </c>
      <c r="I2473">
        <f t="shared" si="266"/>
        <v>48.296281603269904</v>
      </c>
      <c r="J2473">
        <f t="shared" si="267"/>
        <v>68.6927183967301</v>
      </c>
      <c r="K2473">
        <f t="shared" si="269"/>
        <v>4718.6895607324623</v>
      </c>
      <c r="L2473">
        <f t="shared" si="270"/>
        <v>142.23189884680326</v>
      </c>
      <c r="O2473">
        <f>VLOOKUP(D2473,'Manning''s Flow'!I$6:J$3604,2,TRUE)</f>
        <v>43.938792557965485</v>
      </c>
      <c r="P2473">
        <f t="shared" si="268"/>
        <v>73.05020744203452</v>
      </c>
      <c r="Q2473">
        <f t="shared" si="271"/>
        <v>5336.3328073242756</v>
      </c>
      <c r="R2473">
        <f t="shared" si="272"/>
        <v>166.25447170780652</v>
      </c>
    </row>
    <row r="2474" spans="1:18" x14ac:dyDescent="0.25">
      <c r="A2474" s="10">
        <v>43903.756944444445</v>
      </c>
      <c r="B2474" s="11">
        <v>43903</v>
      </c>
      <c r="C2474" s="12">
        <v>0.75694444444444453</v>
      </c>
      <c r="D2474">
        <v>1.2110000000000001</v>
      </c>
      <c r="E2474">
        <v>3.77</v>
      </c>
      <c r="F2474">
        <v>112.848</v>
      </c>
      <c r="G2474">
        <v>116.4902</v>
      </c>
      <c r="I2474">
        <f t="shared" si="266"/>
        <v>47.41730431741734</v>
      </c>
      <c r="J2474">
        <f t="shared" si="267"/>
        <v>65.430695682582666</v>
      </c>
      <c r="K2474">
        <f t="shared" si="269"/>
        <v>4281.1759375067422</v>
      </c>
      <c r="L2474">
        <f t="shared" si="270"/>
        <v>137.98906670143339</v>
      </c>
      <c r="O2474">
        <f>VLOOKUP(D2474,'Manning''s Flow'!I$6:J$3604,2,TRUE)</f>
        <v>43.171216006443622</v>
      </c>
      <c r="P2474">
        <f t="shared" si="268"/>
        <v>69.67678399355637</v>
      </c>
      <c r="Q2474">
        <f t="shared" si="271"/>
        <v>4854.8542276847129</v>
      </c>
      <c r="R2474">
        <f t="shared" si="272"/>
        <v>161.39638962950821</v>
      </c>
    </row>
    <row r="2475" spans="1:18" x14ac:dyDescent="0.25">
      <c r="A2475" s="10">
        <v>43903.760416666664</v>
      </c>
      <c r="B2475" s="11">
        <v>43903</v>
      </c>
      <c r="C2475" s="12">
        <v>0.76041666666666663</v>
      </c>
      <c r="D2475">
        <v>1.3169999999999999</v>
      </c>
      <c r="E2475">
        <v>3.72</v>
      </c>
      <c r="F2475">
        <v>126.392</v>
      </c>
      <c r="G2475">
        <v>111.52719999999999</v>
      </c>
      <c r="I2475">
        <f t="shared" si="266"/>
        <v>58.389394619007255</v>
      </c>
      <c r="J2475">
        <f t="shared" si="267"/>
        <v>68.002605380992748</v>
      </c>
      <c r="K2475">
        <f t="shared" si="269"/>
        <v>4624.3543386030242</v>
      </c>
      <c r="L2475">
        <f t="shared" si="270"/>
        <v>116.46396717197021</v>
      </c>
      <c r="O2475">
        <f>VLOOKUP(D2475,'Manning''s Flow'!I$6:J$3604,2,TRUE)</f>
        <v>51.168716506341468</v>
      </c>
      <c r="P2475">
        <f t="shared" si="268"/>
        <v>75.223283493658528</v>
      </c>
      <c r="Q2475">
        <f t="shared" si="271"/>
        <v>5658.5423795673196</v>
      </c>
      <c r="R2475">
        <f t="shared" si="272"/>
        <v>147.01029970985476</v>
      </c>
    </row>
    <row r="2476" spans="1:18" x14ac:dyDescent="0.25">
      <c r="A2476" s="10">
        <v>43903.763888888891</v>
      </c>
      <c r="B2476" s="11">
        <v>43903</v>
      </c>
      <c r="C2476" s="12">
        <v>0.76388888888888884</v>
      </c>
      <c r="D2476">
        <v>1.226</v>
      </c>
      <c r="E2476">
        <v>3.68</v>
      </c>
      <c r="F2476">
        <v>112.31100000000001</v>
      </c>
      <c r="G2476">
        <v>99.570600000000013</v>
      </c>
      <c r="I2476">
        <f t="shared" si="266"/>
        <v>48.887627259600031</v>
      </c>
      <c r="J2476">
        <f t="shared" si="267"/>
        <v>63.423372740399977</v>
      </c>
      <c r="K2476">
        <f t="shared" si="269"/>
        <v>4022.524209767711</v>
      </c>
      <c r="L2476">
        <f t="shared" si="270"/>
        <v>129.73297395599329</v>
      </c>
      <c r="O2476">
        <f>VLOOKUP(D2476,'Manning''s Flow'!I$6:J$3604,2,TRUE)</f>
        <v>43.938792557965485</v>
      </c>
      <c r="P2476">
        <f t="shared" si="268"/>
        <v>68.372207442034522</v>
      </c>
      <c r="Q2476">
        <f t="shared" si="271"/>
        <v>4674.7587504966014</v>
      </c>
      <c r="R2476">
        <f t="shared" si="272"/>
        <v>155.60784323291469</v>
      </c>
    </row>
    <row r="2477" spans="1:18" x14ac:dyDescent="0.25">
      <c r="A2477" s="10">
        <v>43903.767361111109</v>
      </c>
      <c r="B2477" s="11">
        <v>43903</v>
      </c>
      <c r="C2477" s="12">
        <v>0.76736111111111116</v>
      </c>
      <c r="D2477">
        <v>1.171</v>
      </c>
      <c r="E2477">
        <v>3.13</v>
      </c>
      <c r="F2477">
        <v>89.096000000000004</v>
      </c>
      <c r="G2477">
        <v>91.974999999999994</v>
      </c>
      <c r="I2477">
        <f t="shared" si="266"/>
        <v>43.626636676104084</v>
      </c>
      <c r="J2477">
        <f t="shared" si="267"/>
        <v>45.469363323895919</v>
      </c>
      <c r="K2477">
        <f t="shared" si="269"/>
        <v>2067.4630010804512</v>
      </c>
      <c r="L2477">
        <f t="shared" si="270"/>
        <v>104.22385677234927</v>
      </c>
      <c r="O2477">
        <f>VLOOKUP(D2477,'Manning''s Flow'!I$6:J$3604,2,TRUE)</f>
        <v>40.172152519780539</v>
      </c>
      <c r="P2477">
        <f t="shared" si="268"/>
        <v>48.923847480219465</v>
      </c>
      <c r="Q2477">
        <f t="shared" si="271"/>
        <v>2393.5428522677767</v>
      </c>
      <c r="R2477">
        <f t="shared" si="272"/>
        <v>121.78547678302685</v>
      </c>
    </row>
    <row r="2478" spans="1:18" x14ac:dyDescent="0.25">
      <c r="A2478" s="10">
        <v>43903.770833333336</v>
      </c>
      <c r="B2478" s="11">
        <v>43903</v>
      </c>
      <c r="C2478" s="12">
        <v>0.77083333333333337</v>
      </c>
      <c r="D2478">
        <v>0.89100000000000001</v>
      </c>
      <c r="E2478">
        <v>3.01</v>
      </c>
      <c r="F2478">
        <v>57.206000000000003</v>
      </c>
      <c r="G2478">
        <v>76.474400000000003</v>
      </c>
      <c r="I2478">
        <f t="shared" si="266"/>
        <v>22.149102440426265</v>
      </c>
      <c r="J2478">
        <f t="shared" si="267"/>
        <v>35.056897559573741</v>
      </c>
      <c r="K2478">
        <f t="shared" si="269"/>
        <v>1228.9860665024473</v>
      </c>
      <c r="L2478">
        <f t="shared" si="270"/>
        <v>158.27683155046648</v>
      </c>
      <c r="O2478">
        <f>VLOOKUP(D2478,'Manning''s Flow'!I$6:J$3604,2,TRUE)</f>
        <v>22.339106956500494</v>
      </c>
      <c r="P2478">
        <f t="shared" si="268"/>
        <v>34.866893043499509</v>
      </c>
      <c r="Q2478">
        <f t="shared" si="271"/>
        <v>1215.7002305068345</v>
      </c>
      <c r="R2478">
        <f t="shared" si="272"/>
        <v>156.08006672510933</v>
      </c>
    </row>
    <row r="2479" spans="1:18" x14ac:dyDescent="0.25">
      <c r="A2479" s="10">
        <v>43903.774305555555</v>
      </c>
      <c r="B2479" s="11">
        <v>43903</v>
      </c>
      <c r="C2479" s="12">
        <v>0.77430555555555547</v>
      </c>
      <c r="D2479">
        <v>1.054</v>
      </c>
      <c r="E2479">
        <v>3.07</v>
      </c>
      <c r="F2479">
        <v>74.87</v>
      </c>
      <c r="G2479">
        <v>69.326600000000013</v>
      </c>
      <c r="I2479">
        <f t="shared" si="266"/>
        <v>33.600668540765504</v>
      </c>
      <c r="J2479">
        <f t="shared" si="267"/>
        <v>41.2693314592345</v>
      </c>
      <c r="K2479">
        <f t="shared" si="269"/>
        <v>1703.1577190921623</v>
      </c>
      <c r="L2479">
        <f t="shared" si="270"/>
        <v>122.82294743381404</v>
      </c>
      <c r="O2479">
        <f>VLOOKUP(D2479,'Manning''s Flow'!I$6:J$3604,2,TRUE)</f>
        <v>31.855642640917544</v>
      </c>
      <c r="P2479">
        <f t="shared" si="268"/>
        <v>43.01435735908246</v>
      </c>
      <c r="Q2479">
        <f t="shared" si="271"/>
        <v>1850.2349390148513</v>
      </c>
      <c r="R2479">
        <f t="shared" si="272"/>
        <v>135.02900520309046</v>
      </c>
    </row>
    <row r="2480" spans="1:18" x14ac:dyDescent="0.25">
      <c r="A2480" s="10">
        <v>43903.777777777781</v>
      </c>
      <c r="B2480" s="11">
        <v>43903</v>
      </c>
      <c r="C2480" s="12">
        <v>0.77777777777777779</v>
      </c>
      <c r="D2480">
        <v>0.97799999999999998</v>
      </c>
      <c r="E2480">
        <v>2.2400000000000002</v>
      </c>
      <c r="F2480">
        <v>48.889000000000003</v>
      </c>
      <c r="G2480">
        <v>66.922600000000017</v>
      </c>
      <c r="I2480">
        <f t="shared" si="266"/>
        <v>27.907701062839841</v>
      </c>
      <c r="J2480">
        <f t="shared" si="267"/>
        <v>20.981298937160162</v>
      </c>
      <c r="K2480">
        <f t="shared" si="269"/>
        <v>440.21490509047811</v>
      </c>
      <c r="L2480">
        <f t="shared" si="270"/>
        <v>75.181036553016384</v>
      </c>
      <c r="O2480">
        <f>VLOOKUP(D2480,'Manning''s Flow'!I$6:J$3604,2,TRUE)</f>
        <v>26.874350616530776</v>
      </c>
      <c r="P2480">
        <f t="shared" si="268"/>
        <v>22.014649383469227</v>
      </c>
      <c r="Q2480">
        <f t="shared" si="271"/>
        <v>484.64478747708199</v>
      </c>
      <c r="R2480">
        <f t="shared" si="272"/>
        <v>81.916953818142559</v>
      </c>
    </row>
    <row r="2481" spans="1:18" x14ac:dyDescent="0.25">
      <c r="A2481" s="10">
        <v>43903.78125</v>
      </c>
      <c r="B2481" s="11">
        <v>43903</v>
      </c>
      <c r="C2481" s="12">
        <v>0.78125</v>
      </c>
      <c r="D2481">
        <v>1.115</v>
      </c>
      <c r="E2481">
        <v>2.89</v>
      </c>
      <c r="F2481">
        <v>76.572000000000003</v>
      </c>
      <c r="G2481">
        <v>58.160400000000003</v>
      </c>
      <c r="I2481">
        <f t="shared" si="266"/>
        <v>38.633097948858037</v>
      </c>
      <c r="J2481">
        <f t="shared" si="267"/>
        <v>37.938902051141966</v>
      </c>
      <c r="K2481">
        <f t="shared" si="269"/>
        <v>1439.3602888461442</v>
      </c>
      <c r="L2481">
        <f t="shared" si="270"/>
        <v>98.203105796395008</v>
      </c>
      <c r="O2481">
        <f>VLOOKUP(D2481,'Manning''s Flow'!I$6:J$3604,2,TRUE)</f>
        <v>35.886642689697091</v>
      </c>
      <c r="P2481">
        <f t="shared" si="268"/>
        <v>40.685357310302912</v>
      </c>
      <c r="Q2481">
        <f t="shared" si="271"/>
        <v>1655.2982994670185</v>
      </c>
      <c r="R2481">
        <f t="shared" si="272"/>
        <v>113.37186836366699</v>
      </c>
    </row>
    <row r="2482" spans="1:18" x14ac:dyDescent="0.25">
      <c r="A2482" s="10">
        <v>43903.784722222219</v>
      </c>
      <c r="B2482" s="11">
        <v>43903</v>
      </c>
      <c r="C2482" s="12">
        <v>0.78472222222222221</v>
      </c>
      <c r="D2482">
        <v>1.1220000000000001</v>
      </c>
      <c r="E2482">
        <v>2.88</v>
      </c>
      <c r="F2482">
        <v>77.075999999999993</v>
      </c>
      <c r="G2482">
        <v>48.558400000000006</v>
      </c>
      <c r="I2482">
        <f t="shared" si="266"/>
        <v>39.237540774753548</v>
      </c>
      <c r="J2482">
        <f t="shared" si="267"/>
        <v>37.838459225246446</v>
      </c>
      <c r="K2482">
        <f t="shared" si="269"/>
        <v>1431.7489965406378</v>
      </c>
      <c r="L2482">
        <f t="shared" si="270"/>
        <v>96.434329160589726</v>
      </c>
      <c r="O2482">
        <f>VLOOKUP(D2482,'Manning''s Flow'!I$6:J$3604,2,TRUE)</f>
        <v>36.583182627501394</v>
      </c>
      <c r="P2482">
        <f t="shared" si="268"/>
        <v>40.4928173724986</v>
      </c>
      <c r="Q2482">
        <f t="shared" si="271"/>
        <v>1639.6682587625244</v>
      </c>
      <c r="R2482">
        <f t="shared" si="272"/>
        <v>110.68697271313441</v>
      </c>
    </row>
    <row r="2483" spans="1:18" x14ac:dyDescent="0.25">
      <c r="A2483" s="10">
        <v>43903.788194444445</v>
      </c>
      <c r="B2483" s="11">
        <v>43903</v>
      </c>
      <c r="C2483" s="12">
        <v>0.78819444444444453</v>
      </c>
      <c r="D2483">
        <v>0.89900000000000002</v>
      </c>
      <c r="E2483">
        <v>0.7</v>
      </c>
      <c r="F2483">
        <v>13.395</v>
      </c>
      <c r="G2483">
        <v>38.833200000000005</v>
      </c>
      <c r="I2483">
        <f t="shared" si="266"/>
        <v>22.645702126157516</v>
      </c>
      <c r="J2483">
        <f t="shared" si="267"/>
        <v>9.2507021261575169</v>
      </c>
      <c r="K2483">
        <f t="shared" si="269"/>
        <v>85.575489826895208</v>
      </c>
      <c r="L2483">
        <f t="shared" si="270"/>
        <v>40.849703288608787</v>
      </c>
      <c r="O2483">
        <f>VLOOKUP(D2483,'Manning''s Flow'!I$6:J$3604,2,TRUE)</f>
        <v>22.339106956500494</v>
      </c>
      <c r="P2483">
        <f t="shared" si="268"/>
        <v>8.9441069565004945</v>
      </c>
      <c r="Q2483">
        <f t="shared" si="271"/>
        <v>79.99704924932054</v>
      </c>
      <c r="R2483">
        <f t="shared" si="272"/>
        <v>40.03788949091286</v>
      </c>
    </row>
    <row r="2484" spans="1:18" x14ac:dyDescent="0.25">
      <c r="A2484" s="10">
        <v>43903.791666666664</v>
      </c>
      <c r="B2484" s="11">
        <v>43903</v>
      </c>
      <c r="C2484" s="12">
        <v>0.79166666666666663</v>
      </c>
      <c r="D2484">
        <v>0.92300000000000004</v>
      </c>
      <c r="E2484">
        <v>1.34</v>
      </c>
      <c r="F2484">
        <v>26.86</v>
      </c>
      <c r="G2484">
        <v>25.1068</v>
      </c>
      <c r="I2484">
        <f t="shared" si="266"/>
        <v>24.175131144352278</v>
      </c>
      <c r="J2484">
        <f t="shared" si="267"/>
        <v>2.6848688556477214</v>
      </c>
      <c r="K2484">
        <f t="shared" si="269"/>
        <v>7.2085207720271045</v>
      </c>
      <c r="L2484">
        <f t="shared" si="270"/>
        <v>11.105912268339244</v>
      </c>
      <c r="O2484">
        <f>VLOOKUP(D2484,'Manning''s Flow'!I$6:J$3604,2,TRUE)</f>
        <v>23.987813530746465</v>
      </c>
      <c r="P2484">
        <f t="shared" si="268"/>
        <v>2.8721864692535348</v>
      </c>
      <c r="Q2484">
        <f t="shared" si="271"/>
        <v>8.2494551141630872</v>
      </c>
      <c r="R2484">
        <f t="shared" si="272"/>
        <v>11.973523412511522</v>
      </c>
    </row>
    <row r="2485" spans="1:18" x14ac:dyDescent="0.25">
      <c r="A2485" s="10">
        <v>43903.795138888891</v>
      </c>
      <c r="B2485" s="11">
        <v>43903</v>
      </c>
      <c r="C2485" s="12">
        <v>0.79513888888888884</v>
      </c>
      <c r="D2485">
        <v>0.877</v>
      </c>
      <c r="E2485">
        <v>0.01</v>
      </c>
      <c r="F2485">
        <v>0.26300000000000001</v>
      </c>
      <c r="G2485">
        <v>18.042999999999999</v>
      </c>
      <c r="I2485">
        <f t="shared" si="266"/>
        <v>21.295816229831296</v>
      </c>
      <c r="J2485">
        <f t="shared" si="267"/>
        <v>21.032816229831294</v>
      </c>
      <c r="K2485">
        <f t="shared" si="269"/>
        <v>442.37935855785469</v>
      </c>
      <c r="L2485">
        <f t="shared" si="270"/>
        <v>98.765015638932923</v>
      </c>
      <c r="O2485">
        <f>VLOOKUP(D2485,'Manning''s Flow'!I$6:J$3604,2,TRUE)</f>
        <v>21.274499037236911</v>
      </c>
      <c r="P2485">
        <f t="shared" si="268"/>
        <v>21.011499037236909</v>
      </c>
      <c r="Q2485">
        <f t="shared" si="271"/>
        <v>441.48309179180757</v>
      </c>
      <c r="R2485">
        <f t="shared" si="272"/>
        <v>98.763778176211474</v>
      </c>
    </row>
    <row r="2486" spans="1:18" x14ac:dyDescent="0.25">
      <c r="A2486" s="10">
        <v>43903.798611111109</v>
      </c>
      <c r="B2486" s="11">
        <v>43903</v>
      </c>
      <c r="C2486" s="12">
        <v>0.79861111111111116</v>
      </c>
      <c r="D2486">
        <v>0.871</v>
      </c>
      <c r="E2486">
        <v>0.43</v>
      </c>
      <c r="F2486">
        <v>7.94</v>
      </c>
      <c r="G2486">
        <v>16.845399999999998</v>
      </c>
      <c r="I2486">
        <f t="shared" si="266"/>
        <v>20.936232591073171</v>
      </c>
      <c r="J2486">
        <f t="shared" si="267"/>
        <v>12.99623259107317</v>
      </c>
      <c r="K2486">
        <f t="shared" si="269"/>
        <v>168.90206156127243</v>
      </c>
      <c r="L2486">
        <f t="shared" si="270"/>
        <v>62.075316246794699</v>
      </c>
      <c r="O2486">
        <f>VLOOKUP(D2486,'Manning''s Flow'!I$6:J$3604,2,TRUE)</f>
        <v>21.274499037236911</v>
      </c>
      <c r="P2486">
        <f t="shared" si="268"/>
        <v>13.33449903723691</v>
      </c>
      <c r="Q2486">
        <f t="shared" si="271"/>
        <v>177.80886457407206</v>
      </c>
      <c r="R2486">
        <f t="shared" si="272"/>
        <v>62.67832212592851</v>
      </c>
    </row>
    <row r="2487" spans="1:18" x14ac:dyDescent="0.25">
      <c r="A2487" s="10">
        <v>43903.802083333336</v>
      </c>
      <c r="B2487" s="11">
        <v>43903</v>
      </c>
      <c r="C2487" s="12">
        <v>0.80208333333333337</v>
      </c>
      <c r="D2487">
        <v>0.90400000000000003</v>
      </c>
      <c r="E2487">
        <v>2.15</v>
      </c>
      <c r="F2487">
        <v>41.756999999999998</v>
      </c>
      <c r="G2487">
        <v>20.223000000000003</v>
      </c>
      <c r="I2487">
        <f t="shared" si="266"/>
        <v>22.959419738025797</v>
      </c>
      <c r="J2487">
        <f t="shared" si="267"/>
        <v>18.797580261974201</v>
      </c>
      <c r="K2487">
        <f t="shared" si="269"/>
        <v>353.34902370536207</v>
      </c>
      <c r="L2487">
        <f t="shared" si="270"/>
        <v>81.873063328518342</v>
      </c>
      <c r="O2487">
        <f>VLOOKUP(D2487,'Manning''s Flow'!I$6:J$3604,2,TRUE)</f>
        <v>22.881761021566831</v>
      </c>
      <c r="P2487">
        <f t="shared" si="268"/>
        <v>18.875238978433167</v>
      </c>
      <c r="Q2487">
        <f t="shared" si="271"/>
        <v>356.27464649296275</v>
      </c>
      <c r="R2487">
        <f t="shared" si="272"/>
        <v>82.490324764088825</v>
      </c>
    </row>
    <row r="2488" spans="1:18" x14ac:dyDescent="0.25">
      <c r="A2488" s="10">
        <v>43903.805555555555</v>
      </c>
      <c r="B2488" s="11">
        <v>43903</v>
      </c>
      <c r="C2488" s="12">
        <v>0.80555555555555547</v>
      </c>
      <c r="D2488">
        <v>0.92100000000000004</v>
      </c>
      <c r="E2488">
        <v>0.37</v>
      </c>
      <c r="F2488">
        <v>7.407</v>
      </c>
      <c r="G2488">
        <v>19.318000000000001</v>
      </c>
      <c r="I2488">
        <f t="shared" si="266"/>
        <v>24.045396221929561</v>
      </c>
      <c r="J2488">
        <f t="shared" si="267"/>
        <v>16.638396221929561</v>
      </c>
      <c r="K2488">
        <f t="shared" si="269"/>
        <v>276.83622883791992</v>
      </c>
      <c r="L2488">
        <f t="shared" si="270"/>
        <v>69.195766492528136</v>
      </c>
      <c r="O2488">
        <f>VLOOKUP(D2488,'Manning''s Flow'!I$6:J$3604,2,TRUE)</f>
        <v>23.987813530746465</v>
      </c>
      <c r="P2488">
        <f t="shared" si="268"/>
        <v>16.580813530746465</v>
      </c>
      <c r="Q2488">
        <f t="shared" si="271"/>
        <v>274.92337734138505</v>
      </c>
      <c r="R2488">
        <f t="shared" si="272"/>
        <v>69.121821000875912</v>
      </c>
    </row>
    <row r="2489" spans="1:18" x14ac:dyDescent="0.25">
      <c r="A2489" s="10">
        <v>43903.809027777781</v>
      </c>
      <c r="B2489" s="11">
        <v>43903</v>
      </c>
      <c r="C2489" s="12">
        <v>0.80902777777777779</v>
      </c>
      <c r="D2489">
        <v>0.97699999999999998</v>
      </c>
      <c r="E2489">
        <v>2.0099999999999998</v>
      </c>
      <c r="F2489">
        <v>43.747999999999998</v>
      </c>
      <c r="G2489">
        <v>14.447400000000002</v>
      </c>
      <c r="I2489">
        <f t="shared" si="266"/>
        <v>27.836969519261039</v>
      </c>
      <c r="J2489">
        <f t="shared" si="267"/>
        <v>15.911030480738958</v>
      </c>
      <c r="K2489">
        <f t="shared" si="269"/>
        <v>253.16089095900421</v>
      </c>
      <c r="L2489">
        <f t="shared" si="270"/>
        <v>57.157911782493962</v>
      </c>
      <c r="O2489">
        <f>VLOOKUP(D2489,'Manning''s Flow'!I$6:J$3604,2,TRUE)</f>
        <v>26.874350616530776</v>
      </c>
      <c r="P2489">
        <f t="shared" si="268"/>
        <v>16.873649383469221</v>
      </c>
      <c r="Q2489">
        <f t="shared" si="271"/>
        <v>284.72004351625122</v>
      </c>
      <c r="R2489">
        <f t="shared" si="272"/>
        <v>62.787189258035546</v>
      </c>
    </row>
    <row r="2490" spans="1:18" x14ac:dyDescent="0.25">
      <c r="A2490" s="10">
        <v>43903.819444444445</v>
      </c>
      <c r="B2490" s="11">
        <v>43903</v>
      </c>
      <c r="C2490" s="12">
        <v>0.81944444444444453</v>
      </c>
      <c r="D2490">
        <v>0.88800000000000001</v>
      </c>
      <c r="E2490">
        <v>1.91</v>
      </c>
      <c r="F2490">
        <v>36.006999999999998</v>
      </c>
      <c r="G2490">
        <v>11.550799999999999</v>
      </c>
      <c r="I2490">
        <f t="shared" si="266"/>
        <v>21.964569825129008</v>
      </c>
      <c r="J2490">
        <f t="shared" si="267"/>
        <v>14.04243017487099</v>
      </c>
      <c r="K2490">
        <f t="shared" si="269"/>
        <v>197.18984521612731</v>
      </c>
      <c r="L2490">
        <f t="shared" si="270"/>
        <v>63.932188459277107</v>
      </c>
      <c r="O2490">
        <f>VLOOKUP(D2490,'Manning''s Flow'!I$6:J$3604,2,TRUE)</f>
        <v>21.803355951536911</v>
      </c>
      <c r="P2490">
        <f t="shared" si="268"/>
        <v>14.203644048463087</v>
      </c>
      <c r="Q2490">
        <f t="shared" si="271"/>
        <v>201.74350425544085</v>
      </c>
      <c r="R2490">
        <f t="shared" si="272"/>
        <v>65.144302005773909</v>
      </c>
    </row>
    <row r="2491" spans="1:18" x14ac:dyDescent="0.25">
      <c r="A2491" s="10">
        <v>43903.822916666664</v>
      </c>
      <c r="B2491" s="11">
        <v>43903</v>
      </c>
      <c r="C2491" s="12">
        <v>0.82291666666666663</v>
      </c>
      <c r="D2491">
        <v>0.89900000000000002</v>
      </c>
      <c r="E2491">
        <v>0.52</v>
      </c>
      <c r="F2491">
        <v>9.9640000000000004</v>
      </c>
      <c r="G2491">
        <v>17.6342</v>
      </c>
      <c r="I2491">
        <f t="shared" si="266"/>
        <v>22.645702126157516</v>
      </c>
      <c r="J2491">
        <f t="shared" si="267"/>
        <v>12.681702126157516</v>
      </c>
      <c r="K2491">
        <f t="shared" si="269"/>
        <v>160.82556881658806</v>
      </c>
      <c r="L2491">
        <f t="shared" si="270"/>
        <v>56.0004810427546</v>
      </c>
      <c r="O2491">
        <f>VLOOKUP(D2491,'Manning''s Flow'!I$6:J$3604,2,TRUE)</f>
        <v>22.339106956500494</v>
      </c>
      <c r="P2491">
        <f t="shared" si="268"/>
        <v>12.375106956500494</v>
      </c>
      <c r="Q2491">
        <f t="shared" si="271"/>
        <v>153.14327218482691</v>
      </c>
      <c r="R2491">
        <f t="shared" si="272"/>
        <v>55.396605516047458</v>
      </c>
    </row>
    <row r="2492" spans="1:18" x14ac:dyDescent="0.25">
      <c r="A2492" s="10">
        <v>43903.826388888891</v>
      </c>
      <c r="B2492" s="11">
        <v>43903</v>
      </c>
      <c r="C2492" s="12">
        <v>0.82638888888888884</v>
      </c>
      <c r="D2492">
        <v>0.95699999999999996</v>
      </c>
      <c r="E2492">
        <v>1.54</v>
      </c>
      <c r="F2492">
        <v>32.457999999999998</v>
      </c>
      <c r="G2492">
        <v>25.748000000000001</v>
      </c>
      <c r="I2492">
        <f t="shared" si="266"/>
        <v>26.444761343661789</v>
      </c>
      <c r="J2492">
        <f t="shared" si="267"/>
        <v>6.0132386563382099</v>
      </c>
      <c r="K2492">
        <f t="shared" si="269"/>
        <v>36.159039138080161</v>
      </c>
      <c r="L2492">
        <f t="shared" si="270"/>
        <v>22.738865282970107</v>
      </c>
      <c r="O2492">
        <f>VLOOKUP(D2492,'Manning''s Flow'!I$6:J$3604,2,TRUE)</f>
        <v>25.698881782146639</v>
      </c>
      <c r="P2492">
        <f t="shared" si="268"/>
        <v>6.7591182178533593</v>
      </c>
      <c r="Q2492">
        <f t="shared" si="271"/>
        <v>45.685679082917169</v>
      </c>
      <c r="R2492">
        <f t="shared" si="272"/>
        <v>26.301215263572324</v>
      </c>
    </row>
    <row r="2493" spans="1:18" x14ac:dyDescent="0.25">
      <c r="A2493" s="10">
        <v>43903.829861111109</v>
      </c>
      <c r="B2493" s="11">
        <v>43903</v>
      </c>
      <c r="C2493" s="12">
        <v>0.82986111111111116</v>
      </c>
      <c r="D2493">
        <v>0.78600000000000003</v>
      </c>
      <c r="E2493">
        <v>1.66</v>
      </c>
      <c r="F2493">
        <v>26.155000000000001</v>
      </c>
      <c r="G2493">
        <v>23.237400000000001</v>
      </c>
      <c r="I2493">
        <f t="shared" si="266"/>
        <v>16.228361254957584</v>
      </c>
      <c r="J2493">
        <f t="shared" si="267"/>
        <v>9.9266387450424176</v>
      </c>
      <c r="K2493">
        <f t="shared" si="269"/>
        <v>98.538156774577303</v>
      </c>
      <c r="L2493">
        <f t="shared" si="270"/>
        <v>61.168460506201392</v>
      </c>
      <c r="O2493">
        <f>VLOOKUP(D2493,'Manning''s Flow'!I$6:J$3604,2,TRUE)</f>
        <v>16.823469747452226</v>
      </c>
      <c r="P2493">
        <f t="shared" si="268"/>
        <v>9.3315302525477755</v>
      </c>
      <c r="Q2493">
        <f t="shared" si="271"/>
        <v>87.077456854214347</v>
      </c>
      <c r="R2493">
        <f t="shared" si="272"/>
        <v>55.467334578593444</v>
      </c>
    </row>
    <row r="2494" spans="1:18" x14ac:dyDescent="0.25">
      <c r="A2494" s="10">
        <v>43903.833333333336</v>
      </c>
      <c r="B2494" s="11">
        <v>43903</v>
      </c>
      <c r="C2494" s="12">
        <v>0.83333333333333337</v>
      </c>
      <c r="D2494">
        <v>0.78600000000000003</v>
      </c>
      <c r="E2494">
        <v>1.53</v>
      </c>
      <c r="F2494">
        <v>24.155999999999999</v>
      </c>
      <c r="G2494">
        <v>27.043400000000002</v>
      </c>
      <c r="I2494">
        <f t="shared" si="266"/>
        <v>16.228361254957584</v>
      </c>
      <c r="J2494">
        <f t="shared" si="267"/>
        <v>7.9276387450424153</v>
      </c>
      <c r="K2494">
        <f t="shared" si="269"/>
        <v>62.847456071897682</v>
      </c>
      <c r="L2494">
        <f t="shared" si="270"/>
        <v>48.850519288388469</v>
      </c>
      <c r="O2494">
        <f>VLOOKUP(D2494,'Manning''s Flow'!I$6:J$3604,2,TRUE)</f>
        <v>16.823469747452226</v>
      </c>
      <c r="P2494">
        <f t="shared" si="268"/>
        <v>7.3325302525477731</v>
      </c>
      <c r="Q2494">
        <f t="shared" si="271"/>
        <v>53.765999904528307</v>
      </c>
      <c r="R2494">
        <f t="shared" si="272"/>
        <v>43.585124606404243</v>
      </c>
    </row>
    <row r="2495" spans="1:18" x14ac:dyDescent="0.25">
      <c r="A2495" s="10">
        <v>43903.836805555555</v>
      </c>
      <c r="B2495" s="11">
        <v>43903</v>
      </c>
      <c r="C2495" s="12">
        <v>0.83680555555555547</v>
      </c>
      <c r="D2495">
        <v>0.79500000000000004</v>
      </c>
      <c r="E2495">
        <v>1.47</v>
      </c>
      <c r="F2495">
        <v>23.454000000000001</v>
      </c>
      <c r="G2495">
        <v>26.041000000000004</v>
      </c>
      <c r="I2495">
        <f t="shared" si="266"/>
        <v>16.693223132605432</v>
      </c>
      <c r="J2495">
        <f t="shared" si="267"/>
        <v>6.7607768673945685</v>
      </c>
      <c r="K2495">
        <f t="shared" si="269"/>
        <v>45.708103850697512</v>
      </c>
      <c r="L2495">
        <f t="shared" si="270"/>
        <v>40.50012878692867</v>
      </c>
      <c r="O2495">
        <f>VLOOKUP(D2495,'Manning''s Flow'!I$6:J$3604,2,TRUE)</f>
        <v>17.290707400823226</v>
      </c>
      <c r="P2495">
        <f t="shared" si="268"/>
        <v>6.1632925991767742</v>
      </c>
      <c r="Q2495">
        <f t="shared" si="271"/>
        <v>37.986175663067193</v>
      </c>
      <c r="R2495">
        <f t="shared" si="272"/>
        <v>35.64511535764774</v>
      </c>
    </row>
    <row r="2496" spans="1:18" x14ac:dyDescent="0.25">
      <c r="A2496" s="10">
        <v>43903.840277777781</v>
      </c>
      <c r="B2496" s="11">
        <v>43903</v>
      </c>
      <c r="C2496" s="12">
        <v>0.84027777777777779</v>
      </c>
      <c r="D2496">
        <v>0.85399999999999998</v>
      </c>
      <c r="E2496">
        <v>1.63</v>
      </c>
      <c r="F2496">
        <v>28.994</v>
      </c>
      <c r="G2496">
        <v>26.148399999999999</v>
      </c>
      <c r="I2496">
        <f t="shared" si="266"/>
        <v>19.937187497607457</v>
      </c>
      <c r="J2496">
        <f t="shared" si="267"/>
        <v>9.0568125023925425</v>
      </c>
      <c r="K2496">
        <f t="shared" si="269"/>
        <v>82.025852703493868</v>
      </c>
      <c r="L2496">
        <f t="shared" si="270"/>
        <v>45.426730843953777</v>
      </c>
      <c r="O2496">
        <f>VLOOKUP(D2496,'Manning''s Flow'!I$6:J$3604,2,TRUE)</f>
        <v>20.237430904609546</v>
      </c>
      <c r="P2496">
        <f t="shared" si="268"/>
        <v>8.7565690953904536</v>
      </c>
      <c r="Q2496">
        <f t="shared" si="271"/>
        <v>76.677502322347181</v>
      </c>
      <c r="R2496">
        <f t="shared" si="272"/>
        <v>43.269173526348851</v>
      </c>
    </row>
    <row r="2497" spans="1:18" x14ac:dyDescent="0.25">
      <c r="A2497" s="10">
        <v>43903.84375</v>
      </c>
      <c r="B2497" s="11">
        <v>43903</v>
      </c>
      <c r="C2497" s="12">
        <v>0.84375</v>
      </c>
      <c r="D2497">
        <v>0.82</v>
      </c>
      <c r="E2497">
        <v>1.64</v>
      </c>
      <c r="F2497">
        <v>27.446000000000002</v>
      </c>
      <c r="G2497">
        <v>26.269800000000004</v>
      </c>
      <c r="I2497">
        <f t="shared" si="266"/>
        <v>18.025866127156611</v>
      </c>
      <c r="J2497">
        <f t="shared" si="267"/>
        <v>9.4201338728433903</v>
      </c>
      <c r="K2497">
        <f t="shared" si="269"/>
        <v>88.738922182291418</v>
      </c>
      <c r="L2497">
        <f t="shared" si="270"/>
        <v>52.258980547135117</v>
      </c>
      <c r="O2497">
        <f>VLOOKUP(D2497,'Manning''s Flow'!I$6:J$3604,2,TRUE)</f>
        <v>18.733301997857062</v>
      </c>
      <c r="P2497">
        <f t="shared" si="268"/>
        <v>8.7126980021429397</v>
      </c>
      <c r="Q2497">
        <f t="shared" si="271"/>
        <v>75.911106476545569</v>
      </c>
      <c r="R2497">
        <f t="shared" si="272"/>
        <v>46.509141864790315</v>
      </c>
    </row>
    <row r="2498" spans="1:18" x14ac:dyDescent="0.25">
      <c r="A2498" s="10">
        <v>43903.847222222219</v>
      </c>
      <c r="B2498" s="11">
        <v>43903</v>
      </c>
      <c r="C2498" s="12">
        <v>0.84722222222222221</v>
      </c>
      <c r="D2498">
        <v>0.79500000000000004</v>
      </c>
      <c r="E2498">
        <v>1.67</v>
      </c>
      <c r="F2498">
        <v>26.692</v>
      </c>
      <c r="G2498">
        <v>26.747599999999998</v>
      </c>
      <c r="I2498">
        <f t="shared" si="266"/>
        <v>16.693223132605432</v>
      </c>
      <c r="J2498">
        <f t="shared" si="267"/>
        <v>9.9987768673945681</v>
      </c>
      <c r="K2498">
        <f t="shared" si="269"/>
        <v>99.975538843944733</v>
      </c>
      <c r="L2498">
        <f t="shared" si="270"/>
        <v>59.897221692704875</v>
      </c>
      <c r="O2498">
        <f>VLOOKUP(D2498,'Manning''s Flow'!I$6:J$3604,2,TRUE)</f>
        <v>17.290707400823226</v>
      </c>
      <c r="P2498">
        <f t="shared" si="268"/>
        <v>9.4012925991767737</v>
      </c>
      <c r="Q2498">
        <f t="shared" si="271"/>
        <v>88.384302535335976</v>
      </c>
      <c r="R2498">
        <f t="shared" si="272"/>
        <v>54.371937372146895</v>
      </c>
    </row>
    <row r="2499" spans="1:18" x14ac:dyDescent="0.25">
      <c r="A2499" s="10">
        <v>43903.850694444445</v>
      </c>
      <c r="B2499" s="11">
        <v>43903</v>
      </c>
      <c r="C2499" s="12">
        <v>0.85069444444444453</v>
      </c>
      <c r="D2499">
        <v>0.82</v>
      </c>
      <c r="E2499">
        <v>1.48</v>
      </c>
      <c r="F2499">
        <v>24.763000000000002</v>
      </c>
      <c r="G2499">
        <v>26.332000000000004</v>
      </c>
      <c r="I2499">
        <f t="shared" ref="I2499:I2562" si="273">29.491*(D2499^2.4806)</f>
        <v>18.025866127156611</v>
      </c>
      <c r="J2499">
        <f t="shared" ref="J2499:J2562" si="274">ABS(F2499-I2499)</f>
        <v>6.7371338728433905</v>
      </c>
      <c r="K2499">
        <f t="shared" si="269"/>
        <v>45.38897282061378</v>
      </c>
      <c r="L2499">
        <f t="shared" si="270"/>
        <v>37.374813644564114</v>
      </c>
      <c r="O2499">
        <f>VLOOKUP(D2499,'Manning''s Flow'!I$6:J$3604,2,TRUE)</f>
        <v>18.733301997857062</v>
      </c>
      <c r="P2499">
        <f t="shared" ref="P2499:P2562" si="275">ABS(F2499-O2499)</f>
        <v>6.0296980021429398</v>
      </c>
      <c r="Q2499">
        <f t="shared" si="271"/>
        <v>36.35725799704656</v>
      </c>
      <c r="R2499">
        <f t="shared" si="272"/>
        <v>32.187053851118655</v>
      </c>
    </row>
    <row r="2500" spans="1:18" x14ac:dyDescent="0.25">
      <c r="A2500" s="10">
        <v>43903.854166666664</v>
      </c>
      <c r="B2500" s="11">
        <v>43903</v>
      </c>
      <c r="C2500" s="12">
        <v>0.85416666666666663</v>
      </c>
      <c r="D2500">
        <v>0.81200000000000006</v>
      </c>
      <c r="E2500">
        <v>1.57</v>
      </c>
      <c r="F2500">
        <v>25.843</v>
      </c>
      <c r="G2500">
        <v>24.868400000000001</v>
      </c>
      <c r="I2500">
        <f t="shared" si="273"/>
        <v>17.592768392446096</v>
      </c>
      <c r="J2500">
        <f t="shared" si="274"/>
        <v>8.2502316075539035</v>
      </c>
      <c r="K2500">
        <f t="shared" ref="K2500:K2563" si="276">J2500^2</f>
        <v>68.06632157828146</v>
      </c>
      <c r="L2500">
        <f t="shared" ref="L2500:L2563" si="277">100*ABS(J2500/I2500)</f>
        <v>46.895584728418015</v>
      </c>
      <c r="O2500">
        <f>VLOOKUP(D2500,'Manning''s Flow'!I$6:J$3604,2,TRUE)</f>
        <v>18.245613276629353</v>
      </c>
      <c r="P2500">
        <f t="shared" si="275"/>
        <v>7.5973867233706471</v>
      </c>
      <c r="Q2500">
        <f t="shared" ref="Q2500:Q2563" si="278">P2500^2</f>
        <v>57.720285024448579</v>
      </c>
      <c r="R2500">
        <f t="shared" ref="R2500:R2563" si="279">100*ABS(P2500/O2500)</f>
        <v>41.639525118632619</v>
      </c>
    </row>
    <row r="2501" spans="1:18" x14ac:dyDescent="0.25">
      <c r="A2501" s="10">
        <v>43903.857638888891</v>
      </c>
      <c r="B2501" s="11">
        <v>43903</v>
      </c>
      <c r="C2501" s="12">
        <v>0.85763888888888884</v>
      </c>
      <c r="D2501">
        <v>0.79500000000000004</v>
      </c>
      <c r="E2501">
        <v>1.68</v>
      </c>
      <c r="F2501">
        <v>26.916</v>
      </c>
      <c r="G2501">
        <v>24.919400000000003</v>
      </c>
      <c r="I2501">
        <f t="shared" si="273"/>
        <v>16.693223132605432</v>
      </c>
      <c r="J2501">
        <f t="shared" si="274"/>
        <v>10.222776867394568</v>
      </c>
      <c r="K2501">
        <f t="shared" si="276"/>
        <v>104.5051668805375</v>
      </c>
      <c r="L2501">
        <f t="shared" si="277"/>
        <v>61.239083586124842</v>
      </c>
      <c r="O2501">
        <f>VLOOKUP(D2501,'Manning''s Flow'!I$6:J$3604,2,TRUE)</f>
        <v>17.290707400823226</v>
      </c>
      <c r="P2501">
        <f t="shared" si="275"/>
        <v>9.6252925991767739</v>
      </c>
      <c r="Q2501">
        <f t="shared" si="278"/>
        <v>92.646257619767169</v>
      </c>
      <c r="R2501">
        <f t="shared" si="279"/>
        <v>55.667430927195639</v>
      </c>
    </row>
    <row r="2502" spans="1:18" x14ac:dyDescent="0.25">
      <c r="A2502" s="10">
        <v>43903.861111111109</v>
      </c>
      <c r="B2502" s="11">
        <v>43903</v>
      </c>
      <c r="C2502" s="12">
        <v>0.86111111111111116</v>
      </c>
      <c r="D2502">
        <v>0.68400000000000005</v>
      </c>
      <c r="E2502">
        <v>1.57</v>
      </c>
      <c r="F2502">
        <v>20.128</v>
      </c>
      <c r="G2502">
        <v>25.127600000000001</v>
      </c>
      <c r="I2502">
        <f t="shared" si="273"/>
        <v>11.495547626205166</v>
      </c>
      <c r="J2502">
        <f t="shared" si="274"/>
        <v>8.632452373794834</v>
      </c>
      <c r="K2502">
        <f t="shared" si="276"/>
        <v>74.519233985836067</v>
      </c>
      <c r="L2502">
        <f t="shared" si="277"/>
        <v>75.093876816415076</v>
      </c>
      <c r="O2502">
        <f>VLOOKUP(D2502,'Manning''s Flow'!I$6:J$3604,2,TRUE)</f>
        <v>12.523065675545462</v>
      </c>
      <c r="P2502">
        <f t="shared" si="275"/>
        <v>7.604934324454538</v>
      </c>
      <c r="Q2502">
        <f t="shared" si="278"/>
        <v>57.835026079266797</v>
      </c>
      <c r="R2502">
        <f t="shared" si="279"/>
        <v>60.727417083702974</v>
      </c>
    </row>
    <row r="2503" spans="1:18" x14ac:dyDescent="0.25">
      <c r="A2503" s="10">
        <v>43903.864583333336</v>
      </c>
      <c r="B2503" s="11">
        <v>43903</v>
      </c>
      <c r="C2503" s="12">
        <v>0.86458333333333337</v>
      </c>
      <c r="D2503">
        <v>0.752</v>
      </c>
      <c r="E2503">
        <v>1.83</v>
      </c>
      <c r="F2503">
        <v>26.946999999999999</v>
      </c>
      <c r="G2503">
        <v>24.575400000000002</v>
      </c>
      <c r="I2503">
        <f t="shared" si="273"/>
        <v>14.542379521649705</v>
      </c>
      <c r="J2503">
        <f t="shared" si="274"/>
        <v>12.404620478350294</v>
      </c>
      <c r="K2503">
        <f t="shared" si="276"/>
        <v>153.87460921190748</v>
      </c>
      <c r="L2503">
        <f t="shared" si="277"/>
        <v>85.299798838856731</v>
      </c>
      <c r="O2503">
        <f>VLOOKUP(D2503,'Manning''s Flow'!I$6:J$3604,2,TRUE)</f>
        <v>15.462491396362591</v>
      </c>
      <c r="P2503">
        <f t="shared" si="275"/>
        <v>11.484508603637408</v>
      </c>
      <c r="Q2503">
        <f t="shared" si="278"/>
        <v>131.89393786702166</v>
      </c>
      <c r="R2503">
        <f t="shared" si="279"/>
        <v>74.273338682917768</v>
      </c>
    </row>
    <row r="2504" spans="1:18" x14ac:dyDescent="0.25">
      <c r="A2504" s="10">
        <v>43903.868055555555</v>
      </c>
      <c r="B2504" s="11">
        <v>43903</v>
      </c>
      <c r="C2504" s="12">
        <v>0.86805555555555547</v>
      </c>
      <c r="D2504">
        <v>0.752</v>
      </c>
      <c r="E2504">
        <v>1.75</v>
      </c>
      <c r="F2504">
        <v>25.803999999999998</v>
      </c>
      <c r="G2504">
        <v>23.798400000000004</v>
      </c>
      <c r="I2504">
        <f t="shared" si="273"/>
        <v>14.542379521649705</v>
      </c>
      <c r="J2504">
        <f t="shared" si="274"/>
        <v>11.261620478350293</v>
      </c>
      <c r="K2504">
        <f t="shared" si="276"/>
        <v>126.82409579839869</v>
      </c>
      <c r="L2504">
        <f t="shared" si="277"/>
        <v>77.440012217978222</v>
      </c>
      <c r="O2504">
        <f>VLOOKUP(D2504,'Manning''s Flow'!I$6:J$3604,2,TRUE)</f>
        <v>15.462491396362591</v>
      </c>
      <c r="P2504">
        <f t="shared" si="275"/>
        <v>10.341508603637408</v>
      </c>
      <c r="Q2504">
        <f t="shared" si="278"/>
        <v>106.94680019910653</v>
      </c>
      <c r="R2504">
        <f t="shared" si="279"/>
        <v>66.881256962704938</v>
      </c>
    </row>
    <row r="2505" spans="1:18" x14ac:dyDescent="0.25">
      <c r="A2505" s="10">
        <v>43903.871527777781</v>
      </c>
      <c r="B2505" s="11">
        <v>43903</v>
      </c>
      <c r="C2505" s="12">
        <v>0.87152777777777779</v>
      </c>
      <c r="D2505">
        <v>0.69199999999999995</v>
      </c>
      <c r="E2505">
        <v>1.77</v>
      </c>
      <c r="F2505">
        <v>23.082000000000001</v>
      </c>
      <c r="G2505">
        <v>24.361799999999999</v>
      </c>
      <c r="I2505">
        <f t="shared" si="273"/>
        <v>11.831959571376848</v>
      </c>
      <c r="J2505">
        <f t="shared" si="274"/>
        <v>11.250040428623153</v>
      </c>
      <c r="K2505">
        <f t="shared" si="276"/>
        <v>126.56340964565543</v>
      </c>
      <c r="L2505">
        <f t="shared" si="277"/>
        <v>95.081802475378325</v>
      </c>
      <c r="O2505">
        <f>VLOOKUP(D2505,'Manning''s Flow'!I$6:J$3604,2,TRUE)</f>
        <v>12.922843176233927</v>
      </c>
      <c r="P2505">
        <f t="shared" si="275"/>
        <v>10.159156823766073</v>
      </c>
      <c r="Q2505">
        <f t="shared" si="278"/>
        <v>103.20846736987278</v>
      </c>
      <c r="R2505">
        <f t="shared" si="279"/>
        <v>78.613944974968987</v>
      </c>
    </row>
    <row r="2506" spans="1:18" x14ac:dyDescent="0.25">
      <c r="A2506" s="10">
        <v>43903.875</v>
      </c>
      <c r="B2506" s="11">
        <v>43903</v>
      </c>
      <c r="C2506" s="12">
        <v>0.875</v>
      </c>
      <c r="D2506">
        <v>0.752</v>
      </c>
      <c r="E2506">
        <v>1.56</v>
      </c>
      <c r="F2506">
        <v>23.030999999999999</v>
      </c>
      <c r="G2506">
        <v>23.866</v>
      </c>
      <c r="I2506">
        <f t="shared" si="273"/>
        <v>14.542379521649705</v>
      </c>
      <c r="J2506">
        <f t="shared" si="274"/>
        <v>8.4886204783502937</v>
      </c>
      <c r="K2506">
        <f t="shared" si="276"/>
        <v>72.05667762546797</v>
      </c>
      <c r="L2506">
        <f t="shared" si="277"/>
        <v>58.371606006520551</v>
      </c>
      <c r="O2506">
        <f>VLOOKUP(D2506,'Manning''s Flow'!I$6:J$3604,2,TRUE)</f>
        <v>15.462491396362591</v>
      </c>
      <c r="P2506">
        <f t="shared" si="275"/>
        <v>7.5685086036374081</v>
      </c>
      <c r="Q2506">
        <f t="shared" si="278"/>
        <v>57.282322483333466</v>
      </c>
      <c r="R2506">
        <f t="shared" si="279"/>
        <v>48.947536393894644</v>
      </c>
    </row>
    <row r="2507" spans="1:18" x14ac:dyDescent="0.25">
      <c r="A2507" s="10">
        <v>43903.878472222219</v>
      </c>
      <c r="B2507" s="11">
        <v>43903</v>
      </c>
      <c r="C2507" s="12">
        <v>0.87847222222222221</v>
      </c>
      <c r="D2507">
        <v>0.73499999999999999</v>
      </c>
      <c r="E2507">
        <v>1.61</v>
      </c>
      <c r="F2507">
        <v>22.945</v>
      </c>
      <c r="G2507">
        <v>23.771999999999998</v>
      </c>
      <c r="I2507">
        <f t="shared" si="273"/>
        <v>13.740478992474417</v>
      </c>
      <c r="J2507">
        <f t="shared" si="274"/>
        <v>9.2045210075255834</v>
      </c>
      <c r="K2507">
        <f t="shared" si="276"/>
        <v>84.723206977979785</v>
      </c>
      <c r="L2507">
        <f t="shared" si="277"/>
        <v>66.988356174241432</v>
      </c>
      <c r="O2507">
        <f>VLOOKUP(D2507,'Manning''s Flow'!I$6:J$3604,2,TRUE)</f>
        <v>14.589009053134001</v>
      </c>
      <c r="P2507">
        <f t="shared" si="275"/>
        <v>8.3559909468659992</v>
      </c>
      <c r="Q2507">
        <f t="shared" si="278"/>
        <v>69.822584704106532</v>
      </c>
      <c r="R2507">
        <f t="shared" si="279"/>
        <v>57.275932288704489</v>
      </c>
    </row>
    <row r="2508" spans="1:18" x14ac:dyDescent="0.25">
      <c r="A2508" s="10">
        <v>43903.881944444445</v>
      </c>
      <c r="B2508" s="11">
        <v>43903</v>
      </c>
      <c r="C2508" s="12">
        <v>0.88194444444444453</v>
      </c>
      <c r="D2508">
        <v>0.79500000000000004</v>
      </c>
      <c r="E2508">
        <v>1.53</v>
      </c>
      <c r="F2508">
        <v>24.468</v>
      </c>
      <c r="G2508">
        <v>25.039400000000001</v>
      </c>
      <c r="I2508">
        <f t="shared" si="273"/>
        <v>16.693223132605432</v>
      </c>
      <c r="J2508">
        <f t="shared" si="274"/>
        <v>7.7747768673945679</v>
      </c>
      <c r="K2508">
        <f t="shared" si="276"/>
        <v>60.447155337773687</v>
      </c>
      <c r="L2508">
        <f t="shared" si="277"/>
        <v>46.574450036606571</v>
      </c>
      <c r="O2508">
        <f>VLOOKUP(D2508,'Manning''s Flow'!I$6:J$3604,2,TRUE)</f>
        <v>17.290707400823226</v>
      </c>
      <c r="P2508">
        <f t="shared" si="275"/>
        <v>7.1772925991767735</v>
      </c>
      <c r="Q2508">
        <f t="shared" si="278"/>
        <v>51.513529054197683</v>
      </c>
      <c r="R2508">
        <f t="shared" si="279"/>
        <v>41.509537075591574</v>
      </c>
    </row>
    <row r="2509" spans="1:18" x14ac:dyDescent="0.25">
      <c r="A2509" s="10">
        <v>43903.885416666664</v>
      </c>
      <c r="B2509" s="11">
        <v>43903</v>
      </c>
      <c r="C2509" s="12">
        <v>0.88541666666666663</v>
      </c>
      <c r="D2509">
        <v>0.77800000000000002</v>
      </c>
      <c r="E2509">
        <v>1.64</v>
      </c>
      <c r="F2509">
        <v>25.334</v>
      </c>
      <c r="G2509">
        <v>25.375599999999999</v>
      </c>
      <c r="I2509">
        <f t="shared" si="273"/>
        <v>15.821712458122883</v>
      </c>
      <c r="J2509">
        <f t="shared" si="274"/>
        <v>9.5122875418771162</v>
      </c>
      <c r="K2509">
        <f t="shared" si="276"/>
        <v>90.48361427935059</v>
      </c>
      <c r="L2509">
        <f t="shared" si="277"/>
        <v>60.121731873552655</v>
      </c>
      <c r="O2509">
        <f>VLOOKUP(D2509,'Manning''s Flow'!I$6:J$3604,2,TRUE)</f>
        <v>16.363028339795683</v>
      </c>
      <c r="P2509">
        <f t="shared" si="275"/>
        <v>8.9709716602043166</v>
      </c>
      <c r="Q2509">
        <f t="shared" si="278"/>
        <v>80.478332528188986</v>
      </c>
      <c r="R2509">
        <f t="shared" si="279"/>
        <v>54.824641710034051</v>
      </c>
    </row>
    <row r="2510" spans="1:18" x14ac:dyDescent="0.25">
      <c r="A2510" s="10">
        <v>43903.888888888891</v>
      </c>
      <c r="B2510" s="11">
        <v>43903</v>
      </c>
      <c r="C2510" s="12">
        <v>0.88888888888888884</v>
      </c>
      <c r="D2510">
        <v>0.82899999999999996</v>
      </c>
      <c r="E2510">
        <v>1.73</v>
      </c>
      <c r="F2510">
        <v>29.419</v>
      </c>
      <c r="G2510">
        <v>25.718799999999998</v>
      </c>
      <c r="I2510">
        <f t="shared" si="273"/>
        <v>18.520634776834832</v>
      </c>
      <c r="J2510">
        <f t="shared" si="274"/>
        <v>10.898365223165168</v>
      </c>
      <c r="K2510">
        <f t="shared" si="276"/>
        <v>118.77436453749597</v>
      </c>
      <c r="L2510">
        <f t="shared" si="277"/>
        <v>58.844447582307403</v>
      </c>
      <c r="O2510">
        <f>VLOOKUP(D2510,'Manning''s Flow'!I$6:J$3604,2,TRUE)</f>
        <v>18.733301997857062</v>
      </c>
      <c r="P2510">
        <f t="shared" si="275"/>
        <v>10.685698002142939</v>
      </c>
      <c r="Q2510">
        <f t="shared" si="278"/>
        <v>114.18414179300159</v>
      </c>
      <c r="R2510">
        <f t="shared" si="279"/>
        <v>57.041187951623776</v>
      </c>
    </row>
    <row r="2511" spans="1:18" x14ac:dyDescent="0.25">
      <c r="A2511" s="10">
        <v>43903.892361111109</v>
      </c>
      <c r="B2511" s="11">
        <v>43903</v>
      </c>
      <c r="C2511" s="12">
        <v>0.89236111111111116</v>
      </c>
      <c r="D2511">
        <v>0.82899999999999996</v>
      </c>
      <c r="E2511">
        <v>1.45</v>
      </c>
      <c r="F2511">
        <v>24.712</v>
      </c>
      <c r="G2511">
        <v>25.710200000000004</v>
      </c>
      <c r="I2511">
        <f t="shared" si="273"/>
        <v>18.520634776834832</v>
      </c>
      <c r="J2511">
        <f t="shared" si="274"/>
        <v>6.1913652231651675</v>
      </c>
      <c r="K2511">
        <f t="shared" si="276"/>
        <v>38.333003326619064</v>
      </c>
      <c r="L2511">
        <f t="shared" si="277"/>
        <v>33.429551944456996</v>
      </c>
      <c r="O2511">
        <f>VLOOKUP(D2511,'Manning''s Flow'!I$6:J$3604,2,TRUE)</f>
        <v>18.733301997857062</v>
      </c>
      <c r="P2511">
        <f t="shared" si="275"/>
        <v>5.9786980021429379</v>
      </c>
      <c r="Q2511">
        <f t="shared" si="278"/>
        <v>35.744829800827958</v>
      </c>
      <c r="R2511">
        <f t="shared" si="279"/>
        <v>31.914811402852806</v>
      </c>
    </row>
    <row r="2512" spans="1:18" x14ac:dyDescent="0.25">
      <c r="A2512" s="10">
        <v>43903.895833333336</v>
      </c>
      <c r="B2512" s="11">
        <v>43903</v>
      </c>
      <c r="C2512" s="12">
        <v>0.89583333333333337</v>
      </c>
      <c r="D2512">
        <v>0.81200000000000006</v>
      </c>
      <c r="E2512">
        <v>1.49</v>
      </c>
      <c r="F2512">
        <v>24.661000000000001</v>
      </c>
      <c r="G2512">
        <v>25.372199999999999</v>
      </c>
      <c r="I2512">
        <f t="shared" si="273"/>
        <v>17.592768392446096</v>
      </c>
      <c r="J2512">
        <f t="shared" si="274"/>
        <v>7.0682316075539049</v>
      </c>
      <c r="K2512">
        <f t="shared" si="276"/>
        <v>49.959898058024059</v>
      </c>
      <c r="L2512">
        <f t="shared" si="277"/>
        <v>40.176915024862318</v>
      </c>
      <c r="O2512">
        <f>VLOOKUP(D2512,'Manning''s Flow'!I$6:J$3604,2,TRUE)</f>
        <v>18.245613276629353</v>
      </c>
      <c r="P2512">
        <f t="shared" si="275"/>
        <v>6.4153867233706485</v>
      </c>
      <c r="Q2512">
        <f t="shared" si="278"/>
        <v>41.157186810400383</v>
      </c>
      <c r="R2512">
        <f t="shared" si="279"/>
        <v>35.161255618565924</v>
      </c>
    </row>
    <row r="2513" spans="1:18" x14ac:dyDescent="0.25">
      <c r="A2513" s="10">
        <v>43903.899305555555</v>
      </c>
      <c r="B2513" s="11">
        <v>43903</v>
      </c>
      <c r="C2513" s="12">
        <v>0.89930555555555547</v>
      </c>
      <c r="D2513">
        <v>0.752</v>
      </c>
      <c r="E2513">
        <v>1.66</v>
      </c>
      <c r="F2513">
        <v>24.425000000000001</v>
      </c>
      <c r="G2513">
        <v>23.787600000000001</v>
      </c>
      <c r="I2513">
        <f t="shared" si="273"/>
        <v>14.542379521649705</v>
      </c>
      <c r="J2513">
        <f t="shared" si="274"/>
        <v>9.8826204783502956</v>
      </c>
      <c r="K2513">
        <f t="shared" si="276"/>
        <v>97.666187519108618</v>
      </c>
      <c r="L2513">
        <f t="shared" si="277"/>
        <v>67.957382515273537</v>
      </c>
      <c r="O2513">
        <f>VLOOKUP(D2513,'Manning''s Flow'!I$6:J$3604,2,TRUE)</f>
        <v>15.462491396362591</v>
      </c>
      <c r="P2513">
        <f t="shared" si="275"/>
        <v>8.96250860363741</v>
      </c>
      <c r="Q2513">
        <f t="shared" si="278"/>
        <v>80.3265604702746</v>
      </c>
      <c r="R2513">
        <f t="shared" si="279"/>
        <v>57.962901151529557</v>
      </c>
    </row>
    <row r="2514" spans="1:18" x14ac:dyDescent="0.25">
      <c r="A2514" s="10">
        <v>43903.902777777781</v>
      </c>
      <c r="B2514" s="11">
        <v>43903</v>
      </c>
      <c r="C2514" s="12">
        <v>0.90277777777777779</v>
      </c>
      <c r="D2514">
        <v>0.76900000000000002</v>
      </c>
      <c r="E2514">
        <v>1.55</v>
      </c>
      <c r="F2514">
        <v>23.643999999999998</v>
      </c>
      <c r="G2514">
        <v>24.756599999999999</v>
      </c>
      <c r="I2514">
        <f t="shared" si="273"/>
        <v>15.371575327652826</v>
      </c>
      <c r="J2514">
        <f t="shared" si="274"/>
        <v>8.2724246723471726</v>
      </c>
      <c r="K2514">
        <f t="shared" si="276"/>
        <v>68.433009959658222</v>
      </c>
      <c r="L2514">
        <f t="shared" si="277"/>
        <v>53.816375329244394</v>
      </c>
      <c r="O2514">
        <f>VLOOKUP(D2514,'Manning''s Flow'!I$6:J$3604,2,TRUE)</f>
        <v>15.909372505584862</v>
      </c>
      <c r="P2514">
        <f t="shared" si="275"/>
        <v>7.7346274944151361</v>
      </c>
      <c r="Q2514">
        <f t="shared" si="278"/>
        <v>59.824462477362566</v>
      </c>
      <c r="R2514">
        <f t="shared" si="279"/>
        <v>48.616798001932224</v>
      </c>
    </row>
    <row r="2515" spans="1:18" x14ac:dyDescent="0.25">
      <c r="A2515" s="10">
        <v>43903.90625</v>
      </c>
      <c r="B2515" s="11">
        <v>43903</v>
      </c>
      <c r="C2515" s="12">
        <v>0.90625</v>
      </c>
      <c r="D2515">
        <v>0.71799999999999997</v>
      </c>
      <c r="E2515">
        <v>1.56</v>
      </c>
      <c r="F2515">
        <v>21.495999999999999</v>
      </c>
      <c r="G2515">
        <v>24.4434</v>
      </c>
      <c r="I2515">
        <f t="shared" si="273"/>
        <v>12.965575412427123</v>
      </c>
      <c r="J2515">
        <f t="shared" si="274"/>
        <v>8.5304245875728757</v>
      </c>
      <c r="K2515">
        <f t="shared" si="276"/>
        <v>72.768143644267866</v>
      </c>
      <c r="L2515">
        <f t="shared" si="277"/>
        <v>65.792873175506855</v>
      </c>
      <c r="O2515">
        <f>VLOOKUP(D2515,'Manning''s Flow'!I$6:J$3604,2,TRUE)</f>
        <v>13.742490837521185</v>
      </c>
      <c r="P2515">
        <f t="shared" si="275"/>
        <v>7.7535091624788137</v>
      </c>
      <c r="Q2515">
        <f t="shared" si="278"/>
        <v>60.116904332642918</v>
      </c>
      <c r="R2515">
        <f t="shared" si="279"/>
        <v>56.419969670340784</v>
      </c>
    </row>
    <row r="2516" spans="1:18" x14ac:dyDescent="0.25">
      <c r="A2516" s="10">
        <v>43903.909722222219</v>
      </c>
      <c r="B2516" s="11">
        <v>43903</v>
      </c>
      <c r="C2516" s="12">
        <v>0.90972222222222221</v>
      </c>
      <c r="D2516">
        <v>0.84599999999999997</v>
      </c>
      <c r="E2516">
        <v>1.68</v>
      </c>
      <c r="F2516">
        <v>29.556999999999999</v>
      </c>
      <c r="G2516">
        <v>24.3126</v>
      </c>
      <c r="I2516">
        <f t="shared" si="273"/>
        <v>19.477105725348835</v>
      </c>
      <c r="J2516">
        <f t="shared" si="274"/>
        <v>10.079894274651163</v>
      </c>
      <c r="K2516">
        <f t="shared" si="276"/>
        <v>101.6042685881453</v>
      </c>
      <c r="L2516">
        <f t="shared" si="277"/>
        <v>51.752526359871332</v>
      </c>
      <c r="O2516">
        <f>VLOOKUP(D2516,'Manning''s Flow'!I$6:J$3604,2,TRUE)</f>
        <v>19.729201040537689</v>
      </c>
      <c r="P2516">
        <f t="shared" si="275"/>
        <v>9.8277989594623101</v>
      </c>
      <c r="Q2516">
        <f t="shared" si="278"/>
        <v>96.58563238760847</v>
      </c>
      <c r="R2516">
        <f t="shared" si="279"/>
        <v>49.813466542659697</v>
      </c>
    </row>
    <row r="2517" spans="1:18" x14ac:dyDescent="0.25">
      <c r="A2517" s="10">
        <v>43903.913194444445</v>
      </c>
      <c r="B2517" s="11">
        <v>43903</v>
      </c>
      <c r="C2517" s="12">
        <v>0.91319444444444453</v>
      </c>
      <c r="D2517">
        <v>0.72599999999999998</v>
      </c>
      <c r="E2517">
        <v>1.65</v>
      </c>
      <c r="F2517">
        <v>23.094999999999999</v>
      </c>
      <c r="G2517">
        <v>24.055</v>
      </c>
      <c r="I2517">
        <f t="shared" si="273"/>
        <v>13.326892067541591</v>
      </c>
      <c r="J2517">
        <f t="shared" si="274"/>
        <v>9.7681079324584079</v>
      </c>
      <c r="K2517">
        <f t="shared" si="276"/>
        <v>95.415932580156877</v>
      </c>
      <c r="L2517">
        <f t="shared" si="277"/>
        <v>73.296218525316903</v>
      </c>
      <c r="O2517">
        <f>VLOOKUP(D2517,'Manning''s Flow'!I$6:J$3604,2,TRUE)</f>
        <v>14.162385203251832</v>
      </c>
      <c r="P2517">
        <f t="shared" si="275"/>
        <v>8.9326147967481671</v>
      </c>
      <c r="Q2517">
        <f t="shared" si="278"/>
        <v>79.791607107084303</v>
      </c>
      <c r="R2517">
        <f t="shared" si="279"/>
        <v>63.072813431858535</v>
      </c>
    </row>
    <row r="2518" spans="1:18" x14ac:dyDescent="0.25">
      <c r="A2518" s="10">
        <v>43903.916666666664</v>
      </c>
      <c r="B2518" s="11">
        <v>43903</v>
      </c>
      <c r="C2518" s="12">
        <v>0.91666666666666663</v>
      </c>
      <c r="D2518">
        <v>0.752</v>
      </c>
      <c r="E2518">
        <v>1.61</v>
      </c>
      <c r="F2518">
        <v>23.771000000000001</v>
      </c>
      <c r="G2518">
        <v>24.7072</v>
      </c>
      <c r="I2518">
        <f t="shared" si="273"/>
        <v>14.542379521649705</v>
      </c>
      <c r="J2518">
        <f t="shared" si="274"/>
        <v>9.2286204783502956</v>
      </c>
      <c r="K2518">
        <f t="shared" si="276"/>
        <v>85.167435933426447</v>
      </c>
      <c r="L2518">
        <f t="shared" si="277"/>
        <v>63.46018177156877</v>
      </c>
      <c r="O2518">
        <f>VLOOKUP(D2518,'Manning''s Flow'!I$6:J$3604,2,TRUE)</f>
        <v>15.462491396362591</v>
      </c>
      <c r="P2518">
        <f t="shared" si="275"/>
        <v>8.3085086036374101</v>
      </c>
      <c r="Q2518">
        <f t="shared" si="278"/>
        <v>69.031315216716862</v>
      </c>
      <c r="R2518">
        <f t="shared" si="279"/>
        <v>53.733311085895963</v>
      </c>
    </row>
    <row r="2519" spans="1:18" x14ac:dyDescent="0.25">
      <c r="A2519" s="10">
        <v>43903.920138888891</v>
      </c>
      <c r="B2519" s="11">
        <v>43903</v>
      </c>
      <c r="C2519" s="12">
        <v>0.92013888888888884</v>
      </c>
      <c r="D2519">
        <v>0.71799999999999997</v>
      </c>
      <c r="E2519">
        <v>1.63</v>
      </c>
      <c r="F2519">
        <v>22.356000000000002</v>
      </c>
      <c r="G2519">
        <v>23.670200000000001</v>
      </c>
      <c r="I2519">
        <f t="shared" si="273"/>
        <v>12.965575412427123</v>
      </c>
      <c r="J2519">
        <f t="shared" si="274"/>
        <v>9.3904245875728787</v>
      </c>
      <c r="K2519">
        <f t="shared" si="276"/>
        <v>88.180073934893272</v>
      </c>
      <c r="L2519">
        <f t="shared" si="277"/>
        <v>72.425822139543712</v>
      </c>
      <c r="O2519">
        <f>VLOOKUP(D2519,'Manning''s Flow'!I$6:J$3604,2,TRUE)</f>
        <v>13.742490837521185</v>
      </c>
      <c r="P2519">
        <f t="shared" si="275"/>
        <v>8.6135091624788167</v>
      </c>
      <c r="Q2519">
        <f t="shared" si="278"/>
        <v>74.192540092106526</v>
      </c>
      <c r="R2519">
        <f t="shared" si="279"/>
        <v>62.677932729351461</v>
      </c>
    </row>
    <row r="2520" spans="1:18" x14ac:dyDescent="0.25">
      <c r="A2520" s="10">
        <v>43903.923611111109</v>
      </c>
      <c r="B2520" s="11">
        <v>43903</v>
      </c>
      <c r="C2520" s="12">
        <v>0.92361111111111116</v>
      </c>
      <c r="D2520">
        <v>0.74399999999999999</v>
      </c>
      <c r="E2520">
        <v>1.71</v>
      </c>
      <c r="F2520">
        <v>24.757000000000001</v>
      </c>
      <c r="G2520">
        <v>22.707799999999999</v>
      </c>
      <c r="I2520">
        <f t="shared" si="273"/>
        <v>14.161632596976089</v>
      </c>
      <c r="J2520">
        <f t="shared" si="274"/>
        <v>10.595367403023912</v>
      </c>
      <c r="K2520">
        <f t="shared" si="276"/>
        <v>112.26181040506168</v>
      </c>
      <c r="L2520">
        <f t="shared" si="277"/>
        <v>74.817414803476296</v>
      </c>
      <c r="O2520">
        <f>VLOOKUP(D2520,'Manning''s Flow'!I$6:J$3604,2,TRUE)</f>
        <v>15.02237398334591</v>
      </c>
      <c r="P2520">
        <f t="shared" si="275"/>
        <v>9.7346260166540919</v>
      </c>
      <c r="Q2520">
        <f t="shared" si="278"/>
        <v>94.76294368411871</v>
      </c>
      <c r="R2520">
        <f t="shared" si="279"/>
        <v>64.800849901926853</v>
      </c>
    </row>
    <row r="2521" spans="1:18" x14ac:dyDescent="0.25">
      <c r="A2521" s="10">
        <v>43903.927083333336</v>
      </c>
      <c r="B2521" s="11">
        <v>43903</v>
      </c>
      <c r="C2521" s="12">
        <v>0.92708333333333337</v>
      </c>
      <c r="D2521">
        <v>0.76100000000000001</v>
      </c>
      <c r="E2521">
        <v>1.63</v>
      </c>
      <c r="F2521">
        <v>24.372</v>
      </c>
      <c r="G2521">
        <v>22.9298</v>
      </c>
      <c r="I2521">
        <f t="shared" si="273"/>
        <v>14.977946628892223</v>
      </c>
      <c r="J2521">
        <f t="shared" si="274"/>
        <v>9.3940533711077769</v>
      </c>
      <c r="K2521">
        <f t="shared" si="276"/>
        <v>88.248238739221392</v>
      </c>
      <c r="L2521">
        <f t="shared" si="277"/>
        <v>62.719233843354708</v>
      </c>
      <c r="O2521">
        <f>VLOOKUP(D2521,'Manning''s Flow'!I$6:J$3604,2,TRUE)</f>
        <v>15.909372505584862</v>
      </c>
      <c r="P2521">
        <f t="shared" si="275"/>
        <v>8.4626274944151376</v>
      </c>
      <c r="Q2521">
        <f t="shared" si="278"/>
        <v>71.616064109231033</v>
      </c>
      <c r="R2521">
        <f t="shared" si="279"/>
        <v>53.192717006559484</v>
      </c>
    </row>
    <row r="2522" spans="1:18" x14ac:dyDescent="0.25">
      <c r="A2522" s="10">
        <v>43903.930555555555</v>
      </c>
      <c r="B2522" s="11">
        <v>43903</v>
      </c>
      <c r="C2522" s="12">
        <v>0.93055555555555547</v>
      </c>
      <c r="D2522">
        <v>0.66700000000000004</v>
      </c>
      <c r="E2522">
        <v>1.49</v>
      </c>
      <c r="F2522">
        <v>18.283000000000001</v>
      </c>
      <c r="G2522">
        <v>22.747000000000003</v>
      </c>
      <c r="I2522">
        <f t="shared" si="273"/>
        <v>10.799808202097136</v>
      </c>
      <c r="J2522">
        <f t="shared" si="274"/>
        <v>7.4831917979028653</v>
      </c>
      <c r="K2522">
        <f t="shared" si="276"/>
        <v>55.99815948420072</v>
      </c>
      <c r="L2522">
        <f t="shared" si="277"/>
        <v>69.290043469936421</v>
      </c>
      <c r="O2522">
        <f>VLOOKUP(D2522,'Manning''s Flow'!I$6:J$3604,2,TRUE)</f>
        <v>11.743541223132386</v>
      </c>
      <c r="P2522">
        <f t="shared" si="275"/>
        <v>6.5394587768676153</v>
      </c>
      <c r="Q2522">
        <f t="shared" si="278"/>
        <v>42.76452109435089</v>
      </c>
      <c r="R2522">
        <f t="shared" si="279"/>
        <v>55.68557773686026</v>
      </c>
    </row>
    <row r="2523" spans="1:18" x14ac:dyDescent="0.25">
      <c r="A2523" s="10">
        <v>43903.934027777781</v>
      </c>
      <c r="B2523" s="11">
        <v>43903</v>
      </c>
      <c r="C2523" s="12">
        <v>0.93402777777777779</v>
      </c>
      <c r="D2523">
        <v>0.76100000000000001</v>
      </c>
      <c r="E2523">
        <v>1.66</v>
      </c>
      <c r="F2523">
        <v>24.881</v>
      </c>
      <c r="G2523">
        <v>21.584400000000002</v>
      </c>
      <c r="I2523">
        <f t="shared" si="273"/>
        <v>14.977946628892223</v>
      </c>
      <c r="J2523">
        <f t="shared" si="274"/>
        <v>9.9030533711077773</v>
      </c>
      <c r="K2523">
        <f t="shared" si="276"/>
        <v>98.070466071009108</v>
      </c>
      <c r="L2523">
        <f t="shared" si="277"/>
        <v>66.117563485003643</v>
      </c>
      <c r="O2523">
        <f>VLOOKUP(D2523,'Manning''s Flow'!I$6:J$3604,2,TRUE)</f>
        <v>15.909372505584862</v>
      </c>
      <c r="P2523">
        <f t="shared" si="275"/>
        <v>8.971627494415138</v>
      </c>
      <c r="Q2523">
        <f t="shared" si="278"/>
        <v>80.490099898545651</v>
      </c>
      <c r="R2523">
        <f t="shared" si="279"/>
        <v>56.392088947981556</v>
      </c>
    </row>
    <row r="2524" spans="1:18" x14ac:dyDescent="0.25">
      <c r="A2524" s="10">
        <v>43903.9375</v>
      </c>
      <c r="B2524" s="11">
        <v>43903</v>
      </c>
      <c r="C2524" s="12">
        <v>0.9375</v>
      </c>
      <c r="D2524">
        <v>0.68400000000000005</v>
      </c>
      <c r="E2524">
        <v>1.68</v>
      </c>
      <c r="F2524">
        <v>21.442</v>
      </c>
      <c r="G2524">
        <v>20.953399999999998</v>
      </c>
      <c r="I2524">
        <f t="shared" si="273"/>
        <v>11.495547626205166</v>
      </c>
      <c r="J2524">
        <f t="shared" si="274"/>
        <v>9.946452373794834</v>
      </c>
      <c r="K2524">
        <f t="shared" si="276"/>
        <v>98.931914824168885</v>
      </c>
      <c r="L2524">
        <f t="shared" si="277"/>
        <v>86.524389243718787</v>
      </c>
      <c r="O2524">
        <f>VLOOKUP(D2524,'Manning''s Flow'!I$6:J$3604,2,TRUE)</f>
        <v>12.523065675545462</v>
      </c>
      <c r="P2524">
        <f t="shared" si="275"/>
        <v>8.918934324454538</v>
      </c>
      <c r="Q2524">
        <f t="shared" si="278"/>
        <v>79.54738948393333</v>
      </c>
      <c r="R2524">
        <f t="shared" si="279"/>
        <v>71.220055500236441</v>
      </c>
    </row>
    <row r="2525" spans="1:18" x14ac:dyDescent="0.25">
      <c r="A2525" s="10">
        <v>43903.940972222219</v>
      </c>
      <c r="B2525" s="11">
        <v>43903</v>
      </c>
      <c r="C2525" s="12">
        <v>0.94097222222222221</v>
      </c>
      <c r="D2525">
        <v>0.65</v>
      </c>
      <c r="E2525">
        <v>1.6</v>
      </c>
      <c r="F2525">
        <v>18.943999999999999</v>
      </c>
      <c r="G2525">
        <v>22.287799999999997</v>
      </c>
      <c r="I2525">
        <f t="shared" si="273"/>
        <v>10.129835005247545</v>
      </c>
      <c r="J2525">
        <f t="shared" si="274"/>
        <v>8.8141649947524545</v>
      </c>
      <c r="K2525">
        <f t="shared" si="276"/>
        <v>77.689504554719534</v>
      </c>
      <c r="L2525">
        <f t="shared" si="277"/>
        <v>87.011930502189472</v>
      </c>
      <c r="O2525">
        <f>VLOOKUP(D2525,'Manning''s Flow'!I$6:J$3604,2,TRUE)</f>
        <v>11.363768764072493</v>
      </c>
      <c r="P2525">
        <f t="shared" si="275"/>
        <v>7.5802312359275064</v>
      </c>
      <c r="Q2525">
        <f t="shared" si="278"/>
        <v>57.459905590131051</v>
      </c>
      <c r="R2525">
        <f t="shared" si="279"/>
        <v>66.705257677303692</v>
      </c>
    </row>
    <row r="2526" spans="1:18" x14ac:dyDescent="0.25">
      <c r="A2526" s="10">
        <v>43903.944444444445</v>
      </c>
      <c r="B2526" s="11">
        <v>43903</v>
      </c>
      <c r="C2526" s="12">
        <v>0.94444444444444453</v>
      </c>
      <c r="D2526">
        <v>0.72599999999999998</v>
      </c>
      <c r="E2526">
        <v>1.52</v>
      </c>
      <c r="F2526">
        <v>21.216999999999999</v>
      </c>
      <c r="G2526">
        <v>21.125399999999999</v>
      </c>
      <c r="I2526">
        <f t="shared" si="273"/>
        <v>13.326892067541591</v>
      </c>
      <c r="J2526">
        <f t="shared" si="274"/>
        <v>7.8901079324584078</v>
      </c>
      <c r="K2526">
        <f t="shared" si="276"/>
        <v>62.25380318584309</v>
      </c>
      <c r="L2526">
        <f t="shared" si="277"/>
        <v>59.204410844409985</v>
      </c>
      <c r="O2526">
        <f>VLOOKUP(D2526,'Manning''s Flow'!I$6:J$3604,2,TRUE)</f>
        <v>14.162385203251832</v>
      </c>
      <c r="P2526">
        <f t="shared" si="275"/>
        <v>7.0546147967481669</v>
      </c>
      <c r="Q2526">
        <f t="shared" si="278"/>
        <v>49.767589930498183</v>
      </c>
      <c r="R2526">
        <f t="shared" si="279"/>
        <v>49.812335249350184</v>
      </c>
    </row>
    <row r="2527" spans="1:18" x14ac:dyDescent="0.25">
      <c r="A2527" s="10">
        <v>43903.947916666664</v>
      </c>
      <c r="B2527" s="11">
        <v>43903</v>
      </c>
      <c r="C2527" s="12">
        <v>0.94791666666666663</v>
      </c>
      <c r="D2527">
        <v>0.752</v>
      </c>
      <c r="E2527">
        <v>1.69</v>
      </c>
      <c r="F2527">
        <v>24.954999999999998</v>
      </c>
      <c r="G2527">
        <v>20.427399999999999</v>
      </c>
      <c r="I2527">
        <f t="shared" si="273"/>
        <v>14.542379521649705</v>
      </c>
      <c r="J2527">
        <f t="shared" si="274"/>
        <v>10.412620478350293</v>
      </c>
      <c r="K2527">
        <f t="shared" si="276"/>
        <v>108.42266522615989</v>
      </c>
      <c r="L2527">
        <f t="shared" si="277"/>
        <v>71.601902995645887</v>
      </c>
      <c r="O2527">
        <f>VLOOKUP(D2527,'Manning''s Flow'!I$6:J$3604,2,TRUE)</f>
        <v>15.462491396362591</v>
      </c>
      <c r="P2527">
        <f t="shared" si="275"/>
        <v>9.4925086036374076</v>
      </c>
      <c r="Q2527">
        <f t="shared" si="278"/>
        <v>90.107719590130202</v>
      </c>
      <c r="R2527">
        <f t="shared" si="279"/>
        <v>61.390550593098034</v>
      </c>
    </row>
    <row r="2528" spans="1:18" x14ac:dyDescent="0.25">
      <c r="A2528" s="10">
        <v>43903.951388888891</v>
      </c>
      <c r="B2528" s="11">
        <v>43903</v>
      </c>
      <c r="C2528" s="12">
        <v>0.95138888888888884</v>
      </c>
      <c r="D2528">
        <v>0.68400000000000005</v>
      </c>
      <c r="E2528">
        <v>1.49</v>
      </c>
      <c r="F2528">
        <v>19.068999999999999</v>
      </c>
      <c r="G2528">
        <v>21.706</v>
      </c>
      <c r="I2528">
        <f t="shared" si="273"/>
        <v>11.495547626205166</v>
      </c>
      <c r="J2528">
        <f t="shared" si="274"/>
        <v>7.5734523737948329</v>
      </c>
      <c r="K2528">
        <f t="shared" si="276"/>
        <v>57.357180858138591</v>
      </c>
      <c r="L2528">
        <f t="shared" si="277"/>
        <v>65.88161451769767</v>
      </c>
      <c r="O2528">
        <f>VLOOKUP(D2528,'Manning''s Flow'!I$6:J$3604,2,TRUE)</f>
        <v>12.523065675545462</v>
      </c>
      <c r="P2528">
        <f t="shared" si="275"/>
        <v>6.5459343244545369</v>
      </c>
      <c r="Q2528">
        <f t="shared" si="278"/>
        <v>42.849256180072075</v>
      </c>
      <c r="R2528">
        <f t="shared" si="279"/>
        <v>52.271021282250189</v>
      </c>
    </row>
    <row r="2529" spans="1:18" x14ac:dyDescent="0.25">
      <c r="A2529" s="10">
        <v>43903.954861111109</v>
      </c>
      <c r="B2529" s="11">
        <v>43903</v>
      </c>
      <c r="C2529" s="12">
        <v>0.95486111111111116</v>
      </c>
      <c r="D2529">
        <v>0.63300000000000001</v>
      </c>
      <c r="E2529">
        <v>1.58</v>
      </c>
      <c r="F2529">
        <v>17.952000000000002</v>
      </c>
      <c r="G2529">
        <v>21.892400000000002</v>
      </c>
      <c r="I2529">
        <f t="shared" si="273"/>
        <v>9.485310285916448</v>
      </c>
      <c r="J2529">
        <f t="shared" si="274"/>
        <v>8.4666897140835538</v>
      </c>
      <c r="K2529">
        <f t="shared" si="276"/>
        <v>71.684834714568254</v>
      </c>
      <c r="L2529">
        <f t="shared" si="277"/>
        <v>89.261072741654885</v>
      </c>
      <c r="O2529">
        <f>VLOOKUP(D2529,'Manning''s Flow'!I$6:J$3604,2,TRUE)</f>
        <v>10.624137882412697</v>
      </c>
      <c r="P2529">
        <f t="shared" si="275"/>
        <v>7.3278621175873049</v>
      </c>
      <c r="Q2529">
        <f t="shared" si="278"/>
        <v>53.697563214371101</v>
      </c>
      <c r="R2529">
        <f t="shared" si="279"/>
        <v>68.973710607784184</v>
      </c>
    </row>
    <row r="2530" spans="1:18" x14ac:dyDescent="0.25">
      <c r="A2530" s="10">
        <v>43903.958333333336</v>
      </c>
      <c r="B2530" s="11">
        <v>43903</v>
      </c>
      <c r="C2530" s="12">
        <v>0.95833333333333337</v>
      </c>
      <c r="D2530">
        <v>0.72599999999999998</v>
      </c>
      <c r="E2530">
        <v>1.81</v>
      </c>
      <c r="F2530">
        <v>25.337</v>
      </c>
      <c r="G2530">
        <v>20.3752</v>
      </c>
      <c r="I2530">
        <f t="shared" si="273"/>
        <v>13.326892067541591</v>
      </c>
      <c r="J2530">
        <f t="shared" si="274"/>
        <v>12.010107932458409</v>
      </c>
      <c r="K2530">
        <f t="shared" si="276"/>
        <v>144.24269254930039</v>
      </c>
      <c r="L2530">
        <f t="shared" si="277"/>
        <v>90.11934569283197</v>
      </c>
      <c r="O2530">
        <f>VLOOKUP(D2530,'Manning''s Flow'!I$6:J$3604,2,TRUE)</f>
        <v>14.162385203251832</v>
      </c>
      <c r="P2530">
        <f t="shared" si="275"/>
        <v>11.174614796748168</v>
      </c>
      <c r="Q2530">
        <f t="shared" si="278"/>
        <v>124.8720158557031</v>
      </c>
      <c r="R2530">
        <f t="shared" si="279"/>
        <v>78.903480143883954</v>
      </c>
    </row>
    <row r="2531" spans="1:18" x14ac:dyDescent="0.25">
      <c r="A2531" s="10">
        <v>43903.961805555555</v>
      </c>
      <c r="B2531" s="11">
        <v>43903</v>
      </c>
      <c r="C2531" s="12">
        <v>0.96180555555555547</v>
      </c>
      <c r="D2531">
        <v>0.70099999999999996</v>
      </c>
      <c r="E2531">
        <v>1.67</v>
      </c>
      <c r="F2531">
        <v>22.149000000000001</v>
      </c>
      <c r="G2531">
        <v>20.985599999999998</v>
      </c>
      <c r="I2531">
        <f t="shared" si="273"/>
        <v>12.21736684738473</v>
      </c>
      <c r="J2531">
        <f t="shared" si="274"/>
        <v>9.9316331526152712</v>
      </c>
      <c r="K2531">
        <f t="shared" si="276"/>
        <v>98.637337078126748</v>
      </c>
      <c r="L2531">
        <f t="shared" si="277"/>
        <v>81.291110242312598</v>
      </c>
      <c r="O2531">
        <f>VLOOKUP(D2531,'Manning''s Flow'!I$6:J$3604,2,TRUE)</f>
        <v>13.329314161250728</v>
      </c>
      <c r="P2531">
        <f t="shared" si="275"/>
        <v>8.8196858387492725</v>
      </c>
      <c r="Q2531">
        <f t="shared" si="278"/>
        <v>77.786858294234463</v>
      </c>
      <c r="R2531">
        <f t="shared" si="279"/>
        <v>66.167589210169055</v>
      </c>
    </row>
    <row r="2532" spans="1:18" x14ac:dyDescent="0.25">
      <c r="A2532" s="10">
        <v>43903.965277777781</v>
      </c>
      <c r="B2532" s="11">
        <v>43903</v>
      </c>
      <c r="C2532" s="12">
        <v>0.96527777777777779</v>
      </c>
      <c r="D2532">
        <v>0.65800000000000003</v>
      </c>
      <c r="E2532">
        <v>1.44</v>
      </c>
      <c r="F2532">
        <v>17.369</v>
      </c>
      <c r="G2532">
        <v>22.150200000000002</v>
      </c>
      <c r="I2532">
        <f t="shared" si="273"/>
        <v>10.441926954981252</v>
      </c>
      <c r="J2532">
        <f t="shared" si="274"/>
        <v>6.9270730450187479</v>
      </c>
      <c r="K2532">
        <f t="shared" si="276"/>
        <v>47.984340971025311</v>
      </c>
      <c r="L2532">
        <f t="shared" si="277"/>
        <v>66.339029902083666</v>
      </c>
      <c r="O2532">
        <f>VLOOKUP(D2532,'Manning''s Flow'!I$6:J$3604,2,TRUE)</f>
        <v>11.363768764072493</v>
      </c>
      <c r="P2532">
        <f t="shared" si="275"/>
        <v>6.0052312359275071</v>
      </c>
      <c r="Q2532">
        <f t="shared" si="278"/>
        <v>36.062802196959417</v>
      </c>
      <c r="R2532">
        <f t="shared" si="279"/>
        <v>52.84541916158615</v>
      </c>
    </row>
    <row r="2533" spans="1:18" x14ac:dyDescent="0.25">
      <c r="A2533" s="10">
        <v>43903.96875</v>
      </c>
      <c r="B2533" s="11">
        <v>43903</v>
      </c>
      <c r="C2533" s="12">
        <v>0.96875</v>
      </c>
      <c r="D2533">
        <v>0.752</v>
      </c>
      <c r="E2533">
        <v>1.5</v>
      </c>
      <c r="F2533">
        <v>22.120999999999999</v>
      </c>
      <c r="G2533">
        <v>22.640799999999995</v>
      </c>
      <c r="I2533">
        <f t="shared" si="273"/>
        <v>14.542379521649705</v>
      </c>
      <c r="J2533">
        <f t="shared" si="274"/>
        <v>7.5786204783502935</v>
      </c>
      <c r="K2533">
        <f t="shared" si="276"/>
        <v>57.435488354870429</v>
      </c>
      <c r="L2533">
        <f t="shared" si="277"/>
        <v>52.11403310625856</v>
      </c>
      <c r="O2533">
        <f>VLOOKUP(D2533,'Manning''s Flow'!I$6:J$3604,2,TRUE)</f>
        <v>15.462491396362591</v>
      </c>
      <c r="P2533">
        <f t="shared" si="275"/>
        <v>6.6585086036374079</v>
      </c>
      <c r="Q2533">
        <f t="shared" si="278"/>
        <v>44.335736824713386</v>
      </c>
      <c r="R2533">
        <f t="shared" si="279"/>
        <v>43.062326975352505</v>
      </c>
    </row>
    <row r="2534" spans="1:18" x14ac:dyDescent="0.25">
      <c r="A2534" s="10">
        <v>43903.972222222219</v>
      </c>
      <c r="B2534" s="11">
        <v>43903</v>
      </c>
      <c r="C2534" s="12">
        <v>0.97222222222222221</v>
      </c>
      <c r="D2534">
        <v>0.72599999999999998</v>
      </c>
      <c r="E2534">
        <v>1.7</v>
      </c>
      <c r="F2534">
        <v>23.774999999999999</v>
      </c>
      <c r="G2534">
        <v>23.184199999999997</v>
      </c>
      <c r="I2534">
        <f t="shared" si="273"/>
        <v>13.326892067541591</v>
      </c>
      <c r="J2534">
        <f t="shared" si="274"/>
        <v>10.448107932458408</v>
      </c>
      <c r="K2534">
        <f t="shared" si="276"/>
        <v>109.16295936830031</v>
      </c>
      <c r="L2534">
        <f t="shared" si="277"/>
        <v>78.398683500299171</v>
      </c>
      <c r="O2534">
        <f>VLOOKUP(D2534,'Manning''s Flow'!I$6:J$3604,2,TRUE)</f>
        <v>14.162385203251832</v>
      </c>
      <c r="P2534">
        <f t="shared" si="275"/>
        <v>9.6126147967481668</v>
      </c>
      <c r="Q2534">
        <f t="shared" si="278"/>
        <v>92.402363230661805</v>
      </c>
      <c r="R2534">
        <f t="shared" si="279"/>
        <v>67.874264530956339</v>
      </c>
    </row>
    <row r="2535" spans="1:18" x14ac:dyDescent="0.25">
      <c r="A2535" s="10">
        <v>43903.975694444445</v>
      </c>
      <c r="B2535" s="11">
        <v>43903</v>
      </c>
      <c r="C2535" s="12">
        <v>0.97569444444444453</v>
      </c>
      <c r="D2535">
        <v>0.83699999999999997</v>
      </c>
      <c r="E2535">
        <v>1.61</v>
      </c>
      <c r="F2535">
        <v>27.79</v>
      </c>
      <c r="G2535">
        <v>25.268599999999999</v>
      </c>
      <c r="I2535">
        <f t="shared" si="273"/>
        <v>18.967158361134516</v>
      </c>
      <c r="J2535">
        <f t="shared" si="274"/>
        <v>8.8228416388654836</v>
      </c>
      <c r="K2535">
        <f t="shared" si="276"/>
        <v>77.842534584498566</v>
      </c>
      <c r="L2535">
        <f t="shared" si="277"/>
        <v>46.516412584735477</v>
      </c>
      <c r="O2535">
        <f>VLOOKUP(D2535,'Manning''s Flow'!I$6:J$3604,2,TRUE)</f>
        <v>19.227827969682671</v>
      </c>
      <c r="P2535">
        <f t="shared" si="275"/>
        <v>8.5621720303173277</v>
      </c>
      <c r="Q2535">
        <f t="shared" si="278"/>
        <v>73.310789876748345</v>
      </c>
      <c r="R2535">
        <f t="shared" si="279"/>
        <v>44.53010524026773</v>
      </c>
    </row>
    <row r="2536" spans="1:18" x14ac:dyDescent="0.25">
      <c r="A2536" s="10">
        <v>43903.979166666664</v>
      </c>
      <c r="B2536" s="11">
        <v>43903</v>
      </c>
      <c r="C2536" s="12">
        <v>0.97916666666666663</v>
      </c>
      <c r="D2536">
        <v>0.77800000000000002</v>
      </c>
      <c r="E2536">
        <v>1.61</v>
      </c>
      <c r="F2536">
        <v>24.866</v>
      </c>
      <c r="G2536">
        <v>26.074000000000002</v>
      </c>
      <c r="I2536">
        <f t="shared" si="273"/>
        <v>15.821712458122883</v>
      </c>
      <c r="J2536">
        <f t="shared" si="274"/>
        <v>9.0442875418771163</v>
      </c>
      <c r="K2536">
        <f t="shared" si="276"/>
        <v>81.799137140153604</v>
      </c>
      <c r="L2536">
        <f t="shared" si="277"/>
        <v>57.163771404743045</v>
      </c>
      <c r="O2536">
        <f>VLOOKUP(D2536,'Manning''s Flow'!I$6:J$3604,2,TRUE)</f>
        <v>16.363028339795683</v>
      </c>
      <c r="P2536">
        <f t="shared" si="275"/>
        <v>8.5029716602043166</v>
      </c>
      <c r="Q2536">
        <f t="shared" si="278"/>
        <v>72.300527054237747</v>
      </c>
      <c r="R2536">
        <f t="shared" si="279"/>
        <v>51.964535437029561</v>
      </c>
    </row>
    <row r="2537" spans="1:18" x14ac:dyDescent="0.25">
      <c r="A2537" s="10">
        <v>43903.982638888891</v>
      </c>
      <c r="B2537" s="11">
        <v>43903</v>
      </c>
      <c r="C2537" s="12">
        <v>0.98263888888888884</v>
      </c>
      <c r="D2537">
        <v>0.81200000000000006</v>
      </c>
      <c r="E2537">
        <v>1.68</v>
      </c>
      <c r="F2537">
        <v>27.791</v>
      </c>
      <c r="G2537">
        <v>24.7224</v>
      </c>
      <c r="I2537">
        <f t="shared" si="273"/>
        <v>17.592768392446096</v>
      </c>
      <c r="J2537">
        <f t="shared" si="274"/>
        <v>10.198231607553904</v>
      </c>
      <c r="K2537">
        <f t="shared" si="276"/>
        <v>104.00392792131149</v>
      </c>
      <c r="L2537">
        <f t="shared" si="277"/>
        <v>57.968316185716247</v>
      </c>
      <c r="O2537">
        <f>VLOOKUP(D2537,'Manning''s Flow'!I$6:J$3604,2,TRUE)</f>
        <v>18.245613276629353</v>
      </c>
      <c r="P2537">
        <f t="shared" si="275"/>
        <v>9.5453867233706475</v>
      </c>
      <c r="Q2537">
        <f t="shared" si="278"/>
        <v>91.114407698700631</v>
      </c>
      <c r="R2537">
        <f t="shared" si="279"/>
        <v>52.316064023987899</v>
      </c>
    </row>
    <row r="2538" spans="1:18" x14ac:dyDescent="0.25">
      <c r="A2538" s="10">
        <v>43903.986111111109</v>
      </c>
      <c r="B2538" s="11">
        <v>43903</v>
      </c>
      <c r="C2538" s="12">
        <v>0.98611111111111116</v>
      </c>
      <c r="D2538">
        <v>0.79500000000000004</v>
      </c>
      <c r="E2538">
        <v>1.63</v>
      </c>
      <c r="F2538">
        <v>26.148</v>
      </c>
      <c r="G2538">
        <v>23.493999999999996</v>
      </c>
      <c r="I2538">
        <f t="shared" si="273"/>
        <v>16.693223132605432</v>
      </c>
      <c r="J2538">
        <f t="shared" si="274"/>
        <v>9.4547768673945676</v>
      </c>
      <c r="K2538">
        <f t="shared" si="276"/>
        <v>89.392805612219433</v>
      </c>
      <c r="L2538">
        <f t="shared" si="277"/>
        <v>56.638414237256363</v>
      </c>
      <c r="O2538">
        <f>VLOOKUP(D2538,'Manning''s Flow'!I$6:J$3604,2,TRUE)</f>
        <v>17.290707400823226</v>
      </c>
      <c r="P2538">
        <f t="shared" si="275"/>
        <v>8.8572925991767733</v>
      </c>
      <c r="Q2538">
        <f t="shared" si="278"/>
        <v>78.451632187431642</v>
      </c>
      <c r="R2538">
        <f t="shared" si="279"/>
        <v>51.225738738457103</v>
      </c>
    </row>
    <row r="2539" spans="1:18" x14ac:dyDescent="0.25">
      <c r="A2539" s="10">
        <v>43903.989583333336</v>
      </c>
      <c r="B2539" s="11">
        <v>43903</v>
      </c>
      <c r="C2539" s="12">
        <v>0.98958333333333337</v>
      </c>
      <c r="D2539">
        <v>0.66700000000000004</v>
      </c>
      <c r="E2539">
        <v>1.38</v>
      </c>
      <c r="F2539">
        <v>17.016999999999999</v>
      </c>
      <c r="G2539">
        <v>21.900799999999997</v>
      </c>
      <c r="I2539">
        <f t="shared" si="273"/>
        <v>10.799808202097136</v>
      </c>
      <c r="J2539">
        <f t="shared" si="274"/>
        <v>6.2171917979028635</v>
      </c>
      <c r="K2539">
        <f t="shared" si="276"/>
        <v>38.65347385191064</v>
      </c>
      <c r="L2539">
        <f t="shared" si="277"/>
        <v>57.56761306830979</v>
      </c>
      <c r="O2539">
        <f>VLOOKUP(D2539,'Manning''s Flow'!I$6:J$3604,2,TRUE)</f>
        <v>11.743541223132386</v>
      </c>
      <c r="P2539">
        <f t="shared" si="275"/>
        <v>5.2734587768676136</v>
      </c>
      <c r="Q2539">
        <f t="shared" si="278"/>
        <v>27.809367471322066</v>
      </c>
      <c r="R2539">
        <f t="shared" si="279"/>
        <v>44.905183851017384</v>
      </c>
    </row>
    <row r="2540" spans="1:18" x14ac:dyDescent="0.25">
      <c r="A2540" s="10">
        <v>43903.993055555555</v>
      </c>
      <c r="B2540" s="11">
        <v>43903</v>
      </c>
      <c r="C2540" s="12">
        <v>0.99305555555555547</v>
      </c>
      <c r="D2540">
        <v>0.70099999999999996</v>
      </c>
      <c r="E2540">
        <v>1.63</v>
      </c>
      <c r="F2540">
        <v>21.648</v>
      </c>
      <c r="G2540">
        <v>19.983999999999998</v>
      </c>
      <c r="I2540">
        <f t="shared" si="273"/>
        <v>12.21736684738473</v>
      </c>
      <c r="J2540">
        <f t="shared" si="274"/>
        <v>9.43063315261527</v>
      </c>
      <c r="K2540">
        <f t="shared" si="276"/>
        <v>88.936841659206223</v>
      </c>
      <c r="L2540">
        <f t="shared" si="277"/>
        <v>77.190390289655639</v>
      </c>
      <c r="O2540">
        <f>VLOOKUP(D2540,'Manning''s Flow'!I$6:J$3604,2,TRUE)</f>
        <v>13.329314161250728</v>
      </c>
      <c r="P2540">
        <f t="shared" si="275"/>
        <v>8.3186858387492713</v>
      </c>
      <c r="Q2540">
        <f t="shared" si="278"/>
        <v>69.200534083807668</v>
      </c>
      <c r="R2540">
        <f t="shared" si="279"/>
        <v>62.408956215709033</v>
      </c>
    </row>
    <row r="2541" spans="1:18" x14ac:dyDescent="0.25">
      <c r="A2541" s="10">
        <v>43903.996527777781</v>
      </c>
      <c r="B2541" s="11">
        <v>43903</v>
      </c>
      <c r="C2541" s="12">
        <v>0.99652777777777779</v>
      </c>
      <c r="D2541">
        <v>0.63300000000000001</v>
      </c>
      <c r="E2541">
        <v>1.48</v>
      </c>
      <c r="F2541">
        <v>16.899999999999999</v>
      </c>
      <c r="G2541">
        <v>18.921599999999998</v>
      </c>
      <c r="I2541">
        <f t="shared" si="273"/>
        <v>9.485310285916448</v>
      </c>
      <c r="J2541">
        <f t="shared" si="274"/>
        <v>7.4146897140835506</v>
      </c>
      <c r="K2541">
        <f t="shared" si="276"/>
        <v>54.977623556136408</v>
      </c>
      <c r="L2541">
        <f t="shared" si="277"/>
        <v>78.170238933487468</v>
      </c>
      <c r="O2541">
        <f>VLOOKUP(D2541,'Manning''s Flow'!I$6:J$3604,2,TRUE)</f>
        <v>10.624137882412697</v>
      </c>
      <c r="P2541">
        <f t="shared" si="275"/>
        <v>6.2758621175873017</v>
      </c>
      <c r="Q2541">
        <f t="shared" si="278"/>
        <v>39.386445318967368</v>
      </c>
      <c r="R2541">
        <f t="shared" si="279"/>
        <v>59.071730685803935</v>
      </c>
    </row>
    <row r="2542" spans="1:18" x14ac:dyDescent="0.25">
      <c r="A2542" s="10">
        <v>43904</v>
      </c>
      <c r="B2542" s="11">
        <v>43904</v>
      </c>
      <c r="C2542" s="12">
        <v>0</v>
      </c>
      <c r="D2542">
        <v>0.64100000000000001</v>
      </c>
      <c r="E2542">
        <v>1.57</v>
      </c>
      <c r="F2542">
        <v>18.207000000000001</v>
      </c>
      <c r="G2542">
        <v>20.071400000000001</v>
      </c>
      <c r="I2542">
        <f t="shared" si="273"/>
        <v>9.7854663348420807</v>
      </c>
      <c r="J2542">
        <f t="shared" si="274"/>
        <v>8.42153366515792</v>
      </c>
      <c r="K2542">
        <f t="shared" si="276"/>
        <v>70.922229273388183</v>
      </c>
      <c r="L2542">
        <f t="shared" si="277"/>
        <v>86.061648745060324</v>
      </c>
      <c r="O2542">
        <f>VLOOKUP(D2542,'Manning''s Flow'!I$6:J$3604,2,TRUE)</f>
        <v>10.990638762658042</v>
      </c>
      <c r="P2542">
        <f t="shared" si="275"/>
        <v>7.2163612373419586</v>
      </c>
      <c r="Q2542">
        <f t="shared" si="278"/>
        <v>52.075869507811561</v>
      </c>
      <c r="R2542">
        <f t="shared" si="279"/>
        <v>65.659161338832959</v>
      </c>
    </row>
    <row r="2543" spans="1:18" x14ac:dyDescent="0.25">
      <c r="A2543" s="10">
        <v>43904.003472222219</v>
      </c>
      <c r="B2543" s="11">
        <v>43904</v>
      </c>
      <c r="C2543" s="12">
        <v>3.472222222222222E-3</v>
      </c>
      <c r="D2543">
        <v>0.70099999999999996</v>
      </c>
      <c r="E2543">
        <v>1.57</v>
      </c>
      <c r="F2543">
        <v>20.835999999999999</v>
      </c>
      <c r="G2543">
        <v>20.747800000000002</v>
      </c>
      <c r="I2543">
        <f t="shared" si="273"/>
        <v>12.21736684738473</v>
      </c>
      <c r="J2543">
        <f t="shared" si="274"/>
        <v>8.6186331526152689</v>
      </c>
      <c r="K2543">
        <f t="shared" si="276"/>
        <v>74.280837419359003</v>
      </c>
      <c r="L2543">
        <f t="shared" si="277"/>
        <v>70.54411363984039</v>
      </c>
      <c r="O2543">
        <f>VLOOKUP(D2543,'Manning''s Flow'!I$6:J$3604,2,TRUE)</f>
        <v>13.329314161250728</v>
      </c>
      <c r="P2543">
        <f t="shared" si="275"/>
        <v>7.5066858387492701</v>
      </c>
      <c r="Q2543">
        <f t="shared" si="278"/>
        <v>56.350332281678831</v>
      </c>
      <c r="R2543">
        <f t="shared" si="279"/>
        <v>56.317119905326742</v>
      </c>
    </row>
    <row r="2544" spans="1:18" x14ac:dyDescent="0.25">
      <c r="A2544" s="10">
        <v>43904.006944444445</v>
      </c>
      <c r="B2544" s="11">
        <v>43904</v>
      </c>
      <c r="C2544" s="12">
        <v>6.9444444444444441E-3</v>
      </c>
      <c r="D2544">
        <v>0.76900000000000002</v>
      </c>
      <c r="E2544">
        <v>1.49</v>
      </c>
      <c r="F2544">
        <v>22.765999999999998</v>
      </c>
      <c r="G2544">
        <v>21.177399999999999</v>
      </c>
      <c r="I2544">
        <f t="shared" si="273"/>
        <v>15.371575327652826</v>
      </c>
      <c r="J2544">
        <f t="shared" si="274"/>
        <v>7.3944246723471725</v>
      </c>
      <c r="K2544">
        <f t="shared" si="276"/>
        <v>54.67751623501659</v>
      </c>
      <c r="L2544">
        <f t="shared" si="277"/>
        <v>48.10453395134401</v>
      </c>
      <c r="O2544">
        <f>VLOOKUP(D2544,'Manning''s Flow'!I$6:J$3604,2,TRUE)</f>
        <v>15.909372505584862</v>
      </c>
      <c r="P2544">
        <f t="shared" si="275"/>
        <v>6.856627494415136</v>
      </c>
      <c r="Q2544">
        <f t="shared" si="278"/>
        <v>47.013340597169588</v>
      </c>
      <c r="R2544">
        <f t="shared" si="279"/>
        <v>43.098038543054855</v>
      </c>
    </row>
    <row r="2545" spans="1:18" x14ac:dyDescent="0.25">
      <c r="A2545" s="10">
        <v>43904.010416666664</v>
      </c>
      <c r="B2545" s="11">
        <v>43904</v>
      </c>
      <c r="C2545" s="12">
        <v>1.0416666666666666E-2</v>
      </c>
      <c r="D2545">
        <v>0.74399999999999999</v>
      </c>
      <c r="E2545">
        <v>1.73</v>
      </c>
      <c r="F2545">
        <v>25.03</v>
      </c>
      <c r="G2545">
        <v>21.694800000000001</v>
      </c>
      <c r="I2545">
        <f t="shared" si="273"/>
        <v>14.161632596976089</v>
      </c>
      <c r="J2545">
        <f t="shared" si="274"/>
        <v>10.868367403023912</v>
      </c>
      <c r="K2545">
        <f t="shared" si="276"/>
        <v>118.12141000711273</v>
      </c>
      <c r="L2545">
        <f t="shared" si="277"/>
        <v>76.745158643252879</v>
      </c>
      <c r="O2545">
        <f>VLOOKUP(D2545,'Manning''s Flow'!I$6:J$3604,2,TRUE)</f>
        <v>15.02237398334591</v>
      </c>
      <c r="P2545">
        <f t="shared" si="275"/>
        <v>10.007626016654092</v>
      </c>
      <c r="Q2545">
        <f t="shared" si="278"/>
        <v>100.15257848921183</v>
      </c>
      <c r="R2545">
        <f t="shared" si="279"/>
        <v>66.61813923517505</v>
      </c>
    </row>
    <row r="2546" spans="1:18" x14ac:dyDescent="0.25">
      <c r="A2546" s="10">
        <v>43904.013888888891</v>
      </c>
      <c r="B2546" s="11">
        <v>43904</v>
      </c>
      <c r="C2546" s="12">
        <v>1.3888888888888888E-2</v>
      </c>
      <c r="D2546">
        <v>0.65</v>
      </c>
      <c r="E2546">
        <v>1.61</v>
      </c>
      <c r="F2546">
        <v>19.047999999999998</v>
      </c>
      <c r="G2546">
        <v>20.829599999999999</v>
      </c>
      <c r="I2546">
        <f t="shared" si="273"/>
        <v>10.129835005247545</v>
      </c>
      <c r="J2546">
        <f t="shared" si="274"/>
        <v>8.9181649947524537</v>
      </c>
      <c r="K2546">
        <f t="shared" si="276"/>
        <v>79.533666873628036</v>
      </c>
      <c r="L2546">
        <f t="shared" si="277"/>
        <v>88.038600728763981</v>
      </c>
      <c r="O2546">
        <f>VLOOKUP(D2546,'Manning''s Flow'!I$6:J$3604,2,TRUE)</f>
        <v>11.363768764072493</v>
      </c>
      <c r="P2546">
        <f t="shared" si="275"/>
        <v>7.6842312359275056</v>
      </c>
      <c r="Q2546">
        <f t="shared" si="278"/>
        <v>59.04740968720396</v>
      </c>
      <c r="R2546">
        <f t="shared" si="279"/>
        <v>67.620447014214562</v>
      </c>
    </row>
    <row r="2547" spans="1:18" x14ac:dyDescent="0.25">
      <c r="A2547" s="10">
        <v>43904.017361111109</v>
      </c>
      <c r="B2547" s="11">
        <v>43904</v>
      </c>
      <c r="C2547" s="12">
        <v>1.7361111111111112E-2</v>
      </c>
      <c r="D2547">
        <v>0.70099999999999996</v>
      </c>
      <c r="E2547">
        <v>1.57</v>
      </c>
      <c r="F2547">
        <v>20.794</v>
      </c>
      <c r="G2547">
        <v>19.201000000000001</v>
      </c>
      <c r="I2547">
        <f t="shared" si="273"/>
        <v>12.21736684738473</v>
      </c>
      <c r="J2547">
        <f t="shared" si="274"/>
        <v>8.5766331526152708</v>
      </c>
      <c r="K2547">
        <f t="shared" si="276"/>
        <v>73.558636234539364</v>
      </c>
      <c r="L2547">
        <f t="shared" si="277"/>
        <v>70.200340709677548</v>
      </c>
      <c r="O2547">
        <f>VLOOKUP(D2547,'Manning''s Flow'!I$6:J$3604,2,TRUE)</f>
        <v>13.329314161250728</v>
      </c>
      <c r="P2547">
        <f t="shared" si="275"/>
        <v>7.4646858387492721</v>
      </c>
      <c r="Q2547">
        <f t="shared" si="278"/>
        <v>55.721534671223921</v>
      </c>
      <c r="R2547">
        <f t="shared" si="279"/>
        <v>56.002024923755258</v>
      </c>
    </row>
    <row r="2548" spans="1:18" x14ac:dyDescent="0.25">
      <c r="A2548" s="10">
        <v>43904.020833333336</v>
      </c>
      <c r="B2548" s="11">
        <v>43904</v>
      </c>
      <c r="C2548" s="12">
        <v>2.0833333333333332E-2</v>
      </c>
      <c r="D2548">
        <v>0.63300000000000001</v>
      </c>
      <c r="E2548">
        <v>1.45</v>
      </c>
      <c r="F2548">
        <v>16.510000000000002</v>
      </c>
      <c r="G2548">
        <v>17.377200000000002</v>
      </c>
      <c r="I2548">
        <f t="shared" si="273"/>
        <v>9.485310285916448</v>
      </c>
      <c r="J2548">
        <f t="shared" si="274"/>
        <v>7.0246897140835536</v>
      </c>
      <c r="K2548">
        <f t="shared" si="276"/>
        <v>49.346265579151279</v>
      </c>
      <c r="L2548">
        <f t="shared" si="277"/>
        <v>74.058618035022405</v>
      </c>
      <c r="O2548">
        <f>VLOOKUP(D2548,'Manning''s Flow'!I$6:J$3604,2,TRUE)</f>
        <v>10.624137882412697</v>
      </c>
      <c r="P2548">
        <f t="shared" si="275"/>
        <v>5.8858621175873047</v>
      </c>
      <c r="Q2548">
        <f t="shared" si="278"/>
        <v>34.643372867249312</v>
      </c>
      <c r="R2548">
        <f t="shared" si="279"/>
        <v>55.400844593054643</v>
      </c>
    </row>
    <row r="2549" spans="1:18" x14ac:dyDescent="0.25">
      <c r="A2549" s="10">
        <v>43904.024305555555</v>
      </c>
      <c r="B2549" s="11">
        <v>43904</v>
      </c>
      <c r="C2549" s="12">
        <v>2.4305555555555556E-2</v>
      </c>
      <c r="D2549">
        <v>0.54700000000000004</v>
      </c>
      <c r="E2549">
        <v>1.59</v>
      </c>
      <c r="F2549">
        <v>14.622999999999999</v>
      </c>
      <c r="G2549">
        <v>17.210199999999997</v>
      </c>
      <c r="I2549">
        <f t="shared" si="273"/>
        <v>6.6029933645471859</v>
      </c>
      <c r="J2549">
        <f t="shared" si="274"/>
        <v>8.0200066354528126</v>
      </c>
      <c r="K2549">
        <f t="shared" si="276"/>
        <v>64.320506432707148</v>
      </c>
      <c r="L2549">
        <f t="shared" si="277"/>
        <v>121.46016499901179</v>
      </c>
      <c r="O2549">
        <f>VLOOKUP(D2549,'Manning''s Flow'!I$6:J$3604,2,TRUE)</f>
        <v>7.6216128414766802</v>
      </c>
      <c r="P2549">
        <f t="shared" si="275"/>
        <v>7.0013871585233192</v>
      </c>
      <c r="Q2549">
        <f t="shared" si="278"/>
        <v>49.019422143535238</v>
      </c>
      <c r="R2549">
        <f t="shared" si="279"/>
        <v>91.862277763859851</v>
      </c>
    </row>
    <row r="2550" spans="1:18" x14ac:dyDescent="0.25">
      <c r="A2550" s="10">
        <v>43904.027777777781</v>
      </c>
      <c r="B2550" s="11">
        <v>43904</v>
      </c>
      <c r="C2550" s="12">
        <v>2.7777777777777776E-2</v>
      </c>
      <c r="D2550">
        <v>0.59</v>
      </c>
      <c r="E2550">
        <v>1.55</v>
      </c>
      <c r="F2550">
        <v>15.911</v>
      </c>
      <c r="G2550">
        <v>16.563600000000001</v>
      </c>
      <c r="I2550">
        <f t="shared" si="273"/>
        <v>7.9664530176588579</v>
      </c>
      <c r="J2550">
        <f t="shared" si="274"/>
        <v>7.9445469823411416</v>
      </c>
      <c r="K2550">
        <f t="shared" si="276"/>
        <v>63.115826754625743</v>
      </c>
      <c r="L2550">
        <f t="shared" si="277"/>
        <v>99.725021471046674</v>
      </c>
      <c r="O2550">
        <f>VLOOKUP(D2550,'Manning''s Flow'!I$6:J$3604,2,TRUE)</f>
        <v>9.2241501242150292</v>
      </c>
      <c r="P2550">
        <f t="shared" si="275"/>
        <v>6.6868498757849704</v>
      </c>
      <c r="Q2550">
        <f t="shared" si="278"/>
        <v>44.713961261285476</v>
      </c>
      <c r="R2550">
        <f t="shared" si="279"/>
        <v>72.492856097721187</v>
      </c>
    </row>
    <row r="2551" spans="1:18" x14ac:dyDescent="0.25">
      <c r="A2551" s="10">
        <v>43904.03125</v>
      </c>
      <c r="B2551" s="11">
        <v>43904</v>
      </c>
      <c r="C2551" s="12">
        <v>3.125E-2</v>
      </c>
      <c r="D2551">
        <v>0.68400000000000005</v>
      </c>
      <c r="E2551">
        <v>1.42</v>
      </c>
      <c r="F2551">
        <v>18.213000000000001</v>
      </c>
      <c r="G2551">
        <v>16.256799999999998</v>
      </c>
      <c r="I2551">
        <f t="shared" si="273"/>
        <v>11.495547626205166</v>
      </c>
      <c r="J2551">
        <f t="shared" si="274"/>
        <v>6.7174523737948348</v>
      </c>
      <c r="K2551">
        <f t="shared" si="276"/>
        <v>45.124166394201865</v>
      </c>
      <c r="L2551">
        <f t="shared" si="277"/>
        <v>58.435253301737269</v>
      </c>
      <c r="O2551">
        <f>VLOOKUP(D2551,'Manning''s Flow'!I$6:J$3604,2,TRUE)</f>
        <v>12.523065675545462</v>
      </c>
      <c r="P2551">
        <f t="shared" si="275"/>
        <v>5.6899343244545388</v>
      </c>
      <c r="Q2551">
        <f t="shared" si="278"/>
        <v>32.37535261660593</v>
      </c>
      <c r="R2551">
        <f t="shared" si="279"/>
        <v>45.435634307704809</v>
      </c>
    </row>
    <row r="2552" spans="1:18" x14ac:dyDescent="0.25">
      <c r="A2552" s="10">
        <v>43904.034722222219</v>
      </c>
      <c r="B2552" s="11">
        <v>43904</v>
      </c>
      <c r="C2552" s="12">
        <v>3.4722222222222224E-2</v>
      </c>
      <c r="D2552">
        <v>0.65</v>
      </c>
      <c r="E2552">
        <v>1.48</v>
      </c>
      <c r="F2552">
        <v>17.561</v>
      </c>
      <c r="G2552">
        <v>16.634800000000002</v>
      </c>
      <c r="I2552">
        <f t="shared" si="273"/>
        <v>10.129835005247545</v>
      </c>
      <c r="J2552">
        <f t="shared" si="274"/>
        <v>7.4311649947524554</v>
      </c>
      <c r="K2552">
        <f t="shared" si="276"/>
        <v>55.222213179234259</v>
      </c>
      <c r="L2552">
        <f t="shared" si="277"/>
        <v>73.359190854568695</v>
      </c>
      <c r="O2552">
        <f>VLOOKUP(D2552,'Manning''s Flow'!I$6:J$3604,2,TRUE)</f>
        <v>11.363768764072493</v>
      </c>
      <c r="P2552">
        <f t="shared" si="275"/>
        <v>6.1972312359275072</v>
      </c>
      <c r="Q2552">
        <f t="shared" si="278"/>
        <v>38.405674991555578</v>
      </c>
      <c r="R2552">
        <f t="shared" si="279"/>
        <v>54.534999475883147</v>
      </c>
    </row>
    <row r="2553" spans="1:18" x14ac:dyDescent="0.25">
      <c r="A2553" s="10">
        <v>43904.038194444445</v>
      </c>
      <c r="B2553" s="11">
        <v>43904</v>
      </c>
      <c r="C2553" s="12">
        <v>3.8194444444444441E-2</v>
      </c>
      <c r="D2553">
        <v>0.57299999999999995</v>
      </c>
      <c r="E2553">
        <v>1.53</v>
      </c>
      <c r="F2553">
        <v>14.976000000000001</v>
      </c>
      <c r="G2553">
        <v>17.319200000000002</v>
      </c>
      <c r="I2553">
        <f t="shared" si="273"/>
        <v>7.4091409090890785</v>
      </c>
      <c r="J2553">
        <f t="shared" si="274"/>
        <v>7.5668590909109223</v>
      </c>
      <c r="K2553">
        <f t="shared" si="276"/>
        <v>57.257356501701267</v>
      </c>
      <c r="L2553">
        <f t="shared" si="277"/>
        <v>102.12869729104983</v>
      </c>
      <c r="O2553">
        <f>VLOOKUP(D2553,'Manning''s Flow'!I$6:J$3604,2,TRUE)</f>
        <v>8.563565541721422</v>
      </c>
      <c r="P2553">
        <f t="shared" si="275"/>
        <v>6.4124344582785788</v>
      </c>
      <c r="Q2553">
        <f t="shared" si="278"/>
        <v>41.11931568171849</v>
      </c>
      <c r="R2553">
        <f t="shared" si="279"/>
        <v>74.880427165967262</v>
      </c>
    </row>
    <row r="2554" spans="1:18" x14ac:dyDescent="0.25">
      <c r="A2554" s="10">
        <v>43904.041666666664</v>
      </c>
      <c r="B2554" s="11">
        <v>43904</v>
      </c>
      <c r="C2554" s="12">
        <v>4.1666666666666664E-2</v>
      </c>
      <c r="D2554">
        <v>0.61599999999999999</v>
      </c>
      <c r="E2554">
        <v>1.51</v>
      </c>
      <c r="F2554">
        <v>16.513000000000002</v>
      </c>
      <c r="G2554">
        <v>17.403399999999998</v>
      </c>
      <c r="I2554">
        <f t="shared" si="273"/>
        <v>8.8659119471153893</v>
      </c>
      <c r="J2554">
        <f t="shared" si="274"/>
        <v>7.6470880528846124</v>
      </c>
      <c r="K2554">
        <f t="shared" si="276"/>
        <v>58.477955688570574</v>
      </c>
      <c r="L2554">
        <f t="shared" si="277"/>
        <v>86.252695701232028</v>
      </c>
      <c r="O2554">
        <f>VLOOKUP(D2554,'Manning''s Flow'!I$6:J$3604,2,TRUE)</f>
        <v>9.9109689081847456</v>
      </c>
      <c r="P2554">
        <f t="shared" si="275"/>
        <v>6.602031091815256</v>
      </c>
      <c r="Q2554">
        <f t="shared" si="278"/>
        <v>43.586814537295339</v>
      </c>
      <c r="R2554">
        <f t="shared" si="279"/>
        <v>66.613377087311008</v>
      </c>
    </row>
    <row r="2555" spans="1:18" x14ac:dyDescent="0.25">
      <c r="A2555" s="10">
        <v>43904.045138888891</v>
      </c>
      <c r="B2555" s="11">
        <v>43904</v>
      </c>
      <c r="C2555" s="12">
        <v>4.5138888888888888E-2</v>
      </c>
      <c r="D2555">
        <v>0.67500000000000004</v>
      </c>
      <c r="E2555">
        <v>1.54</v>
      </c>
      <c r="F2555">
        <v>19.332999999999998</v>
      </c>
      <c r="G2555">
        <v>15.499200000000002</v>
      </c>
      <c r="I2555">
        <f t="shared" si="273"/>
        <v>11.123986112982637</v>
      </c>
      <c r="J2555">
        <f t="shared" si="274"/>
        <v>8.2090138870173615</v>
      </c>
      <c r="K2555">
        <f t="shared" si="276"/>
        <v>67.387908997243883</v>
      </c>
      <c r="L2555">
        <f t="shared" si="277"/>
        <v>73.795614302653121</v>
      </c>
      <c r="O2555">
        <f>VLOOKUP(D2555,'Manning''s Flow'!I$6:J$3604,2,TRUE)</f>
        <v>12.129969238124485</v>
      </c>
      <c r="P2555">
        <f t="shared" si="275"/>
        <v>7.2030307618755138</v>
      </c>
      <c r="Q2555">
        <f t="shared" si="278"/>
        <v>51.883652156524946</v>
      </c>
      <c r="R2555">
        <f t="shared" si="279"/>
        <v>59.382102464335965</v>
      </c>
    </row>
    <row r="2556" spans="1:18" x14ac:dyDescent="0.25">
      <c r="A2556" s="10">
        <v>43904.048611111109</v>
      </c>
      <c r="B2556" s="11">
        <v>43904</v>
      </c>
      <c r="C2556" s="12">
        <v>4.8611111111111112E-2</v>
      </c>
      <c r="D2556">
        <v>0.64100000000000001</v>
      </c>
      <c r="E2556">
        <v>1.6</v>
      </c>
      <c r="F2556">
        <v>18.634</v>
      </c>
      <c r="G2556">
        <v>15.377199999999998</v>
      </c>
      <c r="I2556">
        <f t="shared" si="273"/>
        <v>9.7854663348420807</v>
      </c>
      <c r="J2556">
        <f t="shared" si="274"/>
        <v>8.8485336651579196</v>
      </c>
      <c r="K2556">
        <f t="shared" si="276"/>
        <v>78.296548023433047</v>
      </c>
      <c r="L2556">
        <f t="shared" si="277"/>
        <v>90.425262960150164</v>
      </c>
      <c r="O2556">
        <f>VLOOKUP(D2556,'Manning''s Flow'!I$6:J$3604,2,TRUE)</f>
        <v>10.990638762658042</v>
      </c>
      <c r="P2556">
        <f t="shared" si="275"/>
        <v>7.6433612373419582</v>
      </c>
      <c r="Q2556">
        <f t="shared" si="278"/>
        <v>58.420971004501588</v>
      </c>
      <c r="R2556">
        <f t="shared" si="279"/>
        <v>69.544285845433805</v>
      </c>
    </row>
    <row r="2557" spans="1:18" x14ac:dyDescent="0.25">
      <c r="A2557" s="10">
        <v>43904.052083333336</v>
      </c>
      <c r="B2557" s="11">
        <v>43904</v>
      </c>
      <c r="C2557" s="12">
        <v>5.2083333333333336E-2</v>
      </c>
      <c r="D2557">
        <v>0.53</v>
      </c>
      <c r="E2557">
        <v>0.92</v>
      </c>
      <c r="F2557">
        <v>8.0399999999999991</v>
      </c>
      <c r="G2557">
        <v>14.138999999999999</v>
      </c>
      <c r="I2557">
        <f t="shared" si="273"/>
        <v>6.1055982087133929</v>
      </c>
      <c r="J2557">
        <f t="shared" si="274"/>
        <v>1.9344017912866063</v>
      </c>
      <c r="K2557">
        <f t="shared" si="276"/>
        <v>3.7419102901328309</v>
      </c>
      <c r="L2557">
        <f t="shared" si="277"/>
        <v>31.682428570651634</v>
      </c>
      <c r="O2557">
        <f>VLOOKUP(D2557,'Manning''s Flow'!I$6:J$3604,2,TRUE)</f>
        <v>7.3206120662825036</v>
      </c>
      <c r="P2557">
        <f t="shared" si="275"/>
        <v>0.71938793371749554</v>
      </c>
      <c r="Q2557">
        <f t="shared" si="278"/>
        <v>0.51751899917832778</v>
      </c>
      <c r="R2557">
        <f t="shared" si="279"/>
        <v>9.8268823317502942</v>
      </c>
    </row>
    <row r="2558" spans="1:18" x14ac:dyDescent="0.25">
      <c r="A2558" s="10">
        <v>43904.055555555555</v>
      </c>
      <c r="B2558" s="11">
        <v>43904</v>
      </c>
      <c r="C2558" s="12">
        <v>5.5555555555555552E-2</v>
      </c>
      <c r="D2558">
        <v>0.60699999999999998</v>
      </c>
      <c r="E2558">
        <v>1.34</v>
      </c>
      <c r="F2558">
        <v>14.366</v>
      </c>
      <c r="G2558">
        <v>13.338200000000001</v>
      </c>
      <c r="I2558">
        <f t="shared" si="273"/>
        <v>8.5480561490421714</v>
      </c>
      <c r="J2558">
        <f t="shared" si="274"/>
        <v>5.8179438509578283</v>
      </c>
      <c r="K2558">
        <f t="shared" si="276"/>
        <v>33.848470652898008</v>
      </c>
      <c r="L2558">
        <f t="shared" si="277"/>
        <v>68.061600784053596</v>
      </c>
      <c r="O2558">
        <f>VLOOKUP(D2558,'Manning''s Flow'!I$6:J$3604,2,TRUE)</f>
        <v>9.5642728886440196</v>
      </c>
      <c r="P2558">
        <f t="shared" si="275"/>
        <v>4.8017271113559801</v>
      </c>
      <c r="Q2558">
        <f t="shared" si="278"/>
        <v>23.056583251931045</v>
      </c>
      <c r="R2558">
        <f t="shared" si="279"/>
        <v>50.204831744786695</v>
      </c>
    </row>
    <row r="2559" spans="1:18" x14ac:dyDescent="0.25">
      <c r="A2559" s="10">
        <v>43904.059027777781</v>
      </c>
      <c r="B2559" s="11">
        <v>43904</v>
      </c>
      <c r="C2559" s="12">
        <v>5.9027777777777783E-2</v>
      </c>
      <c r="D2559">
        <v>0.60699999999999998</v>
      </c>
      <c r="E2559">
        <v>0.96</v>
      </c>
      <c r="F2559">
        <v>10.321999999999999</v>
      </c>
      <c r="G2559">
        <v>12.215</v>
      </c>
      <c r="I2559">
        <f t="shared" si="273"/>
        <v>8.5480561490421714</v>
      </c>
      <c r="J2559">
        <f t="shared" si="274"/>
        <v>1.7739438509578278</v>
      </c>
      <c r="K2559">
        <f t="shared" si="276"/>
        <v>3.146876786351088</v>
      </c>
      <c r="L2559">
        <f t="shared" si="277"/>
        <v>20.75259942175979</v>
      </c>
      <c r="O2559">
        <f>VLOOKUP(D2559,'Manning''s Flow'!I$6:J$3604,2,TRUE)</f>
        <v>9.5642728886440196</v>
      </c>
      <c r="P2559">
        <f t="shared" si="275"/>
        <v>0.75772711135597959</v>
      </c>
      <c r="Q2559">
        <f t="shared" si="278"/>
        <v>0.57415037528387713</v>
      </c>
      <c r="R2559">
        <f t="shared" si="279"/>
        <v>7.9224748203875945</v>
      </c>
    </row>
    <row r="2560" spans="1:18" x14ac:dyDescent="0.25">
      <c r="A2560" s="10">
        <v>43904.0625</v>
      </c>
      <c r="B2560" s="11">
        <v>43904</v>
      </c>
      <c r="C2560" s="12">
        <v>6.25E-2</v>
      </c>
      <c r="D2560">
        <v>0.65</v>
      </c>
      <c r="E2560">
        <v>1.29</v>
      </c>
      <c r="F2560">
        <v>15.329000000000001</v>
      </c>
      <c r="G2560">
        <v>12.919599999999999</v>
      </c>
      <c r="I2560">
        <f t="shared" si="273"/>
        <v>10.129835005247545</v>
      </c>
      <c r="J2560">
        <f t="shared" si="274"/>
        <v>5.1991649947524561</v>
      </c>
      <c r="K2560">
        <f t="shared" si="276"/>
        <v>27.031316642659306</v>
      </c>
      <c r="L2560">
        <f t="shared" si="277"/>
        <v>51.325268299623239</v>
      </c>
      <c r="O2560">
        <f>VLOOKUP(D2560,'Manning''s Flow'!I$6:J$3604,2,TRUE)</f>
        <v>11.363768764072493</v>
      </c>
      <c r="P2560">
        <f t="shared" si="275"/>
        <v>3.9652312359275079</v>
      </c>
      <c r="Q2560">
        <f t="shared" si="278"/>
        <v>15.723058754375192</v>
      </c>
      <c r="R2560">
        <f t="shared" si="279"/>
        <v>34.893628322180568</v>
      </c>
    </row>
    <row r="2561" spans="1:18" x14ac:dyDescent="0.25">
      <c r="A2561" s="10">
        <v>43904.065972222219</v>
      </c>
      <c r="B2561" s="11">
        <v>43904</v>
      </c>
      <c r="C2561" s="12">
        <v>6.5972222222222224E-2</v>
      </c>
      <c r="D2561">
        <v>0.59</v>
      </c>
      <c r="E2561">
        <v>1.27</v>
      </c>
      <c r="F2561">
        <v>13.018000000000001</v>
      </c>
      <c r="G2561">
        <v>12.180400000000001</v>
      </c>
      <c r="I2561">
        <f t="shared" si="273"/>
        <v>7.9664530176588579</v>
      </c>
      <c r="J2561">
        <f t="shared" si="274"/>
        <v>5.0515469823411427</v>
      </c>
      <c r="K2561">
        <f t="shared" si="276"/>
        <v>25.518126914799904</v>
      </c>
      <c r="L2561">
        <f t="shared" si="277"/>
        <v>63.410240054684543</v>
      </c>
      <c r="O2561">
        <f>VLOOKUP(D2561,'Manning''s Flow'!I$6:J$3604,2,TRUE)</f>
        <v>9.2241501242150292</v>
      </c>
      <c r="P2561">
        <f t="shared" si="275"/>
        <v>3.7938498757849715</v>
      </c>
      <c r="Q2561">
        <f t="shared" si="278"/>
        <v>14.393296879993644</v>
      </c>
      <c r="R2561">
        <f t="shared" si="279"/>
        <v>41.129533070211451</v>
      </c>
    </row>
    <row r="2562" spans="1:18" x14ac:dyDescent="0.25">
      <c r="A2562" s="10">
        <v>43904.069444444445</v>
      </c>
      <c r="B2562" s="11">
        <v>43904</v>
      </c>
      <c r="C2562" s="12">
        <v>6.9444444444444434E-2</v>
      </c>
      <c r="D2562">
        <v>0.59899999999999998</v>
      </c>
      <c r="E2562">
        <v>1.1000000000000001</v>
      </c>
      <c r="F2562">
        <v>11.563000000000001</v>
      </c>
      <c r="G2562">
        <v>11.767600000000002</v>
      </c>
      <c r="I2562">
        <f t="shared" si="273"/>
        <v>8.27131336587669</v>
      </c>
      <c r="J2562">
        <f t="shared" si="274"/>
        <v>3.2916866341233106</v>
      </c>
      <c r="K2562">
        <f t="shared" si="276"/>
        <v>10.83520089726605</v>
      </c>
      <c r="L2562">
        <f t="shared" si="277"/>
        <v>39.796420332751104</v>
      </c>
      <c r="O2562">
        <f>VLOOKUP(D2562,'Manning''s Flow'!I$6:J$3604,2,TRUE)</f>
        <v>9.2241501242150292</v>
      </c>
      <c r="P2562">
        <f t="shared" si="275"/>
        <v>2.3388498757849714</v>
      </c>
      <c r="Q2562">
        <f t="shared" si="278"/>
        <v>5.4702187414593757</v>
      </c>
      <c r="R2562">
        <f t="shared" si="279"/>
        <v>25.355722145556541</v>
      </c>
    </row>
    <row r="2563" spans="1:18" x14ac:dyDescent="0.25">
      <c r="A2563" s="10">
        <v>43904.072916666664</v>
      </c>
      <c r="B2563" s="11">
        <v>43904</v>
      </c>
      <c r="C2563" s="12">
        <v>7.2916666666666671E-2</v>
      </c>
      <c r="D2563">
        <v>0.64100000000000001</v>
      </c>
      <c r="E2563">
        <v>0.92</v>
      </c>
      <c r="F2563">
        <v>10.67</v>
      </c>
      <c r="G2563">
        <v>10.8842</v>
      </c>
      <c r="I2563">
        <f t="shared" ref="I2563:I2626" si="280">29.491*(D2563^2.4806)</f>
        <v>9.7854663348420807</v>
      </c>
      <c r="J2563">
        <f t="shared" ref="J2563:J2626" si="281">ABS(F2563-I2563)</f>
        <v>0.8845336651579192</v>
      </c>
      <c r="K2563">
        <f t="shared" si="276"/>
        <v>0.78239980479770188</v>
      </c>
      <c r="L2563">
        <f t="shared" si="277"/>
        <v>9.0392591920576457</v>
      </c>
      <c r="O2563">
        <f>VLOOKUP(D2563,'Manning''s Flow'!I$6:J$3604,2,TRUE)</f>
        <v>10.990638762658042</v>
      </c>
      <c r="P2563">
        <f t="shared" ref="P2563:P2626" si="282">ABS(F2563-O2563)</f>
        <v>0.32063876265804225</v>
      </c>
      <c r="Q2563">
        <f t="shared" si="278"/>
        <v>0.10280921611888034</v>
      </c>
      <c r="R2563">
        <f t="shared" si="279"/>
        <v>2.917380596180172</v>
      </c>
    </row>
    <row r="2564" spans="1:18" x14ac:dyDescent="0.25">
      <c r="A2564" s="10">
        <v>43904.076388888891</v>
      </c>
      <c r="B2564" s="11">
        <v>43904</v>
      </c>
      <c r="C2564" s="12">
        <v>7.6388888888888895E-2</v>
      </c>
      <c r="D2564">
        <v>0.59899999999999998</v>
      </c>
      <c r="E2564">
        <v>0.79</v>
      </c>
      <c r="F2564">
        <v>8.2579999999999991</v>
      </c>
      <c r="G2564">
        <v>9.4505999999999997</v>
      </c>
      <c r="I2564">
        <f t="shared" si="280"/>
        <v>8.27131336587669</v>
      </c>
      <c r="J2564">
        <f t="shared" si="281"/>
        <v>1.3313365876690852E-2</v>
      </c>
      <c r="K2564">
        <f t="shared" ref="K2564:K2627" si="283">J2564^2</f>
        <v>1.7724571096663639E-4</v>
      </c>
      <c r="L2564">
        <f t="shared" ref="L2564:L2627" si="284">100*ABS(J2564/I2564)</f>
        <v>0.16095830598820202</v>
      </c>
      <c r="O2564">
        <f>VLOOKUP(D2564,'Manning''s Flow'!I$6:J$3604,2,TRUE)</f>
        <v>9.2241501242150292</v>
      </c>
      <c r="P2564">
        <f t="shared" si="282"/>
        <v>0.9661501242150301</v>
      </c>
      <c r="Q2564">
        <f t="shared" ref="Q2564:Q2627" si="285">P2564^2</f>
        <v>0.93344606252071805</v>
      </c>
      <c r="R2564">
        <f t="shared" ref="R2564:R2627" si="286">100*ABS(P2564/O2564)</f>
        <v>10.474137033814257</v>
      </c>
    </row>
    <row r="2565" spans="1:18" x14ac:dyDescent="0.25">
      <c r="A2565" s="10">
        <v>43904.079861111109</v>
      </c>
      <c r="B2565" s="11">
        <v>43904</v>
      </c>
      <c r="C2565" s="12">
        <v>7.9861111111111105E-2</v>
      </c>
      <c r="D2565">
        <v>0.496</v>
      </c>
      <c r="E2565">
        <v>1.38</v>
      </c>
      <c r="F2565">
        <v>10.912000000000001</v>
      </c>
      <c r="G2565">
        <v>8.3193999999999981</v>
      </c>
      <c r="I2565">
        <f t="shared" si="280"/>
        <v>5.1796611073669361</v>
      </c>
      <c r="J2565">
        <f t="shared" si="281"/>
        <v>5.7323388926330647</v>
      </c>
      <c r="K2565">
        <f t="shared" si="283"/>
        <v>32.859709179993672</v>
      </c>
      <c r="L2565">
        <f t="shared" si="284"/>
        <v>110.67015339053872</v>
      </c>
      <c r="O2565">
        <f>VLOOKUP(D2565,'Manning''s Flow'!I$6:J$3604,2,TRUE)</f>
        <v>6.1810844734491717</v>
      </c>
      <c r="P2565">
        <f t="shared" si="282"/>
        <v>4.7309155265508291</v>
      </c>
      <c r="Q2565">
        <f t="shared" si="285"/>
        <v>22.381561719359709</v>
      </c>
      <c r="R2565">
        <f t="shared" si="286"/>
        <v>76.538600093114113</v>
      </c>
    </row>
    <row r="2566" spans="1:18" x14ac:dyDescent="0.25">
      <c r="A2566" s="10">
        <v>43904.083333333336</v>
      </c>
      <c r="B2566" s="11">
        <v>43904</v>
      </c>
      <c r="C2566" s="12">
        <v>8.3333333333333329E-2</v>
      </c>
      <c r="D2566">
        <v>0.60699999999999998</v>
      </c>
      <c r="E2566">
        <v>0.55000000000000004</v>
      </c>
      <c r="F2566">
        <v>5.85</v>
      </c>
      <c r="G2566">
        <v>7.184400000000001</v>
      </c>
      <c r="I2566">
        <f t="shared" si="280"/>
        <v>8.5480561490421714</v>
      </c>
      <c r="J2566">
        <f t="shared" si="281"/>
        <v>2.6980561490421717</v>
      </c>
      <c r="K2566">
        <f t="shared" si="283"/>
        <v>7.2795069833842732</v>
      </c>
      <c r="L2566">
        <f t="shared" si="284"/>
        <v>31.563388237037906</v>
      </c>
      <c r="O2566">
        <f>VLOOKUP(D2566,'Manning''s Flow'!I$6:J$3604,2,TRUE)</f>
        <v>9.5642728886440196</v>
      </c>
      <c r="P2566">
        <f t="shared" si="282"/>
        <v>3.7142728886440199</v>
      </c>
      <c r="Q2566">
        <f t="shared" si="285"/>
        <v>13.795823091315992</v>
      </c>
      <c r="R2566">
        <f t="shared" si="286"/>
        <v>38.834869434289146</v>
      </c>
    </row>
    <row r="2567" spans="1:18" x14ac:dyDescent="0.25">
      <c r="A2567" s="10">
        <v>43904.086805555555</v>
      </c>
      <c r="B2567" s="11">
        <v>43904</v>
      </c>
      <c r="C2567" s="12">
        <v>8.6805555555555566E-2</v>
      </c>
      <c r="D2567">
        <v>0.54700000000000004</v>
      </c>
      <c r="E2567">
        <v>0.64</v>
      </c>
      <c r="F2567">
        <v>5.907</v>
      </c>
      <c r="G2567">
        <v>4.8812000000000006</v>
      </c>
      <c r="I2567">
        <f t="shared" si="280"/>
        <v>6.6029933645471859</v>
      </c>
      <c r="J2567">
        <f t="shared" si="281"/>
        <v>0.69599336454718586</v>
      </c>
      <c r="K2567">
        <f t="shared" si="283"/>
        <v>0.48440676349371192</v>
      </c>
      <c r="L2567">
        <f t="shared" si="284"/>
        <v>10.540573435740761</v>
      </c>
      <c r="O2567">
        <f>VLOOKUP(D2567,'Manning''s Flow'!I$6:J$3604,2,TRUE)</f>
        <v>7.6216128414766802</v>
      </c>
      <c r="P2567">
        <f t="shared" si="282"/>
        <v>1.7146128414766801</v>
      </c>
      <c r="Q2567">
        <f t="shared" si="285"/>
        <v>2.9398971961567351</v>
      </c>
      <c r="R2567">
        <f t="shared" si="286"/>
        <v>22.496719226484295</v>
      </c>
    </row>
    <row r="2568" spans="1:18" x14ac:dyDescent="0.25">
      <c r="A2568" s="10">
        <v>43904.090277777781</v>
      </c>
      <c r="B2568" s="11">
        <v>43904</v>
      </c>
      <c r="C2568" s="12">
        <v>9.0277777777777776E-2</v>
      </c>
      <c r="D2568">
        <v>0.53900000000000003</v>
      </c>
      <c r="E2568">
        <v>0.56000000000000005</v>
      </c>
      <c r="F2568">
        <v>4.9950000000000001</v>
      </c>
      <c r="G2568">
        <v>0.39499999999999991</v>
      </c>
      <c r="I2568">
        <f t="shared" si="280"/>
        <v>6.3660286683655771</v>
      </c>
      <c r="J2568">
        <f t="shared" si="281"/>
        <v>1.371028668365577</v>
      </c>
      <c r="K2568">
        <f t="shared" si="283"/>
        <v>1.8797196094802873</v>
      </c>
      <c r="L2568">
        <f t="shared" si="284"/>
        <v>21.536639870608322</v>
      </c>
      <c r="O2568">
        <f>VLOOKUP(D2568,'Manning''s Flow'!I$6:J$3604,2,TRUE)</f>
        <v>7.3206120662825036</v>
      </c>
      <c r="P2568">
        <f t="shared" si="282"/>
        <v>2.3256120662825035</v>
      </c>
      <c r="Q2568">
        <f t="shared" si="285"/>
        <v>5.4084714828387757</v>
      </c>
      <c r="R2568">
        <f t="shared" si="286"/>
        <v>31.768000342401393</v>
      </c>
    </row>
    <row r="2569" spans="1:18" x14ac:dyDescent="0.25">
      <c r="A2569" s="10">
        <v>43904.100694444445</v>
      </c>
      <c r="B2569" s="11">
        <v>43904</v>
      </c>
      <c r="C2569" s="12">
        <v>0.10069444444444443</v>
      </c>
      <c r="D2569">
        <v>0.70899999999999996</v>
      </c>
      <c r="E2569">
        <v>1.21</v>
      </c>
      <c r="F2569">
        <v>16.396999999999998</v>
      </c>
      <c r="G2569">
        <v>2.6685999999999992</v>
      </c>
      <c r="I2569">
        <f t="shared" si="280"/>
        <v>12.566158987846563</v>
      </c>
      <c r="J2569">
        <f t="shared" si="281"/>
        <v>3.8308410121534351</v>
      </c>
      <c r="K2569">
        <f t="shared" si="283"/>
        <v>14.675342860396755</v>
      </c>
      <c r="L2569">
        <f t="shared" si="284"/>
        <v>30.485377559351718</v>
      </c>
      <c r="O2569">
        <f>VLOOKUP(D2569,'Manning''s Flow'!I$6:J$3604,2,TRUE)</f>
        <v>13.329314161250728</v>
      </c>
      <c r="P2569">
        <f t="shared" si="282"/>
        <v>3.06768583874927</v>
      </c>
      <c r="Q2569">
        <f t="shared" si="285"/>
        <v>9.4106964052628133</v>
      </c>
      <c r="R2569">
        <f t="shared" si="286"/>
        <v>23.01458125780584</v>
      </c>
    </row>
    <row r="2570" spans="1:18" x14ac:dyDescent="0.25">
      <c r="A2570" s="10">
        <v>43904.104166666664</v>
      </c>
      <c r="B2570" s="11">
        <v>43904</v>
      </c>
      <c r="C2570" s="12">
        <v>0.10416666666666667</v>
      </c>
      <c r="D2570">
        <v>0.66700000000000004</v>
      </c>
      <c r="E2570">
        <v>1.21</v>
      </c>
      <c r="F2570">
        <v>14.907</v>
      </c>
      <c r="G2570">
        <v>1.8329999999999991</v>
      </c>
      <c r="I2570">
        <f t="shared" si="280"/>
        <v>10.799808202097136</v>
      </c>
      <c r="J2570">
        <f t="shared" si="281"/>
        <v>4.107191797902864</v>
      </c>
      <c r="K2570">
        <f t="shared" si="283"/>
        <v>16.86902446476056</v>
      </c>
      <c r="L2570">
        <f t="shared" si="284"/>
        <v>38.03022906559876</v>
      </c>
      <c r="O2570">
        <f>VLOOKUP(D2570,'Manning''s Flow'!I$6:J$3604,2,TRUE)</f>
        <v>11.743541223132386</v>
      </c>
      <c r="P2570">
        <f t="shared" si="282"/>
        <v>3.1634587768676141</v>
      </c>
      <c r="Q2570">
        <f t="shared" si="285"/>
        <v>10.007471432940742</v>
      </c>
      <c r="R2570">
        <f t="shared" si="286"/>
        <v>26.937860707945948</v>
      </c>
    </row>
    <row r="2571" spans="1:18" x14ac:dyDescent="0.25">
      <c r="A2571" s="10">
        <v>43904.177083333336</v>
      </c>
      <c r="B2571" s="11">
        <v>43904</v>
      </c>
      <c r="C2571" s="12">
        <v>0.17708333333333334</v>
      </c>
      <c r="D2571">
        <v>0.68400000000000005</v>
      </c>
      <c r="E2571">
        <v>0.1</v>
      </c>
      <c r="F2571">
        <v>1.34</v>
      </c>
      <c r="G2571">
        <v>-0.38540000000000008</v>
      </c>
      <c r="I2571">
        <f t="shared" si="280"/>
        <v>11.495547626205166</v>
      </c>
      <c r="J2571">
        <f t="shared" si="281"/>
        <v>10.155547626205166</v>
      </c>
      <c r="K2571">
        <f t="shared" si="283"/>
        <v>103.13514758812138</v>
      </c>
      <c r="L2571">
        <f t="shared" si="284"/>
        <v>88.343313049781585</v>
      </c>
      <c r="O2571">
        <f>VLOOKUP(D2571,'Manning''s Flow'!I$6:J$3604,2,TRUE)</f>
        <v>12.523065675545462</v>
      </c>
      <c r="P2571">
        <f t="shared" si="282"/>
        <v>11.183065675545462</v>
      </c>
      <c r="Q2571">
        <f t="shared" si="285"/>
        <v>125.06095790356309</v>
      </c>
      <c r="R2571">
        <f t="shared" si="286"/>
        <v>89.299744689379864</v>
      </c>
    </row>
    <row r="2572" spans="1:18" x14ac:dyDescent="0.25">
      <c r="A2572" s="10">
        <v>43904.180555555555</v>
      </c>
      <c r="B2572" s="11">
        <v>43904</v>
      </c>
      <c r="C2572" s="12">
        <v>0.18055555555555555</v>
      </c>
      <c r="D2572">
        <v>0.624</v>
      </c>
      <c r="E2572">
        <v>0.17</v>
      </c>
      <c r="F2572">
        <v>1.921</v>
      </c>
      <c r="G2572">
        <v>-0.57979999999999987</v>
      </c>
      <c r="I2572">
        <f t="shared" si="280"/>
        <v>9.1542842228834811</v>
      </c>
      <c r="J2572">
        <f t="shared" si="281"/>
        <v>7.2332842228834808</v>
      </c>
      <c r="K2572">
        <f t="shared" si="283"/>
        <v>52.320400649015085</v>
      </c>
      <c r="L2572">
        <f t="shared" si="284"/>
        <v>79.015289964474036</v>
      </c>
      <c r="O2572">
        <f>VLOOKUP(D2572,'Manning''s Flow'!I$6:J$3604,2,TRUE)</f>
        <v>10.264252541988791</v>
      </c>
      <c r="P2572">
        <f t="shared" si="282"/>
        <v>8.3432525419887913</v>
      </c>
      <c r="Q2572">
        <f t="shared" si="285"/>
        <v>69.609862979402422</v>
      </c>
      <c r="R2572">
        <f t="shared" si="286"/>
        <v>81.284560252764507</v>
      </c>
    </row>
    <row r="2573" spans="1:18" x14ac:dyDescent="0.25">
      <c r="A2573" s="10">
        <v>43904.184027777781</v>
      </c>
      <c r="B2573" s="11">
        <v>43904</v>
      </c>
      <c r="C2573" s="12">
        <v>0.18402777777777779</v>
      </c>
      <c r="D2573">
        <v>0.67500000000000004</v>
      </c>
      <c r="E2573">
        <v>0.55000000000000004</v>
      </c>
      <c r="F2573">
        <v>6.9240000000000004</v>
      </c>
      <c r="G2573">
        <v>-1.8623999999999998</v>
      </c>
      <c r="I2573">
        <f t="shared" si="280"/>
        <v>11.123986112982637</v>
      </c>
      <c r="J2573">
        <f t="shared" si="281"/>
        <v>4.1999861129826366</v>
      </c>
      <c r="K2573">
        <f t="shared" si="283"/>
        <v>17.639883349246997</v>
      </c>
      <c r="L2573">
        <f t="shared" si="284"/>
        <v>37.75612510052396</v>
      </c>
      <c r="O2573">
        <f>VLOOKUP(D2573,'Manning''s Flow'!I$6:J$3604,2,TRUE)</f>
        <v>12.129969238124485</v>
      </c>
      <c r="P2573">
        <f t="shared" si="282"/>
        <v>5.2059692381244842</v>
      </c>
      <c r="Q2573">
        <f t="shared" si="285"/>
        <v>27.102115708298424</v>
      </c>
      <c r="R2573">
        <f t="shared" si="286"/>
        <v>42.918239411210763</v>
      </c>
    </row>
    <row r="2574" spans="1:18" x14ac:dyDescent="0.25">
      <c r="A2574" s="10">
        <v>43904.395833333336</v>
      </c>
      <c r="B2574" s="11">
        <v>43904</v>
      </c>
      <c r="C2574" s="12">
        <v>0.39583333333333331</v>
      </c>
      <c r="D2574">
        <v>0.496</v>
      </c>
      <c r="E2574">
        <v>0.01</v>
      </c>
      <c r="F2574">
        <v>8.1000000000000003E-2</v>
      </c>
      <c r="G2574">
        <v>-0.31020000000000003</v>
      </c>
      <c r="I2574">
        <f t="shared" si="280"/>
        <v>5.1796611073669361</v>
      </c>
      <c r="J2574">
        <f t="shared" si="281"/>
        <v>5.0986611073669357</v>
      </c>
      <c r="K2574">
        <f t="shared" si="283"/>
        <v>25.996345087776227</v>
      </c>
      <c r="L2574">
        <f t="shared" si="284"/>
        <v>98.436191126774759</v>
      </c>
      <c r="O2574">
        <f>VLOOKUP(D2574,'Manning''s Flow'!I$6:J$3604,2,TRUE)</f>
        <v>6.1810844734491717</v>
      </c>
      <c r="P2574">
        <f t="shared" si="282"/>
        <v>6.1000844734491713</v>
      </c>
      <c r="Q2574">
        <f t="shared" si="285"/>
        <v>37.211030583215653</v>
      </c>
      <c r="R2574">
        <f t="shared" si="286"/>
        <v>98.689550347549272</v>
      </c>
    </row>
    <row r="2575" spans="1:18" x14ac:dyDescent="0.25">
      <c r="A2575" s="10">
        <v>43904.399305555555</v>
      </c>
      <c r="B2575" s="11">
        <v>43904</v>
      </c>
      <c r="C2575" s="12">
        <v>0.39930555555555558</v>
      </c>
      <c r="D2575">
        <v>0.47899999999999998</v>
      </c>
      <c r="E2575">
        <v>0.04</v>
      </c>
      <c r="F2575">
        <v>0.308</v>
      </c>
      <c r="G2575">
        <v>-0.14380000000000001</v>
      </c>
      <c r="I2575">
        <f t="shared" si="280"/>
        <v>4.7503955532441404</v>
      </c>
      <c r="J2575">
        <f t="shared" si="281"/>
        <v>4.4423955532441406</v>
      </c>
      <c r="K2575">
        <f t="shared" si="283"/>
        <v>19.734878251483313</v>
      </c>
      <c r="L2575">
        <f t="shared" si="284"/>
        <v>93.516329397250715</v>
      </c>
      <c r="O2575">
        <f>VLOOKUP(D2575,'Manning''s Flow'!I$6:J$3604,2,TRUE)</f>
        <v>5.6497615968435158</v>
      </c>
      <c r="P2575">
        <f t="shared" si="282"/>
        <v>5.3417615968435159</v>
      </c>
      <c r="Q2575">
        <f t="shared" si="285"/>
        <v>28.534416957512189</v>
      </c>
      <c r="R2575">
        <f t="shared" si="286"/>
        <v>94.548442536547427</v>
      </c>
    </row>
    <row r="2576" spans="1:18" x14ac:dyDescent="0.25">
      <c r="A2576" s="10">
        <v>43904.402777777781</v>
      </c>
      <c r="B2576" s="11">
        <v>43904</v>
      </c>
      <c r="C2576" s="12">
        <v>0.40277777777777773</v>
      </c>
      <c r="D2576">
        <v>0.51300000000000001</v>
      </c>
      <c r="E2576">
        <v>0.32</v>
      </c>
      <c r="F2576">
        <v>2.6539999999999999</v>
      </c>
      <c r="G2576">
        <v>0.33180000000000004</v>
      </c>
      <c r="I2576">
        <f t="shared" si="280"/>
        <v>5.6312736860176162</v>
      </c>
      <c r="J2576">
        <f t="shared" si="281"/>
        <v>2.9772736860176163</v>
      </c>
      <c r="K2576">
        <f t="shared" si="283"/>
        <v>8.8641586014529246</v>
      </c>
      <c r="L2576">
        <f t="shared" si="284"/>
        <v>52.870342519670999</v>
      </c>
      <c r="O2576">
        <f>VLOOKUP(D2576,'Manning''s Flow'!I$6:J$3604,2,TRUE)</f>
        <v>6.7379873393111698</v>
      </c>
      <c r="P2576">
        <f t="shared" si="282"/>
        <v>4.0839873393111699</v>
      </c>
      <c r="Q2576">
        <f t="shared" si="285"/>
        <v>16.678952587653928</v>
      </c>
      <c r="R2576">
        <f t="shared" si="286"/>
        <v>60.611383394624774</v>
      </c>
    </row>
    <row r="2577" spans="1:18" x14ac:dyDescent="0.25">
      <c r="A2577" s="10">
        <v>43904.409722222219</v>
      </c>
      <c r="B2577" s="11">
        <v>43904</v>
      </c>
      <c r="C2577" s="12">
        <v>0.40972222222222227</v>
      </c>
      <c r="D2577">
        <v>0.505</v>
      </c>
      <c r="E2577">
        <v>0.05</v>
      </c>
      <c r="F2577">
        <v>0.42899999999999999</v>
      </c>
      <c r="G2577">
        <v>0.27160000000000001</v>
      </c>
      <c r="I2577">
        <f t="shared" si="280"/>
        <v>5.4159430838777913</v>
      </c>
      <c r="J2577">
        <f t="shared" si="281"/>
        <v>4.9869430838777911</v>
      </c>
      <c r="K2577">
        <f t="shared" si="283"/>
        <v>24.869601321836534</v>
      </c>
      <c r="L2577">
        <f t="shared" si="284"/>
        <v>92.07894186929235</v>
      </c>
      <c r="O2577">
        <f>VLOOKUP(D2577,'Manning''s Flow'!I$6:J$3604,2,TRUE)</f>
        <v>6.4563293978173331</v>
      </c>
      <c r="P2577">
        <f t="shared" si="282"/>
        <v>6.0273293978173328</v>
      </c>
      <c r="Q2577">
        <f t="shared" si="285"/>
        <v>36.328699669793053</v>
      </c>
      <c r="R2577">
        <f t="shared" si="286"/>
        <v>93.355357610083672</v>
      </c>
    </row>
    <row r="2578" spans="1:18" x14ac:dyDescent="0.25">
      <c r="A2578" s="10">
        <v>43904.416666666664</v>
      </c>
      <c r="B2578" s="11">
        <v>43904</v>
      </c>
      <c r="C2578" s="12">
        <v>0.41666666666666669</v>
      </c>
      <c r="D2578">
        <v>0.47899999999999998</v>
      </c>
      <c r="E2578">
        <v>0.09</v>
      </c>
      <c r="F2578">
        <v>0.66600000000000004</v>
      </c>
      <c r="G2578">
        <v>0.44880000000000003</v>
      </c>
      <c r="I2578">
        <f t="shared" si="280"/>
        <v>4.7503955532441404</v>
      </c>
      <c r="J2578">
        <f t="shared" si="281"/>
        <v>4.0843955532441401</v>
      </c>
      <c r="K2578">
        <f t="shared" si="283"/>
        <v>16.682287035360506</v>
      </c>
      <c r="L2578">
        <f t="shared" si="284"/>
        <v>85.980114865483657</v>
      </c>
      <c r="O2578">
        <f>VLOOKUP(D2578,'Manning''s Flow'!I$6:J$3604,2,TRUE)</f>
        <v>5.6497615968435158</v>
      </c>
      <c r="P2578">
        <f t="shared" si="282"/>
        <v>4.9837615968435154</v>
      </c>
      <c r="Q2578">
        <f t="shared" si="285"/>
        <v>24.837879654172227</v>
      </c>
      <c r="R2578">
        <f t="shared" si="286"/>
        <v>88.211891978378517</v>
      </c>
    </row>
    <row r="2579" spans="1:18" x14ac:dyDescent="0.25">
      <c r="A2579" s="10">
        <v>43904.420138888891</v>
      </c>
      <c r="B2579" s="11">
        <v>43904</v>
      </c>
      <c r="C2579" s="12">
        <v>0.4201388888888889</v>
      </c>
      <c r="D2579">
        <v>0.54700000000000004</v>
      </c>
      <c r="E2579">
        <v>7.0000000000000007E-2</v>
      </c>
      <c r="F2579">
        <v>0.66200000000000003</v>
      </c>
      <c r="G2579">
        <v>0.59079999999999999</v>
      </c>
      <c r="I2579">
        <f t="shared" si="280"/>
        <v>6.6029933645471859</v>
      </c>
      <c r="J2579">
        <f t="shared" si="281"/>
        <v>5.940993364547186</v>
      </c>
      <c r="K2579">
        <f t="shared" si="283"/>
        <v>35.295402157593692</v>
      </c>
      <c r="L2579">
        <f t="shared" si="284"/>
        <v>89.974244051880873</v>
      </c>
      <c r="O2579">
        <f>VLOOKUP(D2579,'Manning''s Flow'!I$6:J$3604,2,TRUE)</f>
        <v>7.6216128414766802</v>
      </c>
      <c r="P2579">
        <f t="shared" si="282"/>
        <v>6.9596128414766802</v>
      </c>
      <c r="Q2579">
        <f t="shared" si="285"/>
        <v>48.436210903247108</v>
      </c>
      <c r="R2579">
        <f t="shared" si="286"/>
        <v>91.314174391050045</v>
      </c>
    </row>
    <row r="2580" spans="1:18" x14ac:dyDescent="0.25">
      <c r="A2580" s="10">
        <v>43904.423611111109</v>
      </c>
      <c r="B2580" s="11">
        <v>43904</v>
      </c>
      <c r="C2580" s="12">
        <v>0.4236111111111111</v>
      </c>
      <c r="D2580">
        <v>0.48799999999999999</v>
      </c>
      <c r="E2580">
        <v>0.14000000000000001</v>
      </c>
      <c r="F2580">
        <v>1.0649999999999999</v>
      </c>
      <c r="G2580">
        <v>0.9506</v>
      </c>
      <c r="I2580">
        <f t="shared" si="280"/>
        <v>4.9748926016446289</v>
      </c>
      <c r="J2580">
        <f t="shared" si="281"/>
        <v>3.9098926016446289</v>
      </c>
      <c r="K2580">
        <f t="shared" si="283"/>
        <v>15.287260156395405</v>
      </c>
      <c r="L2580">
        <f t="shared" si="284"/>
        <v>78.592502687436379</v>
      </c>
      <c r="O2580">
        <f>VLOOKUP(D2580,'Manning''s Flow'!I$6:J$3604,2,TRUE)</f>
        <v>5.9122346451591996</v>
      </c>
      <c r="P2580">
        <f t="shared" si="282"/>
        <v>4.8472346451591992</v>
      </c>
      <c r="Q2580">
        <f t="shared" si="285"/>
        <v>23.495683705231627</v>
      </c>
      <c r="R2580">
        <f t="shared" si="286"/>
        <v>81.986506559376863</v>
      </c>
    </row>
    <row r="2581" spans="1:18" x14ac:dyDescent="0.25">
      <c r="A2581" s="10">
        <v>43904.427083333336</v>
      </c>
      <c r="B2581" s="11">
        <v>43904</v>
      </c>
      <c r="C2581" s="12">
        <v>0.42708333333333331</v>
      </c>
      <c r="D2581">
        <v>0.505</v>
      </c>
      <c r="E2581">
        <v>0.14000000000000001</v>
      </c>
      <c r="F2581">
        <v>1.139</v>
      </c>
      <c r="G2581">
        <v>1.2946</v>
      </c>
      <c r="I2581">
        <f t="shared" si="280"/>
        <v>5.4159430838777913</v>
      </c>
      <c r="J2581">
        <f t="shared" si="281"/>
        <v>4.2769430838777911</v>
      </c>
      <c r="K2581">
        <f t="shared" si="283"/>
        <v>18.292242142730071</v>
      </c>
      <c r="L2581">
        <f t="shared" si="284"/>
        <v>78.96949834294638</v>
      </c>
      <c r="O2581">
        <f>VLOOKUP(D2581,'Manning''s Flow'!I$6:J$3604,2,TRUE)</f>
        <v>6.4563293978173331</v>
      </c>
      <c r="P2581">
        <f t="shared" si="282"/>
        <v>5.3173293978173328</v>
      </c>
      <c r="Q2581">
        <f t="shared" si="285"/>
        <v>28.273991924892439</v>
      </c>
      <c r="R2581">
        <f t="shared" si="286"/>
        <v>82.358397011387652</v>
      </c>
    </row>
    <row r="2582" spans="1:18" x14ac:dyDescent="0.25">
      <c r="A2582" s="10">
        <v>43904.430555555555</v>
      </c>
      <c r="B2582" s="11">
        <v>43904</v>
      </c>
      <c r="C2582" s="12">
        <v>0.43055555555555558</v>
      </c>
      <c r="D2582">
        <v>0.47899999999999998</v>
      </c>
      <c r="E2582">
        <v>0.16</v>
      </c>
      <c r="F2582">
        <v>1.2210000000000001</v>
      </c>
      <c r="G2582">
        <v>1.4254</v>
      </c>
      <c r="I2582">
        <f t="shared" si="280"/>
        <v>4.7503955532441404</v>
      </c>
      <c r="J2582">
        <f t="shared" si="281"/>
        <v>3.5293955532441403</v>
      </c>
      <c r="K2582">
        <f t="shared" si="283"/>
        <v>12.456632971259511</v>
      </c>
      <c r="L2582">
        <f t="shared" si="284"/>
        <v>74.296877253386725</v>
      </c>
      <c r="O2582">
        <f>VLOOKUP(D2582,'Manning''s Flow'!I$6:J$3604,2,TRUE)</f>
        <v>5.6497615968435158</v>
      </c>
      <c r="P2582">
        <f t="shared" si="282"/>
        <v>4.4287615968435157</v>
      </c>
      <c r="Q2582">
        <f t="shared" si="285"/>
        <v>19.613929281675926</v>
      </c>
      <c r="R2582">
        <f t="shared" si="286"/>
        <v>78.388468627027294</v>
      </c>
    </row>
    <row r="2583" spans="1:18" x14ac:dyDescent="0.25">
      <c r="A2583" s="10">
        <v>43904.434027777781</v>
      </c>
      <c r="B2583" s="11">
        <v>43904</v>
      </c>
      <c r="C2583" s="12">
        <v>0.43402777777777773</v>
      </c>
      <c r="D2583">
        <v>0.44500000000000001</v>
      </c>
      <c r="E2583">
        <v>0.35</v>
      </c>
      <c r="F2583">
        <v>2.3860000000000001</v>
      </c>
      <c r="G2583">
        <v>0.90660000000000007</v>
      </c>
      <c r="I2583">
        <f t="shared" si="280"/>
        <v>3.9574126928841089</v>
      </c>
      <c r="J2583">
        <f t="shared" si="281"/>
        <v>1.5714126928841088</v>
      </c>
      <c r="K2583">
        <f t="shared" si="283"/>
        <v>2.4693378513572863</v>
      </c>
      <c r="L2583">
        <f t="shared" si="284"/>
        <v>39.708082397109926</v>
      </c>
      <c r="O2583">
        <f>VLOOKUP(D2583,'Manning''s Flow'!I$6:J$3604,2,TRUE)</f>
        <v>4.9004137253181996</v>
      </c>
      <c r="P2583">
        <f t="shared" si="282"/>
        <v>2.5144137253181995</v>
      </c>
      <c r="Q2583">
        <f t="shared" si="285"/>
        <v>6.3222763820685461</v>
      </c>
      <c r="R2583">
        <f t="shared" si="286"/>
        <v>51.310233507986723</v>
      </c>
    </row>
    <row r="2584" spans="1:18" x14ac:dyDescent="0.25">
      <c r="A2584" s="10">
        <v>43904.4375</v>
      </c>
      <c r="B2584" s="11">
        <v>43904</v>
      </c>
      <c r="C2584" s="12">
        <v>0.4375</v>
      </c>
      <c r="D2584">
        <v>0.47099999999999997</v>
      </c>
      <c r="E2584">
        <v>0.18</v>
      </c>
      <c r="F2584">
        <v>1.3160000000000001</v>
      </c>
      <c r="G2584">
        <v>6.4097999999999997</v>
      </c>
      <c r="I2584">
        <f t="shared" si="280"/>
        <v>4.556015168959787</v>
      </c>
      <c r="J2584">
        <f t="shared" si="281"/>
        <v>3.2400151689597871</v>
      </c>
      <c r="K2584">
        <f t="shared" si="283"/>
        <v>10.497698295089519</v>
      </c>
      <c r="L2584">
        <f t="shared" si="284"/>
        <v>71.115109340154717</v>
      </c>
      <c r="O2584">
        <f>VLOOKUP(D2584,'Manning''s Flow'!I$6:J$3604,2,TRUE)</f>
        <v>5.6497615968435158</v>
      </c>
      <c r="P2584">
        <f t="shared" si="282"/>
        <v>4.3337615968435159</v>
      </c>
      <c r="Q2584">
        <f t="shared" si="285"/>
        <v>18.781489578275661</v>
      </c>
      <c r="R2584">
        <f t="shared" si="286"/>
        <v>76.70698174706628</v>
      </c>
    </row>
    <row r="2585" spans="1:18" x14ac:dyDescent="0.25">
      <c r="A2585" s="10">
        <v>43904.444444444445</v>
      </c>
      <c r="B2585" s="11">
        <v>43904</v>
      </c>
      <c r="C2585" s="12">
        <v>0.44444444444444442</v>
      </c>
      <c r="D2585">
        <v>0.82299999999999995</v>
      </c>
      <c r="E2585">
        <v>1.7</v>
      </c>
      <c r="F2585">
        <v>28.655000000000001</v>
      </c>
      <c r="G2585">
        <v>58.142399999999995</v>
      </c>
      <c r="I2585">
        <f t="shared" si="280"/>
        <v>18.189900789802508</v>
      </c>
      <c r="J2585">
        <f t="shared" si="281"/>
        <v>10.465099210197494</v>
      </c>
      <c r="K2585">
        <f t="shared" si="283"/>
        <v>109.5183014792762</v>
      </c>
      <c r="L2585">
        <f t="shared" si="284"/>
        <v>57.532469974021858</v>
      </c>
      <c r="O2585">
        <f>VLOOKUP(D2585,'Manning''s Flow'!I$6:J$3604,2,TRUE)</f>
        <v>18.733301997857062</v>
      </c>
      <c r="P2585">
        <f t="shared" si="282"/>
        <v>9.9216980021429393</v>
      </c>
      <c r="Q2585">
        <f t="shared" si="285"/>
        <v>98.440091245727189</v>
      </c>
      <c r="R2585">
        <f t="shared" si="286"/>
        <v>52.962889314857044</v>
      </c>
    </row>
    <row r="2586" spans="1:18" x14ac:dyDescent="0.25">
      <c r="A2586" s="10">
        <v>43904.447916666664</v>
      </c>
      <c r="B2586" s="11">
        <v>43904</v>
      </c>
      <c r="C2586" s="12">
        <v>0.44791666666666669</v>
      </c>
      <c r="D2586">
        <v>1.2170000000000001</v>
      </c>
      <c r="E2586">
        <v>4.4000000000000004</v>
      </c>
      <c r="F2586">
        <v>132.64400000000001</v>
      </c>
      <c r="G2586">
        <v>88.323000000000008</v>
      </c>
      <c r="I2586">
        <f t="shared" si="280"/>
        <v>48.002218283228039</v>
      </c>
      <c r="J2586">
        <f t="shared" si="281"/>
        <v>84.641781716771959</v>
      </c>
      <c r="K2586">
        <f t="shared" si="283"/>
        <v>7164.2312121896721</v>
      </c>
      <c r="L2586">
        <f t="shared" si="284"/>
        <v>176.3288963384131</v>
      </c>
      <c r="O2586">
        <f>VLOOKUP(D2586,'Manning''s Flow'!I$6:J$3604,2,TRUE)</f>
        <v>43.171216006443622</v>
      </c>
      <c r="P2586">
        <f t="shared" si="282"/>
        <v>89.472783993556391</v>
      </c>
      <c r="Q2586">
        <f t="shared" si="285"/>
        <v>8005.379075557601</v>
      </c>
      <c r="R2586">
        <f t="shared" si="286"/>
        <v>207.25101646477117</v>
      </c>
    </row>
    <row r="2587" spans="1:18" x14ac:dyDescent="0.25">
      <c r="A2587" s="10">
        <v>43904.451388888891</v>
      </c>
      <c r="B2587" s="11">
        <v>43904</v>
      </c>
      <c r="C2587" s="12">
        <v>0.4513888888888889</v>
      </c>
      <c r="D2587">
        <v>1.1779999999999999</v>
      </c>
      <c r="E2587">
        <v>4.51</v>
      </c>
      <c r="F2587">
        <v>129.626</v>
      </c>
      <c r="G2587">
        <v>117.28240000000001</v>
      </c>
      <c r="I2587">
        <f t="shared" si="280"/>
        <v>44.276420834260136</v>
      </c>
      <c r="J2587">
        <f t="shared" si="281"/>
        <v>85.349579165739868</v>
      </c>
      <c r="K2587">
        <f t="shared" si="283"/>
        <v>7284.5506637688968</v>
      </c>
      <c r="L2587">
        <f t="shared" si="284"/>
        <v>192.76530839118371</v>
      </c>
      <c r="O2587">
        <f>VLOOKUP(D2587,'Manning''s Flow'!I$6:J$3604,2,TRUE)</f>
        <v>40.172152519780539</v>
      </c>
      <c r="P2587">
        <f t="shared" si="282"/>
        <v>89.453847480219466</v>
      </c>
      <c r="Q2587">
        <f t="shared" si="285"/>
        <v>8001.9908290143667</v>
      </c>
      <c r="R2587">
        <f t="shared" si="286"/>
        <v>222.67626171182366</v>
      </c>
    </row>
    <row r="2588" spans="1:18" x14ac:dyDescent="0.25">
      <c r="A2588" s="10">
        <v>43904.454861111109</v>
      </c>
      <c r="B2588" s="11">
        <v>43904</v>
      </c>
      <c r="C2588" s="12">
        <v>0.4548611111111111</v>
      </c>
      <c r="D2588">
        <v>1.329</v>
      </c>
      <c r="E2588">
        <v>4.43</v>
      </c>
      <c r="F2588">
        <v>152.21899999999999</v>
      </c>
      <c r="G2588">
        <v>145.89699999999999</v>
      </c>
      <c r="I2588">
        <f t="shared" si="280"/>
        <v>59.718042958827489</v>
      </c>
      <c r="J2588">
        <f t="shared" si="281"/>
        <v>92.500957041172512</v>
      </c>
      <c r="K2588">
        <f t="shared" si="283"/>
        <v>8556.4270535328433</v>
      </c>
      <c r="L2588">
        <f t="shared" si="284"/>
        <v>154.89616279781163</v>
      </c>
      <c r="O2588">
        <f>VLOOKUP(D2588,'Manning''s Flow'!I$6:J$3604,2,TRUE)</f>
        <v>52.00788428422004</v>
      </c>
      <c r="P2588">
        <f t="shared" si="282"/>
        <v>100.21111571577995</v>
      </c>
      <c r="Q2588">
        <f t="shared" si="285"/>
        <v>10042.26771300144</v>
      </c>
      <c r="R2588">
        <f t="shared" si="286"/>
        <v>192.68446908574876</v>
      </c>
    </row>
    <row r="2589" spans="1:18" x14ac:dyDescent="0.25">
      <c r="A2589" s="10">
        <v>43904.458333333336</v>
      </c>
      <c r="B2589" s="11">
        <v>43904</v>
      </c>
      <c r="C2589" s="12">
        <v>0.45833333333333331</v>
      </c>
      <c r="D2589">
        <v>1.2430000000000001</v>
      </c>
      <c r="E2589">
        <v>4.5999999999999996</v>
      </c>
      <c r="F2589">
        <v>143.268</v>
      </c>
      <c r="G2589">
        <v>151.84980000000002</v>
      </c>
      <c r="I2589">
        <f t="shared" si="280"/>
        <v>50.58649400717735</v>
      </c>
      <c r="J2589">
        <f t="shared" si="281"/>
        <v>92.68150599282265</v>
      </c>
      <c r="K2589">
        <f t="shared" si="283"/>
        <v>8589.8615530976203</v>
      </c>
      <c r="L2589">
        <f t="shared" si="284"/>
        <v>183.21393449340994</v>
      </c>
      <c r="O2589">
        <f>VLOOKUP(D2589,'Manning''s Flow'!I$6:J$3604,2,TRUE)</f>
        <v>45.495357515807122</v>
      </c>
      <c r="P2589">
        <f t="shared" si="282"/>
        <v>97.772642484192886</v>
      </c>
      <c r="Q2589">
        <f t="shared" si="285"/>
        <v>9559.4896183418005</v>
      </c>
      <c r="R2589">
        <f t="shared" si="286"/>
        <v>214.90685604618514</v>
      </c>
    </row>
    <row r="2590" spans="1:18" x14ac:dyDescent="0.25">
      <c r="A2590" s="10">
        <v>43904.461805555555</v>
      </c>
      <c r="B2590" s="11">
        <v>43904</v>
      </c>
      <c r="C2590" s="12">
        <v>0.46180555555555558</v>
      </c>
      <c r="D2590">
        <v>1.393</v>
      </c>
      <c r="E2590">
        <v>4.6500000000000004</v>
      </c>
      <c r="F2590">
        <v>171.72800000000001</v>
      </c>
      <c r="G2590">
        <v>151.7276</v>
      </c>
      <c r="I2590">
        <f t="shared" si="280"/>
        <v>67.108052952201362</v>
      </c>
      <c r="J2590">
        <f t="shared" si="281"/>
        <v>104.61994704779865</v>
      </c>
      <c r="K2590">
        <f t="shared" si="283"/>
        <v>10945.333320284193</v>
      </c>
      <c r="L2590">
        <f t="shared" si="284"/>
        <v>155.89775361582261</v>
      </c>
      <c r="O2590">
        <f>VLOOKUP(D2590,'Manning''s Flow'!I$6:J$3604,2,TRUE)</f>
        <v>58.083546480772277</v>
      </c>
      <c r="P2590">
        <f t="shared" si="282"/>
        <v>113.64445351922774</v>
      </c>
      <c r="Q2590">
        <f t="shared" si="285"/>
        <v>12915.061815683914</v>
      </c>
      <c r="R2590">
        <f t="shared" si="286"/>
        <v>195.65687773016424</v>
      </c>
    </row>
    <row r="2591" spans="1:18" x14ac:dyDescent="0.25">
      <c r="A2591" s="10">
        <v>43904.465277777781</v>
      </c>
      <c r="B2591" s="11">
        <v>43904</v>
      </c>
      <c r="C2591" s="12">
        <v>0.46527777777777773</v>
      </c>
      <c r="D2591">
        <v>1.4259999999999999</v>
      </c>
      <c r="E2591">
        <v>4.25</v>
      </c>
      <c r="F2591">
        <v>162.40799999999999</v>
      </c>
      <c r="G2591">
        <v>141.23340000000002</v>
      </c>
      <c r="I2591">
        <f t="shared" si="280"/>
        <v>71.121088384724743</v>
      </c>
      <c r="J2591">
        <f t="shared" si="281"/>
        <v>91.286911615275244</v>
      </c>
      <c r="K2591">
        <f t="shared" si="283"/>
        <v>8333.3002322550747</v>
      </c>
      <c r="L2591">
        <f t="shared" si="284"/>
        <v>128.35421066880309</v>
      </c>
      <c r="O2591">
        <f>VLOOKUP(D2591,'Manning''s Flow'!I$6:J$3604,2,TRUE)</f>
        <v>60.795589103699712</v>
      </c>
      <c r="P2591">
        <f t="shared" si="282"/>
        <v>101.61241089630028</v>
      </c>
      <c r="Q2591">
        <f t="shared" si="285"/>
        <v>10325.082048158563</v>
      </c>
      <c r="R2591">
        <f t="shared" si="286"/>
        <v>167.13780126873817</v>
      </c>
    </row>
    <row r="2592" spans="1:18" x14ac:dyDescent="0.25">
      <c r="A2592" s="10">
        <v>43904.46875</v>
      </c>
      <c r="B2592" s="11">
        <v>43904</v>
      </c>
      <c r="C2592" s="12">
        <v>0.46875</v>
      </c>
      <c r="D2592">
        <v>1.286</v>
      </c>
      <c r="E2592">
        <v>3.94</v>
      </c>
      <c r="F2592">
        <v>129.01499999999999</v>
      </c>
      <c r="G2592">
        <v>129.7474</v>
      </c>
      <c r="I2592">
        <f t="shared" si="280"/>
        <v>55.039267555937521</v>
      </c>
      <c r="J2592">
        <f t="shared" si="281"/>
        <v>73.975732444062459</v>
      </c>
      <c r="K2592">
        <f t="shared" si="283"/>
        <v>5472.4089906355148</v>
      </c>
      <c r="L2592">
        <f t="shared" si="284"/>
        <v>134.40537225332702</v>
      </c>
      <c r="O2592">
        <f>VLOOKUP(D2592,'Manning''s Flow'!I$6:J$3604,2,TRUE)</f>
        <v>48.694285001878249</v>
      </c>
      <c r="P2592">
        <f t="shared" si="282"/>
        <v>80.32071499812173</v>
      </c>
      <c r="Q2592">
        <f t="shared" si="285"/>
        <v>6451.4172578094967</v>
      </c>
      <c r="R2592">
        <f t="shared" si="286"/>
        <v>164.94895652543943</v>
      </c>
    </row>
    <row r="2593" spans="1:18" x14ac:dyDescent="0.25">
      <c r="A2593" s="10">
        <v>43904.472222222219</v>
      </c>
      <c r="B2593" s="11">
        <v>43904</v>
      </c>
      <c r="C2593" s="12">
        <v>0.47222222222222227</v>
      </c>
      <c r="D2593">
        <v>1.202</v>
      </c>
      <c r="E2593">
        <v>3.36</v>
      </c>
      <c r="F2593">
        <v>99.748000000000005</v>
      </c>
      <c r="G2593">
        <v>102.0694</v>
      </c>
      <c r="I2593">
        <f t="shared" si="280"/>
        <v>46.547945979602211</v>
      </c>
      <c r="J2593">
        <f t="shared" si="281"/>
        <v>53.200054020397793</v>
      </c>
      <c r="K2593">
        <f t="shared" si="283"/>
        <v>2830.2457477732432</v>
      </c>
      <c r="L2593">
        <f t="shared" si="284"/>
        <v>114.29087342266533</v>
      </c>
      <c r="O2593">
        <f>VLOOKUP(D2593,'Manning''s Flow'!I$6:J$3604,2,TRUE)</f>
        <v>42.410769383634282</v>
      </c>
      <c r="P2593">
        <f t="shared" si="282"/>
        <v>57.337230616365723</v>
      </c>
      <c r="Q2593">
        <f t="shared" si="285"/>
        <v>3287.5580147543069</v>
      </c>
      <c r="R2593">
        <f t="shared" si="286"/>
        <v>135.19497865674504</v>
      </c>
    </row>
    <row r="2594" spans="1:18" x14ac:dyDescent="0.25">
      <c r="A2594" s="10">
        <v>43904.475694444445</v>
      </c>
      <c r="B2594" s="11">
        <v>43904</v>
      </c>
      <c r="C2594" s="12">
        <v>0.47569444444444442</v>
      </c>
      <c r="D2594">
        <v>1.0880000000000001</v>
      </c>
      <c r="E2594">
        <v>3.36</v>
      </c>
      <c r="F2594">
        <v>85.837999999999994</v>
      </c>
      <c r="G2594">
        <v>68.770600000000002</v>
      </c>
      <c r="I2594">
        <f t="shared" si="280"/>
        <v>36.353910775253013</v>
      </c>
      <c r="J2594">
        <f t="shared" si="281"/>
        <v>49.484089224746981</v>
      </c>
      <c r="K2594">
        <f t="shared" si="283"/>
        <v>2448.6750864027204</v>
      </c>
      <c r="L2594">
        <f t="shared" si="284"/>
        <v>136.11765053467644</v>
      </c>
      <c r="O2594">
        <f>VLOOKUP(D2594,'Manning''s Flow'!I$6:J$3604,2,TRUE)</f>
        <v>33.839416777229324</v>
      </c>
      <c r="P2594">
        <f t="shared" si="282"/>
        <v>51.998583222770669</v>
      </c>
      <c r="Q2594">
        <f t="shared" si="285"/>
        <v>2703.8526571754073</v>
      </c>
      <c r="R2594">
        <f t="shared" si="286"/>
        <v>153.66276424054897</v>
      </c>
    </row>
    <row r="2595" spans="1:18" x14ac:dyDescent="0.25">
      <c r="A2595" s="10">
        <v>43904.479166666664</v>
      </c>
      <c r="B2595" s="11">
        <v>43904</v>
      </c>
      <c r="C2595" s="12">
        <v>0.47916666666666669</v>
      </c>
      <c r="D2595">
        <v>0.91300000000000003</v>
      </c>
      <c r="E2595">
        <v>1.69</v>
      </c>
      <c r="F2595">
        <v>33.338000000000001</v>
      </c>
      <c r="G2595">
        <v>40.2986</v>
      </c>
      <c r="I2595">
        <f t="shared" si="280"/>
        <v>23.53061672170443</v>
      </c>
      <c r="J2595">
        <f t="shared" si="281"/>
        <v>9.8073832782955712</v>
      </c>
      <c r="K2595">
        <f t="shared" si="283"/>
        <v>96.184766767391579</v>
      </c>
      <c r="L2595">
        <f t="shared" si="284"/>
        <v>41.679244510618069</v>
      </c>
      <c r="O2595">
        <f>VLOOKUP(D2595,'Manning''s Flow'!I$6:J$3604,2,TRUE)</f>
        <v>23.4313269798389</v>
      </c>
      <c r="P2595">
        <f t="shared" si="282"/>
        <v>9.9066730201611009</v>
      </c>
      <c r="Q2595">
        <f t="shared" si="285"/>
        <v>98.142170328387863</v>
      </c>
      <c r="R2595">
        <f t="shared" si="286"/>
        <v>42.279607248386462</v>
      </c>
    </row>
    <row r="2596" spans="1:18" x14ac:dyDescent="0.25">
      <c r="A2596" s="10">
        <v>43904.5</v>
      </c>
      <c r="B2596" s="11">
        <v>43904</v>
      </c>
      <c r="C2596" s="12">
        <v>0.5</v>
      </c>
      <c r="D2596">
        <v>0.752</v>
      </c>
      <c r="E2596">
        <v>1.41</v>
      </c>
      <c r="F2596">
        <v>20.706</v>
      </c>
      <c r="G2596">
        <v>9.0565999999999995</v>
      </c>
      <c r="I2596">
        <f t="shared" si="280"/>
        <v>14.542379521649705</v>
      </c>
      <c r="J2596">
        <f t="shared" si="281"/>
        <v>6.1636204783502944</v>
      </c>
      <c r="K2596">
        <f t="shared" si="283"/>
        <v>37.990217401139112</v>
      </c>
      <c r="L2596">
        <f t="shared" si="284"/>
        <v>42.383851069038023</v>
      </c>
      <c r="O2596">
        <f>VLOOKUP(D2596,'Manning''s Flow'!I$6:J$3604,2,TRUE)</f>
        <v>15.462491396362591</v>
      </c>
      <c r="P2596">
        <f t="shared" si="282"/>
        <v>5.2435086036374088</v>
      </c>
      <c r="Q2596">
        <f t="shared" si="285"/>
        <v>27.494382476419528</v>
      </c>
      <c r="R2596">
        <f t="shared" si="286"/>
        <v>33.911149692674343</v>
      </c>
    </row>
    <row r="2597" spans="1:18" x14ac:dyDescent="0.25">
      <c r="A2597" s="10">
        <v>43904.503472222219</v>
      </c>
      <c r="B2597" s="11">
        <v>43904</v>
      </c>
      <c r="C2597" s="12">
        <v>0.50347222222222221</v>
      </c>
      <c r="D2597">
        <v>0.71799999999999997</v>
      </c>
      <c r="E2597">
        <v>1.31</v>
      </c>
      <c r="F2597">
        <v>18.045000000000002</v>
      </c>
      <c r="G2597">
        <v>14.367000000000001</v>
      </c>
      <c r="I2597">
        <f t="shared" si="280"/>
        <v>12.965575412427123</v>
      </c>
      <c r="J2597">
        <f t="shared" si="281"/>
        <v>5.0794245875728787</v>
      </c>
      <c r="K2597">
        <f t="shared" si="283"/>
        <v>25.80055414083991</v>
      </c>
      <c r="L2597">
        <f t="shared" si="284"/>
        <v>39.176237274470672</v>
      </c>
      <c r="O2597">
        <f>VLOOKUP(D2597,'Manning''s Flow'!I$6:J$3604,2,TRUE)</f>
        <v>13.742490837521185</v>
      </c>
      <c r="P2597">
        <f t="shared" si="282"/>
        <v>4.3025091624788168</v>
      </c>
      <c r="Q2597">
        <f t="shared" si="285"/>
        <v>18.511585093214169</v>
      </c>
      <c r="R2597">
        <f t="shared" si="286"/>
        <v>31.308073720752695</v>
      </c>
    </row>
    <row r="2598" spans="1:18" x14ac:dyDescent="0.25">
      <c r="A2598" s="10">
        <v>43904.506944444445</v>
      </c>
      <c r="B2598" s="11">
        <v>43904</v>
      </c>
      <c r="C2598" s="12">
        <v>0.50694444444444442</v>
      </c>
      <c r="D2598">
        <v>0.70899999999999996</v>
      </c>
      <c r="E2598">
        <v>1.46</v>
      </c>
      <c r="F2598">
        <v>19.692</v>
      </c>
      <c r="G2598">
        <v>18.482199999999999</v>
      </c>
      <c r="I2598">
        <f t="shared" si="280"/>
        <v>12.566158987846563</v>
      </c>
      <c r="J2598">
        <f t="shared" si="281"/>
        <v>7.1258410121534368</v>
      </c>
      <c r="K2598">
        <f t="shared" si="283"/>
        <v>50.777610130487915</v>
      </c>
      <c r="L2598">
        <f t="shared" si="284"/>
        <v>56.706596017488224</v>
      </c>
      <c r="O2598">
        <f>VLOOKUP(D2598,'Manning''s Flow'!I$6:J$3604,2,TRUE)</f>
        <v>13.329314161250728</v>
      </c>
      <c r="P2598">
        <f t="shared" si="282"/>
        <v>6.3626858387492717</v>
      </c>
      <c r="Q2598">
        <f t="shared" si="285"/>
        <v>40.483771082620521</v>
      </c>
      <c r="R2598">
        <f t="shared" si="286"/>
        <v>47.734532788236436</v>
      </c>
    </row>
    <row r="2599" spans="1:18" x14ac:dyDescent="0.25">
      <c r="A2599" s="10">
        <v>43904.510416666664</v>
      </c>
      <c r="B2599" s="11">
        <v>43904</v>
      </c>
      <c r="C2599" s="12">
        <v>0.51041666666666663</v>
      </c>
      <c r="D2599">
        <v>0.67500000000000004</v>
      </c>
      <c r="E2599">
        <v>1.24</v>
      </c>
      <c r="F2599">
        <v>15.510999999999999</v>
      </c>
      <c r="G2599">
        <v>17.8932</v>
      </c>
      <c r="I2599">
        <f t="shared" si="280"/>
        <v>11.123986112982637</v>
      </c>
      <c r="J2599">
        <f t="shared" si="281"/>
        <v>4.3870138870173623</v>
      </c>
      <c r="K2599">
        <f t="shared" si="283"/>
        <v>19.245890844883185</v>
      </c>
      <c r="L2599">
        <f t="shared" si="284"/>
        <v>39.437426858141656</v>
      </c>
      <c r="O2599">
        <f>VLOOKUP(D2599,'Manning''s Flow'!I$6:J$3604,2,TRUE)</f>
        <v>12.129969238124485</v>
      </c>
      <c r="P2599">
        <f t="shared" si="282"/>
        <v>3.3810307618755147</v>
      </c>
      <c r="Q2599">
        <f t="shared" si="285"/>
        <v>11.431369012748522</v>
      </c>
      <c r="R2599">
        <f t="shared" si="286"/>
        <v>27.873366333435847</v>
      </c>
    </row>
    <row r="2600" spans="1:18" x14ac:dyDescent="0.25">
      <c r="A2600" s="10">
        <v>43904.513888888891</v>
      </c>
      <c r="B2600" s="11">
        <v>43904</v>
      </c>
      <c r="C2600" s="12">
        <v>0.51388888888888895</v>
      </c>
      <c r="D2600">
        <v>0.67500000000000004</v>
      </c>
      <c r="E2600">
        <v>1.47</v>
      </c>
      <c r="F2600">
        <v>18.457000000000001</v>
      </c>
      <c r="G2600">
        <v>18.160800000000002</v>
      </c>
      <c r="I2600">
        <f t="shared" si="280"/>
        <v>11.123986112982637</v>
      </c>
      <c r="J2600">
        <f t="shared" si="281"/>
        <v>7.3330138870173638</v>
      </c>
      <c r="K2600">
        <f t="shared" si="283"/>
        <v>53.773092667189509</v>
      </c>
      <c r="L2600">
        <f t="shared" si="284"/>
        <v>65.92073931537108</v>
      </c>
      <c r="O2600">
        <f>VLOOKUP(D2600,'Manning''s Flow'!I$6:J$3604,2,TRUE)</f>
        <v>12.129969238124485</v>
      </c>
      <c r="P2600">
        <f t="shared" si="282"/>
        <v>6.3270307618755162</v>
      </c>
      <c r="Q2600">
        <f t="shared" si="285"/>
        <v>40.031318261719072</v>
      </c>
      <c r="R2600">
        <f t="shared" si="286"/>
        <v>52.16031992883925</v>
      </c>
    </row>
    <row r="2601" spans="1:18" x14ac:dyDescent="0.25">
      <c r="A2601" s="10">
        <v>43904.517361111109</v>
      </c>
      <c r="B2601" s="11">
        <v>43904</v>
      </c>
      <c r="C2601" s="12">
        <v>0.51736111111111105</v>
      </c>
      <c r="D2601">
        <v>0.66700000000000004</v>
      </c>
      <c r="E2601">
        <v>1.44</v>
      </c>
      <c r="F2601">
        <v>17.760999999999999</v>
      </c>
      <c r="G2601">
        <v>17.983799999999999</v>
      </c>
      <c r="I2601">
        <f t="shared" si="280"/>
        <v>10.799808202097136</v>
      </c>
      <c r="J2601">
        <f t="shared" si="281"/>
        <v>6.9611917979028632</v>
      </c>
      <c r="K2601">
        <f t="shared" si="283"/>
        <v>48.458191247190101</v>
      </c>
      <c r="L2601">
        <f t="shared" si="284"/>
        <v>64.456624299597479</v>
      </c>
      <c r="O2601">
        <f>VLOOKUP(D2601,'Manning''s Flow'!I$6:J$3604,2,TRUE)</f>
        <v>11.743541223132386</v>
      </c>
      <c r="P2601">
        <f t="shared" si="282"/>
        <v>6.0174587768676133</v>
      </c>
      <c r="Q2601">
        <f t="shared" si="285"/>
        <v>36.209810131301076</v>
      </c>
      <c r="R2601">
        <f t="shared" si="286"/>
        <v>51.240581205730727</v>
      </c>
    </row>
    <row r="2602" spans="1:18" x14ac:dyDescent="0.25">
      <c r="A2602" s="10">
        <v>43904.520833333336</v>
      </c>
      <c r="B2602" s="11">
        <v>43904</v>
      </c>
      <c r="C2602" s="12">
        <v>0.52083333333333337</v>
      </c>
      <c r="D2602">
        <v>0.73499999999999999</v>
      </c>
      <c r="E2602">
        <v>1.36</v>
      </c>
      <c r="F2602">
        <v>19.382999999999999</v>
      </c>
      <c r="G2602">
        <v>18.822399999999998</v>
      </c>
      <c r="I2602">
        <f t="shared" si="280"/>
        <v>13.740478992474417</v>
      </c>
      <c r="J2602">
        <f t="shared" si="281"/>
        <v>5.6425210075255823</v>
      </c>
      <c r="K2602">
        <f t="shared" si="283"/>
        <v>31.838043320367511</v>
      </c>
      <c r="L2602">
        <f t="shared" si="284"/>
        <v>41.064951306398854</v>
      </c>
      <c r="O2602">
        <f>VLOOKUP(D2602,'Manning''s Flow'!I$6:J$3604,2,TRUE)</f>
        <v>14.589009053134001</v>
      </c>
      <c r="P2602">
        <f t="shared" si="282"/>
        <v>4.793990946865998</v>
      </c>
      <c r="Q2602">
        <f t="shared" si="285"/>
        <v>22.982349198633148</v>
      </c>
      <c r="R2602">
        <f t="shared" si="286"/>
        <v>32.860291808758291</v>
      </c>
    </row>
    <row r="2603" spans="1:18" x14ac:dyDescent="0.25">
      <c r="A2603" s="10">
        <v>43904.524305555555</v>
      </c>
      <c r="B2603" s="11">
        <v>43904</v>
      </c>
      <c r="C2603" s="12">
        <v>0.52430555555555558</v>
      </c>
      <c r="D2603">
        <v>0.65</v>
      </c>
      <c r="E2603">
        <v>1.59</v>
      </c>
      <c r="F2603">
        <v>18.806999999999999</v>
      </c>
      <c r="G2603">
        <v>18.255600000000001</v>
      </c>
      <c r="I2603">
        <f t="shared" si="280"/>
        <v>10.129835005247545</v>
      </c>
      <c r="J2603">
        <f t="shared" si="281"/>
        <v>8.6771649947524541</v>
      </c>
      <c r="K2603">
        <f t="shared" si="283"/>
        <v>75.293192346157355</v>
      </c>
      <c r="L2603">
        <f t="shared" si="284"/>
        <v>85.65948991525957</v>
      </c>
      <c r="O2603">
        <f>VLOOKUP(D2603,'Manning''s Flow'!I$6:J$3604,2,TRUE)</f>
        <v>11.363768764072493</v>
      </c>
      <c r="P2603">
        <f t="shared" si="282"/>
        <v>7.4432312359275059</v>
      </c>
      <c r="Q2603">
        <f t="shared" si="285"/>
        <v>55.401691231486907</v>
      </c>
      <c r="R2603">
        <f t="shared" si="286"/>
        <v>65.499671723873035</v>
      </c>
    </row>
    <row r="2604" spans="1:18" x14ac:dyDescent="0.25">
      <c r="A2604" s="10">
        <v>43904.527777777781</v>
      </c>
      <c r="B2604" s="11">
        <v>43904</v>
      </c>
      <c r="C2604" s="12">
        <v>0.52777777777777779</v>
      </c>
      <c r="D2604">
        <v>0.69199999999999995</v>
      </c>
      <c r="E2604">
        <v>1.51</v>
      </c>
      <c r="F2604">
        <v>19.704000000000001</v>
      </c>
      <c r="G2604">
        <v>17.339599999999997</v>
      </c>
      <c r="I2604">
        <f t="shared" si="280"/>
        <v>11.831959571376848</v>
      </c>
      <c r="J2604">
        <f t="shared" si="281"/>
        <v>7.8720404286231531</v>
      </c>
      <c r="K2604">
        <f t="shared" si="283"/>
        <v>61.969020509877396</v>
      </c>
      <c r="L2604">
        <f t="shared" si="284"/>
        <v>66.532009183556639</v>
      </c>
      <c r="O2604">
        <f>VLOOKUP(D2604,'Manning''s Flow'!I$6:J$3604,2,TRUE)</f>
        <v>12.922843176233927</v>
      </c>
      <c r="P2604">
        <f t="shared" si="282"/>
        <v>6.7811568237660733</v>
      </c>
      <c r="Q2604">
        <f t="shared" si="285"/>
        <v>45.984087868509178</v>
      </c>
      <c r="R2604">
        <f t="shared" si="286"/>
        <v>52.474186456407104</v>
      </c>
    </row>
    <row r="2605" spans="1:18" x14ac:dyDescent="0.25">
      <c r="A2605" s="10">
        <v>43904.53125</v>
      </c>
      <c r="B2605" s="11">
        <v>43904</v>
      </c>
      <c r="C2605" s="12">
        <v>0.53125</v>
      </c>
      <c r="D2605">
        <v>0.68400000000000005</v>
      </c>
      <c r="E2605">
        <v>1.22</v>
      </c>
      <c r="F2605">
        <v>15.622999999999999</v>
      </c>
      <c r="G2605">
        <v>15.761799999999999</v>
      </c>
      <c r="I2605">
        <f t="shared" si="280"/>
        <v>11.495547626205166</v>
      </c>
      <c r="J2605">
        <f t="shared" si="281"/>
        <v>4.1274523737948332</v>
      </c>
      <c r="K2605">
        <f t="shared" si="283"/>
        <v>17.035863097944603</v>
      </c>
      <c r="L2605">
        <f t="shared" si="284"/>
        <v>35.904791211389728</v>
      </c>
      <c r="O2605">
        <f>VLOOKUP(D2605,'Manning''s Flow'!I$6:J$3604,2,TRUE)</f>
        <v>12.523065675545462</v>
      </c>
      <c r="P2605">
        <f t="shared" si="282"/>
        <v>3.0999343244545372</v>
      </c>
      <c r="Q2605">
        <f t="shared" si="285"/>
        <v>9.6095928159314088</v>
      </c>
      <c r="R2605">
        <f t="shared" si="286"/>
        <v>24.753797550610663</v>
      </c>
    </row>
    <row r="2606" spans="1:18" x14ac:dyDescent="0.25">
      <c r="A2606" s="10">
        <v>43904.534722222219</v>
      </c>
      <c r="B2606" s="11">
        <v>43904</v>
      </c>
      <c r="C2606" s="12">
        <v>0.53472222222222221</v>
      </c>
      <c r="D2606">
        <v>0.55600000000000005</v>
      </c>
      <c r="E2606">
        <v>1.4</v>
      </c>
      <c r="F2606">
        <v>13.180999999999999</v>
      </c>
      <c r="G2606">
        <v>14.586599999999999</v>
      </c>
      <c r="I2606">
        <f t="shared" si="280"/>
        <v>6.8757808667917466</v>
      </c>
      <c r="J2606">
        <f t="shared" si="281"/>
        <v>6.3052191332082526</v>
      </c>
      <c r="K2606">
        <f t="shared" si="283"/>
        <v>39.755788317775426</v>
      </c>
      <c r="L2606">
        <f t="shared" si="284"/>
        <v>91.701862746394951</v>
      </c>
      <c r="O2606">
        <f>VLOOKUP(D2606,'Manning''s Flow'!I$6:J$3604,2,TRUE)</f>
        <v>7.929094637749305</v>
      </c>
      <c r="P2606">
        <f t="shared" si="282"/>
        <v>5.2519053622506942</v>
      </c>
      <c r="Q2606">
        <f t="shared" si="285"/>
        <v>27.582509934037596</v>
      </c>
      <c r="R2606">
        <f t="shared" si="286"/>
        <v>66.235876883687467</v>
      </c>
    </row>
    <row r="2607" spans="1:18" x14ac:dyDescent="0.25">
      <c r="A2607" s="10">
        <v>43904.538194444445</v>
      </c>
      <c r="B2607" s="11">
        <v>43904</v>
      </c>
      <c r="C2607" s="12">
        <v>0.53819444444444442</v>
      </c>
      <c r="D2607">
        <v>0.51300000000000001</v>
      </c>
      <c r="E2607">
        <v>1.38</v>
      </c>
      <c r="F2607">
        <v>11.494</v>
      </c>
      <c r="G2607">
        <v>12.988399999999999</v>
      </c>
      <c r="I2607">
        <f t="shared" si="280"/>
        <v>5.6312736860176162</v>
      </c>
      <c r="J2607">
        <f t="shared" si="281"/>
        <v>5.8627263139823835</v>
      </c>
      <c r="K2607">
        <f t="shared" si="283"/>
        <v>34.371559832661468</v>
      </c>
      <c r="L2607">
        <f t="shared" si="284"/>
        <v>104.11012926861399</v>
      </c>
      <c r="O2607">
        <f>VLOOKUP(D2607,'Manning''s Flow'!I$6:J$3604,2,TRUE)</f>
        <v>6.7379873393111698</v>
      </c>
      <c r="P2607">
        <f t="shared" si="282"/>
        <v>4.75601266068883</v>
      </c>
      <c r="Q2607">
        <f t="shared" si="285"/>
        <v>22.619656428632442</v>
      </c>
      <c r="R2607">
        <f t="shared" si="286"/>
        <v>70.585063776255794</v>
      </c>
    </row>
    <row r="2608" spans="1:18" x14ac:dyDescent="0.25">
      <c r="A2608" s="10">
        <v>43904.541666666664</v>
      </c>
      <c r="B2608" s="11">
        <v>43904</v>
      </c>
      <c r="C2608" s="12">
        <v>0.54166666666666663</v>
      </c>
      <c r="D2608">
        <v>0.53900000000000003</v>
      </c>
      <c r="E2608">
        <v>1.44</v>
      </c>
      <c r="F2608">
        <v>12.930999999999999</v>
      </c>
      <c r="G2608">
        <v>11.724799999999998</v>
      </c>
      <c r="I2608">
        <f t="shared" si="280"/>
        <v>6.3660286683655771</v>
      </c>
      <c r="J2608">
        <f t="shared" si="281"/>
        <v>6.564971331634422</v>
      </c>
      <c r="K2608">
        <f t="shared" si="283"/>
        <v>43.098848585181834</v>
      </c>
      <c r="L2608">
        <f t="shared" si="284"/>
        <v>103.1250670336664</v>
      </c>
      <c r="O2608">
        <f>VLOOKUP(D2608,'Manning''s Flow'!I$6:J$3604,2,TRUE)</f>
        <v>7.3206120662825036</v>
      </c>
      <c r="P2608">
        <f t="shared" si="282"/>
        <v>5.6103879337174956</v>
      </c>
      <c r="Q2608">
        <f t="shared" si="285"/>
        <v>31.476452766802868</v>
      </c>
      <c r="R2608">
        <f t="shared" si="286"/>
        <v>76.638235750231729</v>
      </c>
    </row>
    <row r="2609" spans="1:18" x14ac:dyDescent="0.25">
      <c r="A2609" s="10">
        <v>43904.545138888891</v>
      </c>
      <c r="B2609" s="11">
        <v>43904</v>
      </c>
      <c r="C2609" s="12">
        <v>0.54513888888888895</v>
      </c>
      <c r="D2609">
        <v>0.52200000000000002</v>
      </c>
      <c r="E2609">
        <v>1.37</v>
      </c>
      <c r="F2609">
        <v>11.712999999999999</v>
      </c>
      <c r="G2609">
        <v>11.1236</v>
      </c>
      <c r="I2609">
        <f t="shared" si="280"/>
        <v>5.8795345787901994</v>
      </c>
      <c r="J2609">
        <f t="shared" si="281"/>
        <v>5.8334654212097998</v>
      </c>
      <c r="K2609">
        <f t="shared" si="283"/>
        <v>34.029318820450428</v>
      </c>
      <c r="L2609">
        <f t="shared" si="284"/>
        <v>99.216448904874383</v>
      </c>
      <c r="O2609">
        <f>VLOOKUP(D2609,'Manning''s Flow'!I$6:J$3604,2,TRUE)</f>
        <v>7.0260758380001658</v>
      </c>
      <c r="P2609">
        <f t="shared" si="282"/>
        <v>4.6869241619998334</v>
      </c>
      <c r="Q2609">
        <f t="shared" si="285"/>
        <v>21.96725810033784</v>
      </c>
      <c r="R2609">
        <f t="shared" si="286"/>
        <v>66.707565788727294</v>
      </c>
    </row>
    <row r="2610" spans="1:18" x14ac:dyDescent="0.25">
      <c r="A2610" s="10">
        <v>43904.548611111109</v>
      </c>
      <c r="B2610" s="11">
        <v>43904</v>
      </c>
      <c r="C2610" s="12">
        <v>0.54861111111111105</v>
      </c>
      <c r="D2610">
        <v>0.505</v>
      </c>
      <c r="E2610">
        <v>1.1499999999999999</v>
      </c>
      <c r="F2610">
        <v>9.3049999999999997</v>
      </c>
      <c r="G2610">
        <v>11.063199999999998</v>
      </c>
      <c r="I2610">
        <f t="shared" si="280"/>
        <v>5.4159430838777913</v>
      </c>
      <c r="J2610">
        <f t="shared" si="281"/>
        <v>3.8890569161222084</v>
      </c>
      <c r="K2610">
        <f t="shared" si="283"/>
        <v>15.124763696837983</v>
      </c>
      <c r="L2610">
        <f t="shared" si="284"/>
        <v>71.807566214999085</v>
      </c>
      <c r="O2610">
        <f>VLOOKUP(D2610,'Manning''s Flow'!I$6:J$3604,2,TRUE)</f>
        <v>6.4563293978173331</v>
      </c>
      <c r="P2610">
        <f t="shared" si="282"/>
        <v>2.8486706021826667</v>
      </c>
      <c r="Q2610">
        <f t="shared" si="285"/>
        <v>8.1149241997397574</v>
      </c>
      <c r="R2610">
        <f t="shared" si="286"/>
        <v>44.122138550516112</v>
      </c>
    </row>
    <row r="2611" spans="1:18" x14ac:dyDescent="0.25">
      <c r="A2611" s="10">
        <v>43904.552083333336</v>
      </c>
      <c r="B2611" s="11">
        <v>43904</v>
      </c>
      <c r="C2611" s="12">
        <v>0.55208333333333337</v>
      </c>
      <c r="D2611">
        <v>0.48799999999999999</v>
      </c>
      <c r="E2611">
        <v>1.32</v>
      </c>
      <c r="F2611">
        <v>10.175000000000001</v>
      </c>
      <c r="G2611">
        <v>10.798000000000002</v>
      </c>
      <c r="I2611">
        <f t="shared" si="280"/>
        <v>4.9748926016446289</v>
      </c>
      <c r="J2611">
        <f t="shared" si="281"/>
        <v>5.2001073983553718</v>
      </c>
      <c r="K2611">
        <f t="shared" si="283"/>
        <v>27.041116954430272</v>
      </c>
      <c r="L2611">
        <f t="shared" si="284"/>
        <v>104.52702831486835</v>
      </c>
      <c r="O2611">
        <f>VLOOKUP(D2611,'Manning''s Flow'!I$6:J$3604,2,TRUE)</f>
        <v>5.9122346451591996</v>
      </c>
      <c r="P2611">
        <f t="shared" si="282"/>
        <v>4.2627653548408011</v>
      </c>
      <c r="Q2611">
        <f t="shared" si="285"/>
        <v>18.17116847043102</v>
      </c>
      <c r="R2611">
        <f t="shared" si="286"/>
        <v>72.100747190929809</v>
      </c>
    </row>
    <row r="2612" spans="1:18" x14ac:dyDescent="0.25">
      <c r="A2612" s="10">
        <v>43904.555555555555</v>
      </c>
      <c r="B2612" s="11">
        <v>43904</v>
      </c>
      <c r="C2612" s="12">
        <v>0.55555555555555558</v>
      </c>
      <c r="D2612">
        <v>0.46200000000000002</v>
      </c>
      <c r="E2612">
        <v>1.57</v>
      </c>
      <c r="F2612">
        <v>11.192</v>
      </c>
      <c r="G2612">
        <v>10.4168</v>
      </c>
      <c r="I2612">
        <f t="shared" si="280"/>
        <v>4.3431055460575267</v>
      </c>
      <c r="J2612">
        <f t="shared" si="281"/>
        <v>6.8488944539424734</v>
      </c>
      <c r="K2612">
        <f t="shared" si="283"/>
        <v>46.90735524124397</v>
      </c>
      <c r="L2612">
        <f t="shared" si="284"/>
        <v>157.69578660503859</v>
      </c>
      <c r="O2612">
        <f>VLOOKUP(D2612,'Manning''s Flow'!I$6:J$3604,2,TRUE)</f>
        <v>5.3936466024298708</v>
      </c>
      <c r="P2612">
        <f t="shared" si="282"/>
        <v>5.7983533975701294</v>
      </c>
      <c r="Q2612">
        <f t="shared" si="285"/>
        <v>33.620902123113062</v>
      </c>
      <c r="R2612">
        <f t="shared" si="286"/>
        <v>107.50339844212142</v>
      </c>
    </row>
    <row r="2613" spans="1:18" x14ac:dyDescent="0.25">
      <c r="A2613" s="10">
        <v>43904.559027777781</v>
      </c>
      <c r="B2613" s="11">
        <v>43904</v>
      </c>
      <c r="C2613" s="12">
        <v>0.55902777777777779</v>
      </c>
      <c r="D2613">
        <v>0.55600000000000005</v>
      </c>
      <c r="E2613">
        <v>1.24</v>
      </c>
      <c r="F2613">
        <v>11.605</v>
      </c>
      <c r="G2613">
        <v>9.7786000000000008</v>
      </c>
      <c r="I2613">
        <f t="shared" si="280"/>
        <v>6.8757808667917466</v>
      </c>
      <c r="J2613">
        <f t="shared" si="281"/>
        <v>4.7292191332082538</v>
      </c>
      <c r="K2613">
        <f t="shared" si="283"/>
        <v>22.365513609903026</v>
      </c>
      <c r="L2613">
        <f t="shared" si="284"/>
        <v>68.780829767992842</v>
      </c>
      <c r="O2613">
        <f>VLOOKUP(D2613,'Manning''s Flow'!I$6:J$3604,2,TRUE)</f>
        <v>7.929094637749305</v>
      </c>
      <c r="P2613">
        <f t="shared" si="282"/>
        <v>3.6759053622506954</v>
      </c>
      <c r="Q2613">
        <f t="shared" si="285"/>
        <v>13.512280232223416</v>
      </c>
      <c r="R2613">
        <f t="shared" si="286"/>
        <v>46.359711041286182</v>
      </c>
    </row>
    <row r="2614" spans="1:18" x14ac:dyDescent="0.25">
      <c r="A2614" s="10">
        <v>43904.5625</v>
      </c>
      <c r="B2614" s="11">
        <v>43904</v>
      </c>
      <c r="C2614" s="12">
        <v>0.5625</v>
      </c>
      <c r="D2614">
        <v>0.53</v>
      </c>
      <c r="E2614">
        <v>1.1200000000000001</v>
      </c>
      <c r="F2614">
        <v>9.8070000000000004</v>
      </c>
      <c r="G2614">
        <v>10.385199999999999</v>
      </c>
      <c r="I2614">
        <f t="shared" si="280"/>
        <v>6.1055982087133929</v>
      </c>
      <c r="J2614">
        <f t="shared" si="281"/>
        <v>3.7014017912866075</v>
      </c>
      <c r="K2614">
        <f t="shared" si="283"/>
        <v>13.700375220539707</v>
      </c>
      <c r="L2614">
        <f t="shared" si="284"/>
        <v>60.623081715470242</v>
      </c>
      <c r="O2614">
        <f>VLOOKUP(D2614,'Manning''s Flow'!I$6:J$3604,2,TRUE)</f>
        <v>7.3206120662825036</v>
      </c>
      <c r="P2614">
        <f t="shared" si="282"/>
        <v>2.4863879337174968</v>
      </c>
      <c r="Q2614">
        <f t="shared" si="285"/>
        <v>6.1821249569359633</v>
      </c>
      <c r="R2614">
        <f t="shared" si="286"/>
        <v>33.964208336750659</v>
      </c>
    </row>
    <row r="2615" spans="1:18" x14ac:dyDescent="0.25">
      <c r="A2615" s="10">
        <v>43904.565972222219</v>
      </c>
      <c r="B2615" s="11">
        <v>43904</v>
      </c>
      <c r="C2615" s="12">
        <v>0.56597222222222221</v>
      </c>
      <c r="D2615">
        <v>0.505</v>
      </c>
      <c r="E2615">
        <v>0.75</v>
      </c>
      <c r="F2615">
        <v>6.1139999999999999</v>
      </c>
      <c r="G2615">
        <v>10.506800000000002</v>
      </c>
      <c r="I2615">
        <f t="shared" si="280"/>
        <v>5.4159430838777913</v>
      </c>
      <c r="J2615">
        <f t="shared" si="281"/>
        <v>0.69805691612220855</v>
      </c>
      <c r="K2615">
        <f t="shared" si="283"/>
        <v>0.48728345814604812</v>
      </c>
      <c r="L2615">
        <f t="shared" si="284"/>
        <v>12.888926366308912</v>
      </c>
      <c r="O2615">
        <f>VLOOKUP(D2615,'Manning''s Flow'!I$6:J$3604,2,TRUE)</f>
        <v>6.4563293978173331</v>
      </c>
      <c r="P2615">
        <f t="shared" si="282"/>
        <v>0.34232939781733318</v>
      </c>
      <c r="Q2615">
        <f t="shared" si="285"/>
        <v>0.11718941660997796</v>
      </c>
      <c r="R2615">
        <f t="shared" si="286"/>
        <v>5.3022294360176723</v>
      </c>
    </row>
    <row r="2616" spans="1:18" x14ac:dyDescent="0.25">
      <c r="A2616" s="10">
        <v>43904.569444444445</v>
      </c>
      <c r="B2616" s="11">
        <v>43904</v>
      </c>
      <c r="C2616" s="12">
        <v>0.56944444444444442</v>
      </c>
      <c r="D2616">
        <v>0.53</v>
      </c>
      <c r="E2616">
        <v>1.51</v>
      </c>
      <c r="F2616">
        <v>13.208</v>
      </c>
      <c r="G2616">
        <v>8.9016000000000002</v>
      </c>
      <c r="I2616">
        <f t="shared" si="280"/>
        <v>6.1055982087133929</v>
      </c>
      <c r="J2616">
        <f t="shared" si="281"/>
        <v>7.1024017912866073</v>
      </c>
      <c r="K2616">
        <f t="shared" si="283"/>
        <v>50.444111204871206</v>
      </c>
      <c r="L2616">
        <f t="shared" si="284"/>
        <v>116.32605927377699</v>
      </c>
      <c r="O2616">
        <f>VLOOKUP(D2616,'Manning''s Flow'!I$6:J$3604,2,TRUE)</f>
        <v>7.3206120662825036</v>
      </c>
      <c r="P2616">
        <f t="shared" si="282"/>
        <v>5.8873879337174966</v>
      </c>
      <c r="Q2616">
        <f t="shared" si="285"/>
        <v>34.661336682082371</v>
      </c>
      <c r="R2616">
        <f t="shared" si="286"/>
        <v>80.422072367880361</v>
      </c>
    </row>
    <row r="2617" spans="1:18" x14ac:dyDescent="0.25">
      <c r="A2617" s="10">
        <v>43904.572916666664</v>
      </c>
      <c r="B2617" s="11">
        <v>43904</v>
      </c>
      <c r="C2617" s="12">
        <v>0.57291666666666663</v>
      </c>
      <c r="D2617">
        <v>0.47099999999999997</v>
      </c>
      <c r="E2617">
        <v>1.61</v>
      </c>
      <c r="F2617">
        <v>11.8</v>
      </c>
      <c r="G2617">
        <v>8.3788</v>
      </c>
      <c r="I2617">
        <f t="shared" si="280"/>
        <v>4.556015168959787</v>
      </c>
      <c r="J2617">
        <f t="shared" si="281"/>
        <v>7.2439848310402137</v>
      </c>
      <c r="K2617">
        <f t="shared" si="283"/>
        <v>52.475316232340717</v>
      </c>
      <c r="L2617">
        <f t="shared" si="284"/>
        <v>158.99825971593799</v>
      </c>
      <c r="O2617">
        <f>VLOOKUP(D2617,'Manning''s Flow'!I$6:J$3604,2,TRUE)</f>
        <v>5.6497615968435158</v>
      </c>
      <c r="P2617">
        <f t="shared" si="282"/>
        <v>6.150238403156485</v>
      </c>
      <c r="Q2617">
        <f t="shared" si="285"/>
        <v>37.825432415660828</v>
      </c>
      <c r="R2617">
        <f t="shared" si="286"/>
        <v>108.85837035305317</v>
      </c>
    </row>
    <row r="2618" spans="1:18" x14ac:dyDescent="0.25">
      <c r="A2618" s="10">
        <v>43904.576388888891</v>
      </c>
      <c r="B2618" s="11">
        <v>43904</v>
      </c>
      <c r="C2618" s="12">
        <v>0.57638888888888895</v>
      </c>
      <c r="D2618">
        <v>0.55600000000000005</v>
      </c>
      <c r="E2618">
        <v>0.38</v>
      </c>
      <c r="F2618">
        <v>3.5790000000000002</v>
      </c>
      <c r="G2618">
        <v>8.1654</v>
      </c>
      <c r="I2618">
        <f t="shared" si="280"/>
        <v>6.8757808667917466</v>
      </c>
      <c r="J2618">
        <f t="shared" si="281"/>
        <v>3.2967808667917464</v>
      </c>
      <c r="K2618">
        <f t="shared" si="283"/>
        <v>10.868764083644139</v>
      </c>
      <c r="L2618">
        <f t="shared" si="284"/>
        <v>47.947730311103278</v>
      </c>
      <c r="O2618">
        <f>VLOOKUP(D2618,'Manning''s Flow'!I$6:J$3604,2,TRUE)</f>
        <v>7.929094637749305</v>
      </c>
      <c r="P2618">
        <f t="shared" si="282"/>
        <v>4.3500946377493044</v>
      </c>
      <c r="Q2618">
        <f t="shared" si="285"/>
        <v>18.923323357375253</v>
      </c>
      <c r="R2618">
        <f t="shared" si="286"/>
        <v>54.86243810282091</v>
      </c>
    </row>
    <row r="2619" spans="1:18" x14ac:dyDescent="0.25">
      <c r="A2619" s="10">
        <v>43904.579861111109</v>
      </c>
      <c r="B2619" s="11">
        <v>43904</v>
      </c>
      <c r="C2619" s="12">
        <v>0.57986111111111105</v>
      </c>
      <c r="D2619">
        <v>0.47899999999999998</v>
      </c>
      <c r="E2619">
        <v>0.96</v>
      </c>
      <c r="F2619">
        <v>7.1929999999999996</v>
      </c>
      <c r="G2619">
        <v>5.6072000000000006</v>
      </c>
      <c r="I2619">
        <f t="shared" si="280"/>
        <v>4.7503955532441404</v>
      </c>
      <c r="J2619">
        <f t="shared" si="281"/>
        <v>2.4426044467558592</v>
      </c>
      <c r="K2619">
        <f t="shared" si="283"/>
        <v>5.9663164833114966</v>
      </c>
      <c r="L2619">
        <f t="shared" si="284"/>
        <v>51.418969628492427</v>
      </c>
      <c r="O2619">
        <f>VLOOKUP(D2619,'Manning''s Flow'!I$6:J$3604,2,TRUE)</f>
        <v>5.6497615968435158</v>
      </c>
      <c r="P2619">
        <f t="shared" si="282"/>
        <v>1.5432384031564839</v>
      </c>
      <c r="Q2619">
        <f t="shared" si="285"/>
        <v>2.3815847689769742</v>
      </c>
      <c r="R2619">
        <f t="shared" si="286"/>
        <v>27.315106605890783</v>
      </c>
    </row>
    <row r="2620" spans="1:18" x14ac:dyDescent="0.25">
      <c r="A2620" s="10">
        <v>43904.583333333336</v>
      </c>
      <c r="B2620" s="11">
        <v>43904</v>
      </c>
      <c r="C2620" s="12">
        <v>0.58333333333333337</v>
      </c>
      <c r="D2620">
        <v>0.496</v>
      </c>
      <c r="E2620">
        <v>0.64</v>
      </c>
      <c r="F2620">
        <v>5.0469999999999997</v>
      </c>
      <c r="G2620">
        <v>2.3642000000000003</v>
      </c>
      <c r="I2620">
        <f t="shared" si="280"/>
        <v>5.1796611073669361</v>
      </c>
      <c r="J2620">
        <f t="shared" si="281"/>
        <v>0.13266110736693637</v>
      </c>
      <c r="K2620">
        <f t="shared" si="283"/>
        <v>1.759896940782182E-2</v>
      </c>
      <c r="L2620">
        <f t="shared" si="284"/>
        <v>2.5611928003987545</v>
      </c>
      <c r="O2620">
        <f>VLOOKUP(D2620,'Manning''s Flow'!I$6:J$3604,2,TRUE)</f>
        <v>6.1810844734491717</v>
      </c>
      <c r="P2620">
        <f t="shared" si="282"/>
        <v>1.134084473449172</v>
      </c>
      <c r="Q2620">
        <f t="shared" si="285"/>
        <v>1.2861475929184856</v>
      </c>
      <c r="R2620">
        <f t="shared" si="286"/>
        <v>18.347661778780537</v>
      </c>
    </row>
    <row r="2621" spans="1:18" x14ac:dyDescent="0.25">
      <c r="A2621" s="10">
        <v>43904.586805555555</v>
      </c>
      <c r="B2621" s="11">
        <v>43904</v>
      </c>
      <c r="C2621" s="12">
        <v>0.58680555555555558</v>
      </c>
      <c r="D2621">
        <v>0.52200000000000002</v>
      </c>
      <c r="E2621">
        <v>0.05</v>
      </c>
      <c r="F2621">
        <v>0.41699999999999998</v>
      </c>
      <c r="G2621">
        <v>1.6629999999999996</v>
      </c>
      <c r="I2621">
        <f t="shared" si="280"/>
        <v>5.8795345787901994</v>
      </c>
      <c r="J2621">
        <f t="shared" si="281"/>
        <v>5.4625345787901995</v>
      </c>
      <c r="K2621">
        <f t="shared" si="283"/>
        <v>29.839284024478623</v>
      </c>
      <c r="L2621">
        <f t="shared" si="284"/>
        <v>92.907601878824167</v>
      </c>
      <c r="O2621">
        <f>VLOOKUP(D2621,'Manning''s Flow'!I$6:J$3604,2,TRUE)</f>
        <v>7.0260758380001658</v>
      </c>
      <c r="P2621">
        <f t="shared" si="282"/>
        <v>6.609075838000166</v>
      </c>
      <c r="Q2621">
        <f t="shared" si="285"/>
        <v>43.679883432437599</v>
      </c>
      <c r="R2621">
        <f t="shared" si="286"/>
        <v>94.064965855553723</v>
      </c>
    </row>
    <row r="2622" spans="1:18" x14ac:dyDescent="0.25">
      <c r="A2622" s="10">
        <v>43904.59375</v>
      </c>
      <c r="B2622" s="11">
        <v>43904</v>
      </c>
      <c r="C2622" s="12">
        <v>0.59375</v>
      </c>
      <c r="D2622">
        <v>0.47099999999999997</v>
      </c>
      <c r="E2622">
        <v>0.01</v>
      </c>
      <c r="F2622">
        <v>7.2999999999999995E-2</v>
      </c>
      <c r="G2622">
        <v>-1.1800000000000002</v>
      </c>
      <c r="I2622">
        <f t="shared" si="280"/>
        <v>4.556015168959787</v>
      </c>
      <c r="J2622">
        <f t="shared" si="281"/>
        <v>4.4830151689597866</v>
      </c>
      <c r="K2622">
        <f t="shared" si="283"/>
        <v>20.097425005123544</v>
      </c>
      <c r="L2622">
        <f t="shared" si="284"/>
        <v>98.397722630570883</v>
      </c>
      <c r="O2622">
        <f>VLOOKUP(D2622,'Manning''s Flow'!I$6:J$3604,2,TRUE)</f>
        <v>5.6497615968435158</v>
      </c>
      <c r="P2622">
        <f t="shared" si="282"/>
        <v>5.5767615968435154</v>
      </c>
      <c r="Q2622">
        <f t="shared" si="285"/>
        <v>31.100269908028636</v>
      </c>
      <c r="R2622">
        <f t="shared" si="286"/>
        <v>98.707910081714161</v>
      </c>
    </row>
    <row r="2623" spans="1:18" x14ac:dyDescent="0.25">
      <c r="A2623" s="10">
        <v>43904.642361111109</v>
      </c>
      <c r="B2623" s="11">
        <v>43904</v>
      </c>
      <c r="C2623" s="12">
        <v>0.64236111111111105</v>
      </c>
      <c r="D2623">
        <v>0.57299999999999995</v>
      </c>
      <c r="E2623">
        <v>1.31</v>
      </c>
      <c r="F2623">
        <v>12.827999999999999</v>
      </c>
      <c r="G2623">
        <v>-0.77399999999999991</v>
      </c>
      <c r="I2623">
        <f t="shared" si="280"/>
        <v>7.4091409090890785</v>
      </c>
      <c r="J2623">
        <f t="shared" si="281"/>
        <v>5.4188590909109209</v>
      </c>
      <c r="K2623">
        <f t="shared" si="283"/>
        <v>29.364033847147933</v>
      </c>
      <c r="L2623">
        <f t="shared" si="284"/>
        <v>73.13748189433673</v>
      </c>
      <c r="O2623">
        <f>VLOOKUP(D2623,'Manning''s Flow'!I$6:J$3604,2,TRUE)</f>
        <v>8.563565541721422</v>
      </c>
      <c r="P2623">
        <f t="shared" si="282"/>
        <v>4.2644344582785774</v>
      </c>
      <c r="Q2623">
        <f t="shared" si="285"/>
        <v>18.185401248953703</v>
      </c>
      <c r="R2623">
        <f t="shared" si="286"/>
        <v>49.797417179822901</v>
      </c>
    </row>
    <row r="2624" spans="1:18" x14ac:dyDescent="0.25">
      <c r="A2624" s="10">
        <v>43904.670138888891</v>
      </c>
      <c r="B2624" s="11">
        <v>43904</v>
      </c>
      <c r="C2624" s="12">
        <v>0.67013888888888884</v>
      </c>
      <c r="D2624">
        <v>0.41099999999999998</v>
      </c>
      <c r="E2624">
        <v>0.01</v>
      </c>
      <c r="F2624">
        <v>3.2000000000000001E-2</v>
      </c>
      <c r="G2624">
        <v>-2.1369999999999996</v>
      </c>
      <c r="I2624">
        <f t="shared" si="280"/>
        <v>3.2492679177425297</v>
      </c>
      <c r="J2624">
        <f t="shared" si="281"/>
        <v>3.2172679177425296</v>
      </c>
      <c r="K2624">
        <f t="shared" si="283"/>
        <v>10.350812854535352</v>
      </c>
      <c r="L2624">
        <f t="shared" si="284"/>
        <v>99.015162774812595</v>
      </c>
      <c r="O2624">
        <f>VLOOKUP(D2624,'Manning''s Flow'!I$6:J$3604,2,TRUE)</f>
        <v>4.2077562508218351</v>
      </c>
      <c r="P2624">
        <f t="shared" si="282"/>
        <v>4.1757562508218351</v>
      </c>
      <c r="Q2624">
        <f t="shared" si="285"/>
        <v>17.436940266277627</v>
      </c>
      <c r="R2624">
        <f t="shared" si="286"/>
        <v>99.239499674113731</v>
      </c>
    </row>
    <row r="2625" spans="1:18" x14ac:dyDescent="0.25">
      <c r="A2625" s="10">
        <v>43904.680555555555</v>
      </c>
      <c r="B2625" s="11">
        <v>43904</v>
      </c>
      <c r="C2625" s="12">
        <v>0.68055555555555547</v>
      </c>
      <c r="D2625">
        <v>0.437</v>
      </c>
      <c r="E2625">
        <v>0.08</v>
      </c>
      <c r="F2625">
        <v>0.49399999999999999</v>
      </c>
      <c r="G2625">
        <v>-0.95139999999999991</v>
      </c>
      <c r="I2625">
        <f t="shared" si="280"/>
        <v>3.7832736157944806</v>
      </c>
      <c r="J2625">
        <f t="shared" si="281"/>
        <v>3.2892736157944809</v>
      </c>
      <c r="K2625">
        <f t="shared" si="283"/>
        <v>10.819320919561697</v>
      </c>
      <c r="L2625">
        <f t="shared" si="284"/>
        <v>86.94252517349949</v>
      </c>
      <c r="O2625">
        <f>VLOOKUP(D2625,'Manning''s Flow'!I$6:J$3604,2,TRUE)</f>
        <v>4.6632561933380465</v>
      </c>
      <c r="P2625">
        <f t="shared" si="282"/>
        <v>4.1692561933380468</v>
      </c>
      <c r="Q2625">
        <f t="shared" si="285"/>
        <v>17.382697205687659</v>
      </c>
      <c r="R2625">
        <f t="shared" si="286"/>
        <v>89.406543850073447</v>
      </c>
    </row>
    <row r="2626" spans="1:18" x14ac:dyDescent="0.25">
      <c r="A2626" s="10">
        <v>43904.684027777781</v>
      </c>
      <c r="B2626" s="11">
        <v>43904</v>
      </c>
      <c r="C2626" s="12">
        <v>0.68402777777777779</v>
      </c>
      <c r="D2626">
        <v>0.47099999999999997</v>
      </c>
      <c r="E2626">
        <v>0.21</v>
      </c>
      <c r="F2626">
        <v>1.55</v>
      </c>
      <c r="G2626">
        <v>7.8000000000000291E-3</v>
      </c>
      <c r="I2626">
        <f t="shared" si="280"/>
        <v>4.556015168959787</v>
      </c>
      <c r="J2626">
        <f t="shared" si="281"/>
        <v>3.0060151689597872</v>
      </c>
      <c r="K2626">
        <f t="shared" si="283"/>
        <v>9.0361271960163378</v>
      </c>
      <c r="L2626">
        <f t="shared" si="284"/>
        <v>65.979042155957302</v>
      </c>
      <c r="O2626">
        <f>VLOOKUP(D2626,'Manning''s Flow'!I$6:J$3604,2,TRUE)</f>
        <v>5.6497615968435158</v>
      </c>
      <c r="P2626">
        <f t="shared" si="282"/>
        <v>4.0997615968435159</v>
      </c>
      <c r="Q2626">
        <f t="shared" si="285"/>
        <v>16.808045150952896</v>
      </c>
      <c r="R2626">
        <f t="shared" si="286"/>
        <v>72.565214063793874</v>
      </c>
    </row>
    <row r="2627" spans="1:18" x14ac:dyDescent="0.25">
      <c r="A2627" s="10">
        <v>43904.690972222219</v>
      </c>
      <c r="B2627" s="11">
        <v>43904</v>
      </c>
      <c r="C2627" s="12">
        <v>0.69097222222222221</v>
      </c>
      <c r="D2627">
        <v>0.44500000000000001</v>
      </c>
      <c r="E2627">
        <v>0.37</v>
      </c>
      <c r="F2627">
        <v>2.472</v>
      </c>
      <c r="G2627">
        <v>1.3344</v>
      </c>
      <c r="I2627">
        <f t="shared" ref="I2627:I2690" si="287">29.491*(D2627^2.4806)</f>
        <v>3.9574126928841089</v>
      </c>
      <c r="J2627">
        <f t="shared" ref="J2627:J2690" si="288">ABS(F2627-I2627)</f>
        <v>1.4854126928841089</v>
      </c>
      <c r="K2627">
        <f t="shared" si="283"/>
        <v>2.20645086818122</v>
      </c>
      <c r="L2627">
        <f t="shared" si="284"/>
        <v>37.534945383761844</v>
      </c>
      <c r="O2627">
        <f>VLOOKUP(D2627,'Manning''s Flow'!I$6:J$3604,2,TRUE)</f>
        <v>4.9004137253181996</v>
      </c>
      <c r="P2627">
        <f t="shared" ref="P2627:P2690" si="289">ABS(F2627-O2627)</f>
        <v>2.4284137253181997</v>
      </c>
      <c r="Q2627">
        <f t="shared" si="285"/>
        <v>5.8971932213138167</v>
      </c>
      <c r="R2627">
        <f t="shared" si="286"/>
        <v>49.555279644485836</v>
      </c>
    </row>
    <row r="2628" spans="1:18" x14ac:dyDescent="0.25">
      <c r="A2628" s="10">
        <v>43904.694444444445</v>
      </c>
      <c r="B2628" s="11">
        <v>43904</v>
      </c>
      <c r="C2628" s="12">
        <v>0.69444444444444453</v>
      </c>
      <c r="D2628">
        <v>0.42</v>
      </c>
      <c r="E2628">
        <v>0.34</v>
      </c>
      <c r="F2628">
        <v>2.0779999999999998</v>
      </c>
      <c r="G2628">
        <v>1.4713999999999998</v>
      </c>
      <c r="I2628">
        <f t="shared" si="287"/>
        <v>3.4286384321217627</v>
      </c>
      <c r="J2628">
        <f t="shared" si="288"/>
        <v>1.3506384321217628</v>
      </c>
      <c r="K2628">
        <f t="shared" ref="K2628:K2691" si="290">J2628^2</f>
        <v>1.8242241743243337</v>
      </c>
      <c r="L2628">
        <f t="shared" ref="L2628:L2691" si="291">100*ABS(J2628/I2628)</f>
        <v>39.392851094127764</v>
      </c>
      <c r="O2628">
        <f>VLOOKUP(D2628,'Manning''s Flow'!I$6:J$3604,2,TRUE)</f>
        <v>4.4323773798353328</v>
      </c>
      <c r="P2628">
        <f t="shared" si="289"/>
        <v>2.3543773798353329</v>
      </c>
      <c r="Q2628">
        <f t="shared" ref="Q2628:Q2691" si="292">P2628^2</f>
        <v>5.5430928466802873</v>
      </c>
      <c r="R2628">
        <f t="shared" ref="R2628:R2691" si="293">100*ABS(P2628/O2628)</f>
        <v>53.117710385996062</v>
      </c>
    </row>
    <row r="2629" spans="1:18" x14ac:dyDescent="0.25">
      <c r="A2629" s="10">
        <v>43904.697916666664</v>
      </c>
      <c r="B2629" s="11">
        <v>43904</v>
      </c>
      <c r="C2629" s="12">
        <v>0.69791666666666663</v>
      </c>
      <c r="D2629">
        <v>0.42799999999999999</v>
      </c>
      <c r="E2629">
        <v>0.32</v>
      </c>
      <c r="F2629">
        <v>2.0150000000000001</v>
      </c>
      <c r="G2629">
        <v>2.1311999999999998</v>
      </c>
      <c r="I2629">
        <f t="shared" si="287"/>
        <v>3.5929312947285705</v>
      </c>
      <c r="J2629">
        <f t="shared" si="288"/>
        <v>1.5779312947285704</v>
      </c>
      <c r="K2629">
        <f t="shared" si="290"/>
        <v>2.4898671708837825</v>
      </c>
      <c r="L2629">
        <f t="shared" si="291"/>
        <v>43.917658460200975</v>
      </c>
      <c r="O2629">
        <f>VLOOKUP(D2629,'Manning''s Flow'!I$6:J$3604,2,TRUE)</f>
        <v>4.4323773798353328</v>
      </c>
      <c r="P2629">
        <f t="shared" si="289"/>
        <v>2.4173773798353326</v>
      </c>
      <c r="Q2629">
        <f t="shared" si="292"/>
        <v>5.8437133965395383</v>
      </c>
      <c r="R2629">
        <f t="shared" si="293"/>
        <v>54.539069503263747</v>
      </c>
    </row>
    <row r="2630" spans="1:18" x14ac:dyDescent="0.25">
      <c r="A2630" s="10">
        <v>43904.701388888891</v>
      </c>
      <c r="B2630" s="11">
        <v>43904</v>
      </c>
      <c r="C2630" s="12">
        <v>0.70138888888888884</v>
      </c>
      <c r="D2630">
        <v>0.44500000000000001</v>
      </c>
      <c r="E2630">
        <v>0.33</v>
      </c>
      <c r="F2630">
        <v>2.2349999999999999</v>
      </c>
      <c r="G2630">
        <v>2.0282</v>
      </c>
      <c r="I2630">
        <f t="shared" si="287"/>
        <v>3.9574126928841089</v>
      </c>
      <c r="J2630">
        <f t="shared" si="288"/>
        <v>1.722412692884109</v>
      </c>
      <c r="K2630">
        <f t="shared" si="290"/>
        <v>2.9667054846082883</v>
      </c>
      <c r="L2630">
        <f t="shared" si="291"/>
        <v>43.523706687988565</v>
      </c>
      <c r="O2630">
        <f>VLOOKUP(D2630,'Manning''s Flow'!I$6:J$3604,2,TRUE)</f>
        <v>4.9004137253181996</v>
      </c>
      <c r="P2630">
        <f t="shared" si="289"/>
        <v>2.6654137253181998</v>
      </c>
      <c r="Q2630">
        <f t="shared" si="292"/>
        <v>7.1044303271146436</v>
      </c>
      <c r="R2630">
        <f t="shared" si="293"/>
        <v>54.391605989249939</v>
      </c>
    </row>
    <row r="2631" spans="1:18" x14ac:dyDescent="0.25">
      <c r="A2631" s="10">
        <v>43904.704861111109</v>
      </c>
      <c r="B2631" s="11">
        <v>43904</v>
      </c>
      <c r="C2631" s="12">
        <v>0.70486111111111116</v>
      </c>
      <c r="D2631">
        <v>0.42</v>
      </c>
      <c r="E2631">
        <v>0.3</v>
      </c>
      <c r="F2631">
        <v>1.8560000000000001</v>
      </c>
      <c r="G2631">
        <v>1.9560000000000002</v>
      </c>
      <c r="I2631">
        <f t="shared" si="287"/>
        <v>3.4286384321217627</v>
      </c>
      <c r="J2631">
        <f t="shared" si="288"/>
        <v>1.5726384321217626</v>
      </c>
      <c r="K2631">
        <f t="shared" si="290"/>
        <v>2.4731916381863956</v>
      </c>
      <c r="L2631">
        <f t="shared" si="291"/>
        <v>45.867724557603999</v>
      </c>
      <c r="O2631">
        <f>VLOOKUP(D2631,'Manning''s Flow'!I$6:J$3604,2,TRUE)</f>
        <v>4.4323773798353328</v>
      </c>
      <c r="P2631">
        <f t="shared" si="289"/>
        <v>2.5763773798353329</v>
      </c>
      <c r="Q2631">
        <f t="shared" si="292"/>
        <v>6.6377204033271751</v>
      </c>
      <c r="R2631">
        <f t="shared" si="293"/>
        <v>58.126309180177429</v>
      </c>
    </row>
    <row r="2632" spans="1:18" x14ac:dyDescent="0.25">
      <c r="A2632" s="10">
        <v>43904.708333333336</v>
      </c>
      <c r="B2632" s="11">
        <v>43904</v>
      </c>
      <c r="C2632" s="12">
        <v>0.70833333333333337</v>
      </c>
      <c r="D2632">
        <v>0.42799999999999999</v>
      </c>
      <c r="E2632">
        <v>0.31</v>
      </c>
      <c r="F2632">
        <v>1.9570000000000001</v>
      </c>
      <c r="G2632">
        <v>1.986</v>
      </c>
      <c r="I2632">
        <f t="shared" si="287"/>
        <v>3.5929312947285705</v>
      </c>
      <c r="J2632">
        <f t="shared" si="288"/>
        <v>1.6359312947285705</v>
      </c>
      <c r="K2632">
        <f t="shared" si="290"/>
        <v>2.6762712010722969</v>
      </c>
      <c r="L2632">
        <f t="shared" si="291"/>
        <v>45.531939258865165</v>
      </c>
      <c r="O2632">
        <f>VLOOKUP(D2632,'Manning''s Flow'!I$6:J$3604,2,TRUE)</f>
        <v>4.4323773798353328</v>
      </c>
      <c r="P2632">
        <f t="shared" si="289"/>
        <v>2.4753773798353329</v>
      </c>
      <c r="Q2632">
        <f t="shared" si="292"/>
        <v>6.1274931726004382</v>
      </c>
      <c r="R2632">
        <f t="shared" si="293"/>
        <v>55.847622341383207</v>
      </c>
    </row>
    <row r="2633" spans="1:18" x14ac:dyDescent="0.25">
      <c r="A2633" s="10">
        <v>43904.711805555555</v>
      </c>
      <c r="B2633" s="11">
        <v>43904</v>
      </c>
      <c r="C2633" s="12">
        <v>0.71180555555555547</v>
      </c>
      <c r="D2633">
        <v>0.376</v>
      </c>
      <c r="E2633">
        <v>0.33</v>
      </c>
      <c r="F2633">
        <v>1.7170000000000001</v>
      </c>
      <c r="G2633">
        <v>1.8808</v>
      </c>
      <c r="I2633">
        <f t="shared" si="287"/>
        <v>2.6055563334338787</v>
      </c>
      <c r="J2633">
        <f t="shared" si="288"/>
        <v>0.88855633343387863</v>
      </c>
      <c r="K2633">
        <f t="shared" si="290"/>
        <v>0.78953235768545815</v>
      </c>
      <c r="L2633">
        <f t="shared" si="291"/>
        <v>34.102365089256956</v>
      </c>
      <c r="O2633">
        <f>VLOOKUP(D2633,'Manning''s Flow'!I$6:J$3604,2,TRUE)</f>
        <v>3.3714091552653014</v>
      </c>
      <c r="P2633">
        <f t="shared" si="289"/>
        <v>1.6544091552653013</v>
      </c>
      <c r="Q2633">
        <f t="shared" si="292"/>
        <v>2.7370696530256478</v>
      </c>
      <c r="R2633">
        <f t="shared" si="293"/>
        <v>49.07174060085606</v>
      </c>
    </row>
    <row r="2634" spans="1:18" x14ac:dyDescent="0.25">
      <c r="A2634" s="10">
        <v>43904.715277777781</v>
      </c>
      <c r="B2634" s="11">
        <v>43904</v>
      </c>
      <c r="C2634" s="12">
        <v>0.71527777777777779</v>
      </c>
      <c r="D2634">
        <v>0.437</v>
      </c>
      <c r="E2634">
        <v>0.33</v>
      </c>
      <c r="F2634">
        <v>2.165</v>
      </c>
      <c r="G2634">
        <v>1.9083999999999999</v>
      </c>
      <c r="I2634">
        <f t="shared" si="287"/>
        <v>3.7832736157944806</v>
      </c>
      <c r="J2634">
        <f t="shared" si="288"/>
        <v>1.6182736157944806</v>
      </c>
      <c r="K2634">
        <f t="shared" si="290"/>
        <v>2.6188094955765422</v>
      </c>
      <c r="L2634">
        <f t="shared" si="291"/>
        <v>42.774427126774071</v>
      </c>
      <c r="O2634">
        <f>VLOOKUP(D2634,'Manning''s Flow'!I$6:J$3604,2,TRUE)</f>
        <v>4.6632561933380465</v>
      </c>
      <c r="P2634">
        <f t="shared" si="289"/>
        <v>2.4982561933380465</v>
      </c>
      <c r="Q2634">
        <f t="shared" si="292"/>
        <v>6.2412840075519069</v>
      </c>
      <c r="R2634">
        <f t="shared" si="293"/>
        <v>53.573213432002063</v>
      </c>
    </row>
    <row r="2635" spans="1:18" x14ac:dyDescent="0.25">
      <c r="A2635" s="10">
        <v>43904.71875</v>
      </c>
      <c r="B2635" s="11">
        <v>43904</v>
      </c>
      <c r="C2635" s="12">
        <v>0.71875</v>
      </c>
      <c r="D2635">
        <v>0.376</v>
      </c>
      <c r="E2635">
        <v>0.33</v>
      </c>
      <c r="F2635">
        <v>1.7090000000000001</v>
      </c>
      <c r="G2635">
        <v>1.7896000000000001</v>
      </c>
      <c r="I2635">
        <f t="shared" si="287"/>
        <v>2.6055563334338787</v>
      </c>
      <c r="J2635">
        <f t="shared" si="288"/>
        <v>0.89655633343387864</v>
      </c>
      <c r="K2635">
        <f t="shared" si="290"/>
        <v>0.80381325902040013</v>
      </c>
      <c r="L2635">
        <f t="shared" si="291"/>
        <v>34.409401244927281</v>
      </c>
      <c r="O2635">
        <f>VLOOKUP(D2635,'Manning''s Flow'!I$6:J$3604,2,TRUE)</f>
        <v>3.3714091552653014</v>
      </c>
      <c r="P2635">
        <f t="shared" si="289"/>
        <v>1.6624091552653013</v>
      </c>
      <c r="Q2635">
        <f t="shared" si="292"/>
        <v>2.7636041995098926</v>
      </c>
      <c r="R2635">
        <f t="shared" si="293"/>
        <v>49.309030103006997</v>
      </c>
    </row>
    <row r="2636" spans="1:18" x14ac:dyDescent="0.25">
      <c r="A2636" s="10">
        <v>43904.722222222219</v>
      </c>
      <c r="B2636" s="11">
        <v>43904</v>
      </c>
      <c r="C2636" s="12">
        <v>0.72222222222222221</v>
      </c>
      <c r="D2636">
        <v>0.42799999999999999</v>
      </c>
      <c r="E2636">
        <v>0.31</v>
      </c>
      <c r="F2636">
        <v>1.994</v>
      </c>
      <c r="G2636">
        <v>1.8001999999999998</v>
      </c>
      <c r="I2636">
        <f t="shared" si="287"/>
        <v>3.5929312947285705</v>
      </c>
      <c r="J2636">
        <f t="shared" si="288"/>
        <v>1.5989312947285705</v>
      </c>
      <c r="K2636">
        <f t="shared" si="290"/>
        <v>2.556581285262383</v>
      </c>
      <c r="L2636">
        <f t="shared" si="291"/>
        <v>44.502139439027665</v>
      </c>
      <c r="O2636">
        <f>VLOOKUP(D2636,'Manning''s Flow'!I$6:J$3604,2,TRUE)</f>
        <v>4.4323773798353328</v>
      </c>
      <c r="P2636">
        <f t="shared" si="289"/>
        <v>2.438377379835333</v>
      </c>
      <c r="Q2636">
        <f t="shared" si="292"/>
        <v>5.9456842464926236</v>
      </c>
      <c r="R2636">
        <f t="shared" si="293"/>
        <v>55.01285587568632</v>
      </c>
    </row>
    <row r="2637" spans="1:18" x14ac:dyDescent="0.25">
      <c r="A2637" s="10">
        <v>43904.725694444445</v>
      </c>
      <c r="B2637" s="11">
        <v>43904</v>
      </c>
      <c r="C2637" s="12">
        <v>0.72569444444444453</v>
      </c>
      <c r="D2637">
        <v>0.315</v>
      </c>
      <c r="E2637">
        <v>0.34</v>
      </c>
      <c r="F2637">
        <v>1.363</v>
      </c>
      <c r="G2637">
        <v>1.7436</v>
      </c>
      <c r="I2637">
        <f t="shared" si="287"/>
        <v>1.6795721273567266</v>
      </c>
      <c r="J2637">
        <f t="shared" si="288"/>
        <v>0.31657212735672657</v>
      </c>
      <c r="K2637">
        <f t="shared" si="290"/>
        <v>0.10021791181916351</v>
      </c>
      <c r="L2637">
        <f t="shared" si="291"/>
        <v>18.848379429524158</v>
      </c>
      <c r="O2637">
        <f>VLOOKUP(D2637,'Manning''s Flow'!I$6:J$3604,2,TRUE)</f>
        <v>2.3006844458266325</v>
      </c>
      <c r="P2637">
        <f t="shared" si="289"/>
        <v>0.93768444582663246</v>
      </c>
      <c r="Q2637">
        <f t="shared" si="292"/>
        <v>0.87925211994519881</v>
      </c>
      <c r="R2637">
        <f t="shared" si="293"/>
        <v>40.756760342669409</v>
      </c>
    </row>
    <row r="2638" spans="1:18" x14ac:dyDescent="0.25">
      <c r="A2638" s="10">
        <v>43904.729166666664</v>
      </c>
      <c r="B2638" s="11">
        <v>43904</v>
      </c>
      <c r="C2638" s="12">
        <v>0.72916666666666663</v>
      </c>
      <c r="D2638">
        <v>0.39300000000000002</v>
      </c>
      <c r="E2638">
        <v>0.32</v>
      </c>
      <c r="F2638">
        <v>1.77</v>
      </c>
      <c r="G2638">
        <v>1.8472000000000002</v>
      </c>
      <c r="I2638">
        <f t="shared" si="287"/>
        <v>2.9076334712732743</v>
      </c>
      <c r="J2638">
        <f t="shared" si="288"/>
        <v>1.1376334712732743</v>
      </c>
      <c r="K2638">
        <f t="shared" si="290"/>
        <v>1.2942099149612798</v>
      </c>
      <c r="L2638">
        <f t="shared" si="291"/>
        <v>39.12575235196671</v>
      </c>
      <c r="O2638">
        <f>VLOOKUP(D2638,'Manning''s Flow'!I$6:J$3604,2,TRUE)</f>
        <v>3.7772002804652272</v>
      </c>
      <c r="P2638">
        <f t="shared" si="289"/>
        <v>2.0072002804652271</v>
      </c>
      <c r="Q2638">
        <f t="shared" si="292"/>
        <v>4.0288529658996861</v>
      </c>
      <c r="R2638">
        <f t="shared" si="293"/>
        <v>53.139895462943407</v>
      </c>
    </row>
    <row r="2639" spans="1:18" x14ac:dyDescent="0.25">
      <c r="A2639" s="10">
        <v>43904.732638888891</v>
      </c>
      <c r="B2639" s="11">
        <v>43904</v>
      </c>
      <c r="C2639" s="12">
        <v>0.73263888888888884</v>
      </c>
      <c r="D2639">
        <v>0.39400000000000002</v>
      </c>
      <c r="E2639">
        <v>0.34</v>
      </c>
      <c r="F2639">
        <v>1.8819999999999999</v>
      </c>
      <c r="G2639">
        <v>1.8281999999999996</v>
      </c>
      <c r="I2639">
        <f t="shared" si="287"/>
        <v>2.9260209210205144</v>
      </c>
      <c r="J2639">
        <f t="shared" si="288"/>
        <v>1.0440209210205145</v>
      </c>
      <c r="K2639">
        <f t="shared" si="290"/>
        <v>1.0899796835285234</v>
      </c>
      <c r="L2639">
        <f t="shared" si="291"/>
        <v>35.680569250898905</v>
      </c>
      <c r="O2639">
        <f>VLOOKUP(D2639,'Manning''s Flow'!I$6:J$3604,2,TRUE)</f>
        <v>3.7772002804652272</v>
      </c>
      <c r="P2639">
        <f t="shared" si="289"/>
        <v>1.8952002804652273</v>
      </c>
      <c r="Q2639">
        <f t="shared" si="292"/>
        <v>3.5917841030754762</v>
      </c>
      <c r="R2639">
        <f t="shared" si="293"/>
        <v>50.17473630579633</v>
      </c>
    </row>
    <row r="2640" spans="1:18" x14ac:dyDescent="0.25">
      <c r="A2640" s="10">
        <v>43904.736111111109</v>
      </c>
      <c r="B2640" s="11">
        <v>43904</v>
      </c>
      <c r="C2640" s="12">
        <v>0.73611111111111116</v>
      </c>
      <c r="D2640">
        <v>0.45400000000000001</v>
      </c>
      <c r="E2640">
        <v>0.32</v>
      </c>
      <c r="F2640">
        <v>2.2269999999999999</v>
      </c>
      <c r="G2640">
        <v>1.9396</v>
      </c>
      <c r="I2640">
        <f t="shared" si="287"/>
        <v>4.1589361004075167</v>
      </c>
      <c r="J2640">
        <f t="shared" si="288"/>
        <v>1.9319361004075168</v>
      </c>
      <c r="K2640">
        <f t="shared" si="290"/>
        <v>3.7323770960578031</v>
      </c>
      <c r="L2640">
        <f t="shared" si="291"/>
        <v>46.452651682198592</v>
      </c>
      <c r="O2640">
        <f>VLOOKUP(D2640,'Manning''s Flow'!I$6:J$3604,2,TRUE)</f>
        <v>5.1438705100640556</v>
      </c>
      <c r="P2640">
        <f t="shared" si="289"/>
        <v>2.9168705100640557</v>
      </c>
      <c r="Q2640">
        <f t="shared" si="292"/>
        <v>8.5081335724813449</v>
      </c>
      <c r="R2640">
        <f t="shared" si="293"/>
        <v>56.705753077515411</v>
      </c>
    </row>
    <row r="2641" spans="1:18" x14ac:dyDescent="0.25">
      <c r="A2641" s="10">
        <v>43904.739583333336</v>
      </c>
      <c r="B2641" s="11">
        <v>43904</v>
      </c>
      <c r="C2641" s="12">
        <v>0.73958333333333337</v>
      </c>
      <c r="D2641">
        <v>0.40300000000000002</v>
      </c>
      <c r="E2641">
        <v>0.33</v>
      </c>
      <c r="F2641">
        <v>1.899</v>
      </c>
      <c r="G2641">
        <v>2.0154000000000001</v>
      </c>
      <c r="I2641">
        <f t="shared" si="287"/>
        <v>3.0946333150975156</v>
      </c>
      <c r="J2641">
        <f t="shared" si="288"/>
        <v>1.1956333150975156</v>
      </c>
      <c r="K2641">
        <f t="shared" si="290"/>
        <v>1.429539024171075</v>
      </c>
      <c r="L2641">
        <f t="shared" si="291"/>
        <v>38.635702306456935</v>
      </c>
      <c r="O2641">
        <f>VLOOKUP(D2641,'Manning''s Flow'!I$6:J$3604,2,TRUE)</f>
        <v>3.9893712509691914</v>
      </c>
      <c r="P2641">
        <f t="shared" si="289"/>
        <v>2.0903712509691914</v>
      </c>
      <c r="Q2641">
        <f t="shared" si="292"/>
        <v>4.3696519668785019</v>
      </c>
      <c r="R2641">
        <f t="shared" si="293"/>
        <v>52.398513937787804</v>
      </c>
    </row>
    <row r="2642" spans="1:18" x14ac:dyDescent="0.25">
      <c r="A2642" s="10">
        <v>43904.743055555555</v>
      </c>
      <c r="B2642" s="11">
        <v>43904</v>
      </c>
      <c r="C2642" s="12">
        <v>0.74305555555555547</v>
      </c>
      <c r="D2642">
        <v>0.42</v>
      </c>
      <c r="E2642">
        <v>0.31</v>
      </c>
      <c r="F2642">
        <v>1.92</v>
      </c>
      <c r="G2642">
        <v>2.0552000000000001</v>
      </c>
      <c r="I2642">
        <f t="shared" si="287"/>
        <v>3.4286384321217627</v>
      </c>
      <c r="J2642">
        <f t="shared" si="288"/>
        <v>1.5086384321217627</v>
      </c>
      <c r="K2642">
        <f t="shared" si="290"/>
        <v>2.2759899188748105</v>
      </c>
      <c r="L2642">
        <f t="shared" si="291"/>
        <v>44.001094369935181</v>
      </c>
      <c r="O2642">
        <f>VLOOKUP(D2642,'Manning''s Flow'!I$6:J$3604,2,TRUE)</f>
        <v>4.4323773798353328</v>
      </c>
      <c r="P2642">
        <f t="shared" si="289"/>
        <v>2.5123773798353328</v>
      </c>
      <c r="Q2642">
        <f t="shared" si="292"/>
        <v>6.3120400987082519</v>
      </c>
      <c r="R2642">
        <f t="shared" si="293"/>
        <v>56.682388807080095</v>
      </c>
    </row>
    <row r="2643" spans="1:18" x14ac:dyDescent="0.25">
      <c r="A2643" s="10">
        <v>43904.746527777781</v>
      </c>
      <c r="B2643" s="11">
        <v>43904</v>
      </c>
      <c r="C2643" s="12">
        <v>0.74652777777777779</v>
      </c>
      <c r="D2643">
        <v>0.437</v>
      </c>
      <c r="E2643">
        <v>0.33</v>
      </c>
      <c r="F2643">
        <v>2.149</v>
      </c>
      <c r="G2643">
        <v>1.9518</v>
      </c>
      <c r="I2643">
        <f t="shared" si="287"/>
        <v>3.7832736157944806</v>
      </c>
      <c r="J2643">
        <f t="shared" si="288"/>
        <v>1.6342736157944806</v>
      </c>
      <c r="K2643">
        <f t="shared" si="290"/>
        <v>2.6708502512819656</v>
      </c>
      <c r="L2643">
        <f t="shared" si="291"/>
        <v>43.197341291195137</v>
      </c>
      <c r="O2643">
        <f>VLOOKUP(D2643,'Manning''s Flow'!I$6:J$3604,2,TRUE)</f>
        <v>4.6632561933380465</v>
      </c>
      <c r="P2643">
        <f t="shared" si="289"/>
        <v>2.5142561933380465</v>
      </c>
      <c r="Q2643">
        <f t="shared" si="292"/>
        <v>6.3214842057387246</v>
      </c>
      <c r="R2643">
        <f t="shared" si="293"/>
        <v>53.916321323497662</v>
      </c>
    </row>
    <row r="2644" spans="1:18" x14ac:dyDescent="0.25">
      <c r="A2644" s="10">
        <v>43904.75</v>
      </c>
      <c r="B2644" s="11">
        <v>43904</v>
      </c>
      <c r="C2644" s="12">
        <v>0.75</v>
      </c>
      <c r="D2644">
        <v>0.437</v>
      </c>
      <c r="E2644">
        <v>0.32</v>
      </c>
      <c r="F2644">
        <v>2.081</v>
      </c>
      <c r="G2644">
        <v>1.921</v>
      </c>
      <c r="I2644">
        <f t="shared" si="287"/>
        <v>3.7832736157944806</v>
      </c>
      <c r="J2644">
        <f t="shared" si="288"/>
        <v>1.7022736157944807</v>
      </c>
      <c r="K2644">
        <f t="shared" si="290"/>
        <v>2.8977354630300152</v>
      </c>
      <c r="L2644">
        <f t="shared" si="291"/>
        <v>44.994726489984686</v>
      </c>
      <c r="O2644">
        <f>VLOOKUP(D2644,'Manning''s Flow'!I$6:J$3604,2,TRUE)</f>
        <v>4.6632561933380465</v>
      </c>
      <c r="P2644">
        <f t="shared" si="289"/>
        <v>2.5822561933380466</v>
      </c>
      <c r="Q2644">
        <f t="shared" si="292"/>
        <v>6.6680470480326992</v>
      </c>
      <c r="R2644">
        <f t="shared" si="293"/>
        <v>55.374529862353953</v>
      </c>
    </row>
    <row r="2645" spans="1:18" x14ac:dyDescent="0.25">
      <c r="A2645" s="10">
        <v>43904.753472222219</v>
      </c>
      <c r="B2645" s="11">
        <v>43904</v>
      </c>
      <c r="C2645" s="12">
        <v>0.75347222222222221</v>
      </c>
      <c r="D2645">
        <v>0.39300000000000002</v>
      </c>
      <c r="E2645">
        <v>0.31</v>
      </c>
      <c r="F2645">
        <v>1.71</v>
      </c>
      <c r="G2645">
        <v>1.9134</v>
      </c>
      <c r="I2645">
        <f t="shared" si="287"/>
        <v>2.9076334712732743</v>
      </c>
      <c r="J2645">
        <f t="shared" si="288"/>
        <v>1.1976334712732744</v>
      </c>
      <c r="K2645">
        <f t="shared" si="290"/>
        <v>1.4343259315140728</v>
      </c>
      <c r="L2645">
        <f t="shared" si="291"/>
        <v>41.189286170544108</v>
      </c>
      <c r="O2645">
        <f>VLOOKUP(D2645,'Manning''s Flow'!I$6:J$3604,2,TRUE)</f>
        <v>3.7772002804652272</v>
      </c>
      <c r="P2645">
        <f t="shared" si="289"/>
        <v>2.0672002804652272</v>
      </c>
      <c r="Q2645">
        <f t="shared" si="292"/>
        <v>4.2733169995555143</v>
      </c>
      <c r="R2645">
        <f t="shared" si="293"/>
        <v>54.728373582843638</v>
      </c>
    </row>
    <row r="2646" spans="1:18" x14ac:dyDescent="0.25">
      <c r="A2646" s="10">
        <v>43904.756944444445</v>
      </c>
      <c r="B2646" s="11">
        <v>43904</v>
      </c>
      <c r="C2646" s="12">
        <v>0.75694444444444453</v>
      </c>
      <c r="D2646">
        <v>0.36699999999999999</v>
      </c>
      <c r="E2646">
        <v>0.35</v>
      </c>
      <c r="F2646">
        <v>1.7450000000000001</v>
      </c>
      <c r="G2646">
        <v>1.8437999999999999</v>
      </c>
      <c r="I2646">
        <f t="shared" si="287"/>
        <v>2.4535795210526214</v>
      </c>
      <c r="J2646">
        <f t="shared" si="288"/>
        <v>0.70857952105262134</v>
      </c>
      <c r="K2646">
        <f t="shared" si="290"/>
        <v>0.50208493765516227</v>
      </c>
      <c r="L2646">
        <f t="shared" si="291"/>
        <v>28.879419434860232</v>
      </c>
      <c r="O2646">
        <f>VLOOKUP(D2646,'Manning''s Flow'!I$6:J$3604,2,TRUE)</f>
        <v>3.1777418461420006</v>
      </c>
      <c r="P2646">
        <f t="shared" si="289"/>
        <v>1.4327418461420005</v>
      </c>
      <c r="Q2646">
        <f t="shared" si="292"/>
        <v>2.0527491976863876</v>
      </c>
      <c r="R2646">
        <f t="shared" si="293"/>
        <v>45.086791675083632</v>
      </c>
    </row>
    <row r="2647" spans="1:18" x14ac:dyDescent="0.25">
      <c r="A2647" s="10">
        <v>43904.760416666664</v>
      </c>
      <c r="B2647" s="11">
        <v>43904</v>
      </c>
      <c r="C2647" s="12">
        <v>0.76041666666666663</v>
      </c>
      <c r="D2647">
        <v>0.41099999999999998</v>
      </c>
      <c r="E2647">
        <v>0.31</v>
      </c>
      <c r="F2647">
        <v>1.8819999999999999</v>
      </c>
      <c r="G2647">
        <v>1.7545999999999999</v>
      </c>
      <c r="I2647">
        <f t="shared" si="287"/>
        <v>3.2492679177425297</v>
      </c>
      <c r="J2647">
        <f t="shared" si="288"/>
        <v>1.3672679177425298</v>
      </c>
      <c r="K2647">
        <f t="shared" si="290"/>
        <v>1.8694215588879932</v>
      </c>
      <c r="L2647">
        <f t="shared" si="291"/>
        <v>42.07926069366593</v>
      </c>
      <c r="O2647">
        <f>VLOOKUP(D2647,'Manning''s Flow'!I$6:J$3604,2,TRUE)</f>
        <v>4.2077562508218351</v>
      </c>
      <c r="P2647">
        <f t="shared" si="289"/>
        <v>2.3257562508218355</v>
      </c>
      <c r="Q2647">
        <f t="shared" si="292"/>
        <v>5.4091421382368408</v>
      </c>
      <c r="R2647">
        <f t="shared" si="293"/>
        <v>55.273074583813688</v>
      </c>
    </row>
    <row r="2648" spans="1:18" x14ac:dyDescent="0.25">
      <c r="A2648" s="10">
        <v>43904.763888888891</v>
      </c>
      <c r="B2648" s="11">
        <v>43904</v>
      </c>
      <c r="C2648" s="12">
        <v>0.76388888888888884</v>
      </c>
      <c r="D2648">
        <v>0.376</v>
      </c>
      <c r="E2648">
        <v>0.34</v>
      </c>
      <c r="F2648">
        <v>1.8009999999999999</v>
      </c>
      <c r="G2648">
        <v>1.8635999999999999</v>
      </c>
      <c r="I2648">
        <f t="shared" si="287"/>
        <v>2.6055563334338787</v>
      </c>
      <c r="J2648">
        <f t="shared" si="288"/>
        <v>0.80455633343387878</v>
      </c>
      <c r="K2648">
        <f t="shared" si="290"/>
        <v>0.64731089366856676</v>
      </c>
      <c r="L2648">
        <f t="shared" si="291"/>
        <v>30.878485454718575</v>
      </c>
      <c r="O2648">
        <f>VLOOKUP(D2648,'Manning''s Flow'!I$6:J$3604,2,TRUE)</f>
        <v>3.3714091552653014</v>
      </c>
      <c r="P2648">
        <f t="shared" si="289"/>
        <v>1.5704091552653014</v>
      </c>
      <c r="Q2648">
        <f t="shared" si="292"/>
        <v>2.4661849149410777</v>
      </c>
      <c r="R2648">
        <f t="shared" si="293"/>
        <v>46.580200828271273</v>
      </c>
    </row>
    <row r="2649" spans="1:18" x14ac:dyDescent="0.25">
      <c r="A2649" s="10">
        <v>43904.767361111109</v>
      </c>
      <c r="B2649" s="11">
        <v>43904</v>
      </c>
      <c r="C2649" s="12">
        <v>0.76736111111111116</v>
      </c>
      <c r="D2649">
        <v>0.36699999999999999</v>
      </c>
      <c r="E2649">
        <v>0.32</v>
      </c>
      <c r="F2649">
        <v>1.635</v>
      </c>
      <c r="G2649">
        <v>1.8724000000000001</v>
      </c>
      <c r="I2649">
        <f t="shared" si="287"/>
        <v>2.4535795210526214</v>
      </c>
      <c r="J2649">
        <f t="shared" si="288"/>
        <v>0.81857952105262144</v>
      </c>
      <c r="K2649">
        <f t="shared" si="290"/>
        <v>0.67007243228673907</v>
      </c>
      <c r="L2649">
        <f t="shared" si="291"/>
        <v>33.362665201144118</v>
      </c>
      <c r="O2649">
        <f>VLOOKUP(D2649,'Manning''s Flow'!I$6:J$3604,2,TRUE)</f>
        <v>3.1777418461420006</v>
      </c>
      <c r="P2649">
        <f t="shared" si="289"/>
        <v>1.5427418461420006</v>
      </c>
      <c r="Q2649">
        <f t="shared" si="292"/>
        <v>2.3800524038376283</v>
      </c>
      <c r="R2649">
        <f t="shared" si="293"/>
        <v>48.548369277227359</v>
      </c>
    </row>
    <row r="2650" spans="1:18" x14ac:dyDescent="0.25">
      <c r="A2650" s="10">
        <v>43904.770833333336</v>
      </c>
      <c r="B2650" s="11">
        <v>43904</v>
      </c>
      <c r="C2650" s="12">
        <v>0.77083333333333337</v>
      </c>
      <c r="D2650">
        <v>0.45400000000000001</v>
      </c>
      <c r="E2650">
        <v>0.33</v>
      </c>
      <c r="F2650">
        <v>2.2549999999999999</v>
      </c>
      <c r="G2650">
        <v>1.8559999999999999</v>
      </c>
      <c r="I2650">
        <f t="shared" si="287"/>
        <v>4.1589361004075167</v>
      </c>
      <c r="J2650">
        <f t="shared" si="288"/>
        <v>1.9039361004075168</v>
      </c>
      <c r="K2650">
        <f t="shared" si="290"/>
        <v>3.6249726744349822</v>
      </c>
      <c r="L2650">
        <f t="shared" si="291"/>
        <v>45.779402578966241</v>
      </c>
      <c r="O2650">
        <f>VLOOKUP(D2650,'Manning''s Flow'!I$6:J$3604,2,TRUE)</f>
        <v>5.1438705100640556</v>
      </c>
      <c r="P2650">
        <f t="shared" si="289"/>
        <v>2.8888705100640557</v>
      </c>
      <c r="Q2650">
        <f t="shared" si="292"/>
        <v>8.3455728239177578</v>
      </c>
      <c r="R2650">
        <f t="shared" si="293"/>
        <v>56.161415891242584</v>
      </c>
    </row>
    <row r="2651" spans="1:18" x14ac:dyDescent="0.25">
      <c r="A2651" s="10">
        <v>43904.774305555555</v>
      </c>
      <c r="B2651" s="11">
        <v>43904</v>
      </c>
      <c r="C2651" s="12">
        <v>0.77430555555555547</v>
      </c>
      <c r="D2651">
        <v>0.38400000000000001</v>
      </c>
      <c r="E2651">
        <v>0.33</v>
      </c>
      <c r="F2651">
        <v>1.7889999999999999</v>
      </c>
      <c r="G2651">
        <v>1.7393999999999998</v>
      </c>
      <c r="I2651">
        <f t="shared" si="287"/>
        <v>2.7452476870249947</v>
      </c>
      <c r="J2651">
        <f t="shared" si="288"/>
        <v>0.95624768702499474</v>
      </c>
      <c r="K2651">
        <f t="shared" si="290"/>
        <v>0.9144096389406523</v>
      </c>
      <c r="L2651">
        <f t="shared" si="291"/>
        <v>34.83283827337538</v>
      </c>
      <c r="O2651">
        <f>VLOOKUP(D2651,'Manning''s Flow'!I$6:J$3604,2,TRUE)</f>
        <v>3.5712206702209794</v>
      </c>
      <c r="P2651">
        <f t="shared" si="289"/>
        <v>1.7822206702209795</v>
      </c>
      <c r="Q2651">
        <f t="shared" si="292"/>
        <v>3.1763105173629174</v>
      </c>
      <c r="R2651">
        <f t="shared" si="293"/>
        <v>49.905083857803149</v>
      </c>
    </row>
    <row r="2652" spans="1:18" x14ac:dyDescent="0.25">
      <c r="A2652" s="10">
        <v>43904.777777777781</v>
      </c>
      <c r="B2652" s="11">
        <v>43904</v>
      </c>
      <c r="C2652" s="12">
        <v>0.77777777777777779</v>
      </c>
      <c r="D2652">
        <v>0.374</v>
      </c>
      <c r="E2652">
        <v>0.35</v>
      </c>
      <c r="F2652">
        <v>1.8</v>
      </c>
      <c r="G2652">
        <v>1.6861999999999999</v>
      </c>
      <c r="I2652">
        <f t="shared" si="287"/>
        <v>2.5713121120980458</v>
      </c>
      <c r="J2652">
        <f t="shared" si="288"/>
        <v>0.77131211209804573</v>
      </c>
      <c r="K2652">
        <f t="shared" si="290"/>
        <v>0.59492237426914829</v>
      </c>
      <c r="L2652">
        <f t="shared" si="291"/>
        <v>29.996829574636841</v>
      </c>
      <c r="O2652">
        <f>VLOOKUP(D2652,'Manning''s Flow'!I$6:J$3604,2,TRUE)</f>
        <v>3.3714091552653014</v>
      </c>
      <c r="P2652">
        <f t="shared" si="289"/>
        <v>1.5714091552653013</v>
      </c>
      <c r="Q2652">
        <f t="shared" si="292"/>
        <v>2.469326733251608</v>
      </c>
      <c r="R2652">
        <f t="shared" si="293"/>
        <v>46.60986201604014</v>
      </c>
    </row>
    <row r="2653" spans="1:18" x14ac:dyDescent="0.25">
      <c r="A2653" s="10">
        <v>43904.78125</v>
      </c>
      <c r="B2653" s="11">
        <v>43904</v>
      </c>
      <c r="C2653" s="12">
        <v>0.78125</v>
      </c>
      <c r="D2653">
        <v>0.315</v>
      </c>
      <c r="E2653">
        <v>0.3</v>
      </c>
      <c r="F2653">
        <v>1.218</v>
      </c>
      <c r="G2653">
        <v>1.4068000000000001</v>
      </c>
      <c r="I2653">
        <f t="shared" si="287"/>
        <v>1.6795721273567266</v>
      </c>
      <c r="J2653">
        <f t="shared" si="288"/>
        <v>0.46157212735672659</v>
      </c>
      <c r="K2653">
        <f t="shared" si="290"/>
        <v>0.21304882875261424</v>
      </c>
      <c r="L2653">
        <f t="shared" si="291"/>
        <v>27.481530554042866</v>
      </c>
      <c r="O2653">
        <f>VLOOKUP(D2653,'Manning''s Flow'!I$6:J$3604,2,TRUE)</f>
        <v>2.3006844458266325</v>
      </c>
      <c r="P2653">
        <f t="shared" si="289"/>
        <v>1.0826844458266325</v>
      </c>
      <c r="Q2653">
        <f t="shared" si="292"/>
        <v>1.1722056092349222</v>
      </c>
      <c r="R2653">
        <f t="shared" si="293"/>
        <v>47.059232646640751</v>
      </c>
    </row>
    <row r="2654" spans="1:18" x14ac:dyDescent="0.25">
      <c r="A2654" s="10">
        <v>43904.784722222219</v>
      </c>
      <c r="B2654" s="11">
        <v>43904</v>
      </c>
      <c r="C2654" s="12">
        <v>0.78472222222222221</v>
      </c>
      <c r="D2654">
        <v>0.30599999999999999</v>
      </c>
      <c r="E2654">
        <v>0.36</v>
      </c>
      <c r="F2654">
        <v>1.369</v>
      </c>
      <c r="G2654">
        <v>1.3521999999999998</v>
      </c>
      <c r="I2654">
        <f t="shared" si="287"/>
        <v>1.5630399187057973</v>
      </c>
      <c r="J2654">
        <f t="shared" si="288"/>
        <v>0.19403991870579729</v>
      </c>
      <c r="K2654">
        <f t="shared" si="290"/>
        <v>3.7651490051352418E-2</v>
      </c>
      <c r="L2654">
        <f t="shared" si="291"/>
        <v>12.414265073054759</v>
      </c>
      <c r="O2654">
        <f>VLOOKUP(D2654,'Manning''s Flow'!I$6:J$3604,2,TRUE)</f>
        <v>2.1433415079677691</v>
      </c>
      <c r="P2654">
        <f t="shared" si="289"/>
        <v>0.77434150796776913</v>
      </c>
      <c r="Q2654">
        <f t="shared" si="292"/>
        <v>0.59960477096179865</v>
      </c>
      <c r="R2654">
        <f t="shared" si="293"/>
        <v>36.127770823697098</v>
      </c>
    </row>
    <row r="2655" spans="1:18" x14ac:dyDescent="0.25">
      <c r="A2655" s="10">
        <v>43904.788194444445</v>
      </c>
      <c r="B2655" s="11">
        <v>43904</v>
      </c>
      <c r="C2655" s="12">
        <v>0.78819444444444453</v>
      </c>
      <c r="D2655">
        <v>0.23699999999999999</v>
      </c>
      <c r="E2655">
        <v>0.33</v>
      </c>
      <c r="F2655">
        <v>0.85799999999999998</v>
      </c>
      <c r="G2655">
        <v>1.3492000000000002</v>
      </c>
      <c r="I2655">
        <f t="shared" si="287"/>
        <v>0.82925910045826212</v>
      </c>
      <c r="J2655">
        <f t="shared" si="288"/>
        <v>2.8740899541737863E-2</v>
      </c>
      <c r="K2655">
        <f t="shared" si="290"/>
        <v>8.2603930646826774E-4</v>
      </c>
      <c r="L2655">
        <f t="shared" si="291"/>
        <v>3.4658527745857928</v>
      </c>
      <c r="O2655">
        <f>VLOOKUP(D2655,'Manning''s Flow'!I$6:J$3604,2,TRUE)</f>
        <v>1.2069559948835633</v>
      </c>
      <c r="P2655">
        <f t="shared" si="289"/>
        <v>0.34895599488356333</v>
      </c>
      <c r="Q2655">
        <f t="shared" si="292"/>
        <v>0.12177028636517748</v>
      </c>
      <c r="R2655">
        <f t="shared" si="293"/>
        <v>28.912072715395691</v>
      </c>
    </row>
    <row r="2656" spans="1:18" x14ac:dyDescent="0.25">
      <c r="A2656" s="10">
        <v>43904.791666666664</v>
      </c>
      <c r="B2656" s="11">
        <v>43904</v>
      </c>
      <c r="C2656" s="12">
        <v>0.79166666666666663</v>
      </c>
      <c r="D2656">
        <v>0.35</v>
      </c>
      <c r="E2656">
        <v>0.32</v>
      </c>
      <c r="F2656">
        <v>1.516</v>
      </c>
      <c r="G2656">
        <v>1.3947999999999998</v>
      </c>
      <c r="I2656">
        <f t="shared" si="287"/>
        <v>2.1812462112858411</v>
      </c>
      <c r="J2656">
        <f t="shared" si="288"/>
        <v>0.66524621128584105</v>
      </c>
      <c r="K2656">
        <f t="shared" si="290"/>
        <v>0.4425525216301659</v>
      </c>
      <c r="L2656">
        <f t="shared" si="291"/>
        <v>30.498446614776213</v>
      </c>
      <c r="O2656">
        <f>VLOOKUP(D2656,'Manning''s Flow'!I$6:J$3604,2,TRUE)</f>
        <v>2.9901941981011033</v>
      </c>
      <c r="P2656">
        <f t="shared" si="289"/>
        <v>1.4741941981011033</v>
      </c>
      <c r="Q2656">
        <f t="shared" si="292"/>
        <v>2.173248533714955</v>
      </c>
      <c r="R2656">
        <f t="shared" si="293"/>
        <v>49.300951725385509</v>
      </c>
    </row>
    <row r="2657" spans="1:18" x14ac:dyDescent="0.25">
      <c r="A2657" s="10">
        <v>43904.795138888891</v>
      </c>
      <c r="B2657" s="11">
        <v>43904</v>
      </c>
      <c r="C2657" s="12">
        <v>0.79513888888888884</v>
      </c>
      <c r="D2657">
        <v>0.40100000000000002</v>
      </c>
      <c r="E2657">
        <v>0.31</v>
      </c>
      <c r="F2657">
        <v>1.7849999999999999</v>
      </c>
      <c r="G2657">
        <v>1.5669999999999997</v>
      </c>
      <c r="I2657">
        <f t="shared" si="287"/>
        <v>3.0566761606438031</v>
      </c>
      <c r="J2657">
        <f t="shared" si="288"/>
        <v>1.2716761606438032</v>
      </c>
      <c r="K2657">
        <f t="shared" si="290"/>
        <v>1.6171602575497639</v>
      </c>
      <c r="L2657">
        <f t="shared" si="291"/>
        <v>41.603234814903004</v>
      </c>
      <c r="O2657">
        <f>VLOOKUP(D2657,'Manning''s Flow'!I$6:J$3604,2,TRUE)</f>
        <v>3.9893712509691914</v>
      </c>
      <c r="P2657">
        <f t="shared" si="289"/>
        <v>2.2043712509691913</v>
      </c>
      <c r="Q2657">
        <f t="shared" si="292"/>
        <v>4.8592526120994775</v>
      </c>
      <c r="R2657">
        <f t="shared" si="293"/>
        <v>55.256107097920605</v>
      </c>
    </row>
    <row r="2658" spans="1:18" x14ac:dyDescent="0.25">
      <c r="A2658" s="10">
        <v>43904.798611111109</v>
      </c>
      <c r="B2658" s="11">
        <v>43904</v>
      </c>
      <c r="C2658" s="12">
        <v>0.79861111111111116</v>
      </c>
      <c r="D2658">
        <v>0.34899999999999998</v>
      </c>
      <c r="E2658">
        <v>0.31</v>
      </c>
      <c r="F2658">
        <v>1.446</v>
      </c>
      <c r="G2658">
        <v>1.7356000000000003</v>
      </c>
      <c r="I2658">
        <f t="shared" si="287"/>
        <v>2.1658194684903456</v>
      </c>
      <c r="J2658">
        <f t="shared" si="288"/>
        <v>0.71981946849034562</v>
      </c>
      <c r="K2658">
        <f t="shared" si="290"/>
        <v>0.51814006721772365</v>
      </c>
      <c r="L2658">
        <f t="shared" si="291"/>
        <v>33.235432544711855</v>
      </c>
      <c r="O2658">
        <f>VLOOKUP(D2658,'Manning''s Flow'!I$6:J$3604,2,TRUE)</f>
        <v>2.8087409778462944</v>
      </c>
      <c r="P2658">
        <f t="shared" si="289"/>
        <v>1.3627409778462944</v>
      </c>
      <c r="Q2658">
        <f t="shared" si="292"/>
        <v>1.8570629727014747</v>
      </c>
      <c r="R2658">
        <f t="shared" si="293"/>
        <v>48.517858663180334</v>
      </c>
    </row>
    <row r="2659" spans="1:18" x14ac:dyDescent="0.25">
      <c r="A2659" s="10">
        <v>43904.802083333336</v>
      </c>
      <c r="B2659" s="11">
        <v>43904</v>
      </c>
      <c r="C2659" s="12">
        <v>0.80208333333333337</v>
      </c>
      <c r="D2659">
        <v>0.42799999999999999</v>
      </c>
      <c r="E2659">
        <v>0.35</v>
      </c>
      <c r="F2659">
        <v>2.23</v>
      </c>
      <c r="G2659">
        <v>1.7298000000000002</v>
      </c>
      <c r="I2659">
        <f t="shared" si="287"/>
        <v>3.5929312947285705</v>
      </c>
      <c r="J2659">
        <f t="shared" si="288"/>
        <v>1.3629312947285706</v>
      </c>
      <c r="K2659">
        <f t="shared" si="290"/>
        <v>1.8575817141504976</v>
      </c>
      <c r="L2659">
        <f t="shared" si="291"/>
        <v>37.933686534118202</v>
      </c>
      <c r="O2659">
        <f>VLOOKUP(D2659,'Manning''s Flow'!I$6:J$3604,2,TRUE)</f>
        <v>4.4323773798353328</v>
      </c>
      <c r="P2659">
        <f t="shared" si="289"/>
        <v>2.2023773798353328</v>
      </c>
      <c r="Q2659">
        <f t="shared" si="292"/>
        <v>4.8504661232103459</v>
      </c>
      <c r="R2659">
        <f t="shared" si="293"/>
        <v>49.688399499889904</v>
      </c>
    </row>
    <row r="2660" spans="1:18" x14ac:dyDescent="0.25">
      <c r="A2660" s="10">
        <v>43904.805555555555</v>
      </c>
      <c r="B2660" s="11">
        <v>43904</v>
      </c>
      <c r="C2660" s="12">
        <v>0.80555555555555547</v>
      </c>
      <c r="D2660">
        <v>0.376</v>
      </c>
      <c r="E2660">
        <v>0.33</v>
      </c>
      <c r="F2660">
        <v>1.7010000000000001</v>
      </c>
      <c r="G2660">
        <v>1.6306</v>
      </c>
      <c r="I2660">
        <f t="shared" si="287"/>
        <v>2.6055563334338787</v>
      </c>
      <c r="J2660">
        <f t="shared" si="288"/>
        <v>0.90455633343387865</v>
      </c>
      <c r="K2660">
        <f t="shared" si="290"/>
        <v>0.81822216035534223</v>
      </c>
      <c r="L2660">
        <f t="shared" si="291"/>
        <v>34.716437400597606</v>
      </c>
      <c r="O2660">
        <f>VLOOKUP(D2660,'Manning''s Flow'!I$6:J$3604,2,TRUE)</f>
        <v>3.3714091552653014</v>
      </c>
      <c r="P2660">
        <f t="shared" si="289"/>
        <v>1.6704091552653013</v>
      </c>
      <c r="Q2660">
        <f t="shared" si="292"/>
        <v>2.7902667459941375</v>
      </c>
      <c r="R2660">
        <f t="shared" si="293"/>
        <v>49.546319605157926</v>
      </c>
    </row>
    <row r="2661" spans="1:18" x14ac:dyDescent="0.25">
      <c r="A2661" s="10">
        <v>43904.809027777781</v>
      </c>
      <c r="B2661" s="11">
        <v>43904</v>
      </c>
      <c r="C2661" s="12">
        <v>0.80902777777777779</v>
      </c>
      <c r="D2661">
        <v>0.34</v>
      </c>
      <c r="E2661">
        <v>0.33</v>
      </c>
      <c r="F2661">
        <v>1.4870000000000001</v>
      </c>
      <c r="G2661">
        <v>1.6295999999999999</v>
      </c>
      <c r="I2661">
        <f t="shared" si="287"/>
        <v>2.029906810927586</v>
      </c>
      <c r="J2661">
        <f t="shared" si="288"/>
        <v>0.54290681092758586</v>
      </c>
      <c r="K2661">
        <f t="shared" si="290"/>
        <v>0.29474780535156148</v>
      </c>
      <c r="L2661">
        <f t="shared" si="291"/>
        <v>26.745405651380576</v>
      </c>
      <c r="O2661">
        <f>VLOOKUP(D2661,'Manning''s Flow'!I$6:J$3604,2,TRUE)</f>
        <v>2.8087409778462944</v>
      </c>
      <c r="P2661">
        <f t="shared" si="289"/>
        <v>1.3217409778462943</v>
      </c>
      <c r="Q2661">
        <f t="shared" si="292"/>
        <v>1.7469992125180782</v>
      </c>
      <c r="R2661">
        <f t="shared" si="293"/>
        <v>47.058129897751833</v>
      </c>
    </row>
    <row r="2662" spans="1:18" x14ac:dyDescent="0.25">
      <c r="A2662" s="10">
        <v>43904.8125</v>
      </c>
      <c r="B2662" s="11">
        <v>43904</v>
      </c>
      <c r="C2662" s="12">
        <v>0.8125</v>
      </c>
      <c r="D2662">
        <v>0.29799999999999999</v>
      </c>
      <c r="E2662">
        <v>0.35</v>
      </c>
      <c r="F2662">
        <v>1.2889999999999999</v>
      </c>
      <c r="G2662">
        <v>1.4266000000000001</v>
      </c>
      <c r="I2662">
        <f t="shared" si="287"/>
        <v>1.4636268360421052</v>
      </c>
      <c r="J2662">
        <f t="shared" si="288"/>
        <v>0.17462683604210527</v>
      </c>
      <c r="K2662">
        <f t="shared" si="290"/>
        <v>3.0494531866076317E-2</v>
      </c>
      <c r="L2662">
        <f t="shared" si="291"/>
        <v>11.931103730943182</v>
      </c>
      <c r="O2662">
        <f>VLOOKUP(D2662,'Manning''s Flow'!I$6:J$3604,2,TRUE)</f>
        <v>1.9919551307192285</v>
      </c>
      <c r="P2662">
        <f t="shared" si="289"/>
        <v>0.70295513071922855</v>
      </c>
      <c r="Q2662">
        <f t="shared" si="292"/>
        <v>0.49414591580448769</v>
      </c>
      <c r="R2662">
        <f t="shared" si="293"/>
        <v>35.289707076153611</v>
      </c>
    </row>
    <row r="2663" spans="1:18" x14ac:dyDescent="0.25">
      <c r="A2663" s="10">
        <v>43904.815972222219</v>
      </c>
      <c r="B2663" s="11">
        <v>43904</v>
      </c>
      <c r="C2663" s="12">
        <v>0.81597222222222221</v>
      </c>
      <c r="D2663">
        <v>0.35</v>
      </c>
      <c r="E2663">
        <v>0.31</v>
      </c>
      <c r="F2663">
        <v>1.4410000000000001</v>
      </c>
      <c r="G2663">
        <v>1.4358</v>
      </c>
      <c r="I2663">
        <f t="shared" si="287"/>
        <v>2.1812462112858411</v>
      </c>
      <c r="J2663">
        <f t="shared" si="288"/>
        <v>0.740246211285841</v>
      </c>
      <c r="K2663">
        <f t="shared" si="290"/>
        <v>0.547964453323042</v>
      </c>
      <c r="L2663">
        <f t="shared" si="291"/>
        <v>33.936848002567629</v>
      </c>
      <c r="O2663">
        <f>VLOOKUP(D2663,'Manning''s Flow'!I$6:J$3604,2,TRUE)</f>
        <v>2.9901941981011033</v>
      </c>
      <c r="P2663">
        <f t="shared" si="289"/>
        <v>1.5491941981011033</v>
      </c>
      <c r="Q2663">
        <f t="shared" si="292"/>
        <v>2.4000026634301204</v>
      </c>
      <c r="R2663">
        <f t="shared" si="293"/>
        <v>51.809150023931736</v>
      </c>
    </row>
    <row r="2664" spans="1:18" x14ac:dyDescent="0.25">
      <c r="A2664" s="10">
        <v>43904.819444444445</v>
      </c>
      <c r="B2664" s="11">
        <v>43904</v>
      </c>
      <c r="C2664" s="12">
        <v>0.81944444444444453</v>
      </c>
      <c r="D2664">
        <v>0.30599999999999999</v>
      </c>
      <c r="E2664">
        <v>0.32</v>
      </c>
      <c r="F2664">
        <v>1.2150000000000001</v>
      </c>
      <c r="G2664">
        <v>1.468</v>
      </c>
      <c r="I2664">
        <f t="shared" si="287"/>
        <v>1.5630399187057973</v>
      </c>
      <c r="J2664">
        <f t="shared" si="288"/>
        <v>0.3480399187057972</v>
      </c>
      <c r="K2664">
        <f t="shared" si="290"/>
        <v>0.12113178501273793</v>
      </c>
      <c r="L2664">
        <f t="shared" si="291"/>
        <v>22.266860528678979</v>
      </c>
      <c r="O2664">
        <f>VLOOKUP(D2664,'Manning''s Flow'!I$6:J$3604,2,TRUE)</f>
        <v>2.1433415079677691</v>
      </c>
      <c r="P2664">
        <f t="shared" si="289"/>
        <v>0.92834150796776904</v>
      </c>
      <c r="Q2664">
        <f t="shared" si="292"/>
        <v>0.86181795541587136</v>
      </c>
      <c r="R2664">
        <f t="shared" si="293"/>
        <v>43.312813404522984</v>
      </c>
    </row>
    <row r="2665" spans="1:18" x14ac:dyDescent="0.25">
      <c r="A2665" s="10">
        <v>43904.822916666664</v>
      </c>
      <c r="B2665" s="11">
        <v>43904</v>
      </c>
      <c r="C2665" s="12">
        <v>0.82291666666666663</v>
      </c>
      <c r="D2665">
        <v>0.377</v>
      </c>
      <c r="E2665">
        <v>0.33</v>
      </c>
      <c r="F2665">
        <v>1.7470000000000001</v>
      </c>
      <c r="G2665">
        <v>1.4316</v>
      </c>
      <c r="I2665">
        <f t="shared" si="287"/>
        <v>2.6227799345691105</v>
      </c>
      <c r="J2665">
        <f t="shared" si="288"/>
        <v>0.87577993456911041</v>
      </c>
      <c r="K2665">
        <f t="shared" si="290"/>
        <v>0.76699049379387529</v>
      </c>
      <c r="L2665">
        <f t="shared" si="291"/>
        <v>33.391285445875198</v>
      </c>
      <c r="O2665">
        <f>VLOOKUP(D2665,'Manning''s Flow'!I$6:J$3604,2,TRUE)</f>
        <v>3.3714091552653014</v>
      </c>
      <c r="P2665">
        <f t="shared" si="289"/>
        <v>1.6244091552653013</v>
      </c>
      <c r="Q2665">
        <f t="shared" si="292"/>
        <v>2.6387051037097295</v>
      </c>
      <c r="R2665">
        <f t="shared" si="293"/>
        <v>48.181904967790061</v>
      </c>
    </row>
    <row r="2666" spans="1:18" x14ac:dyDescent="0.25">
      <c r="A2666" s="10">
        <v>43904.826388888891</v>
      </c>
      <c r="B2666" s="11">
        <v>43904</v>
      </c>
      <c r="C2666" s="12">
        <v>0.82638888888888884</v>
      </c>
      <c r="D2666">
        <v>0.35899999999999999</v>
      </c>
      <c r="E2666">
        <v>0.34</v>
      </c>
      <c r="F2666">
        <v>1.6479999999999999</v>
      </c>
      <c r="G2666">
        <v>1.3496000000000001</v>
      </c>
      <c r="I2666">
        <f t="shared" si="287"/>
        <v>2.3230405369472664</v>
      </c>
      <c r="J2666">
        <f t="shared" si="288"/>
        <v>0.67504053694726651</v>
      </c>
      <c r="K2666">
        <f t="shared" si="290"/>
        <v>0.45567972652205391</v>
      </c>
      <c r="L2666">
        <f t="shared" si="291"/>
        <v>29.058491499005214</v>
      </c>
      <c r="O2666">
        <f>VLOOKUP(D2666,'Manning''s Flow'!I$6:J$3604,2,TRUE)</f>
        <v>2.9901941981011033</v>
      </c>
      <c r="P2666">
        <f t="shared" si="289"/>
        <v>1.3421941981011034</v>
      </c>
      <c r="Q2666">
        <f t="shared" si="292"/>
        <v>1.8014852654162641</v>
      </c>
      <c r="R2666">
        <f t="shared" si="293"/>
        <v>44.886522719944146</v>
      </c>
    </row>
    <row r="2667" spans="1:18" x14ac:dyDescent="0.25">
      <c r="A2667" s="10">
        <v>43904.829861111109</v>
      </c>
      <c r="B2667" s="11">
        <v>43904</v>
      </c>
      <c r="C2667" s="12">
        <v>0.82986111111111116</v>
      </c>
      <c r="D2667">
        <v>0.27900000000000003</v>
      </c>
      <c r="E2667">
        <v>0.33</v>
      </c>
      <c r="F2667">
        <v>1.107</v>
      </c>
      <c r="G2667">
        <v>1.3754</v>
      </c>
      <c r="I2667">
        <f t="shared" si="287"/>
        <v>1.24295465676705</v>
      </c>
      <c r="J2667">
        <f t="shared" si="288"/>
        <v>0.13595465676704999</v>
      </c>
      <c r="K2667">
        <f t="shared" si="290"/>
        <v>1.8483668696646371E-2</v>
      </c>
      <c r="L2667">
        <f t="shared" si="291"/>
        <v>10.938022238129811</v>
      </c>
      <c r="O2667">
        <f>VLOOKUP(D2667,'Manning''s Flow'!I$6:J$3604,2,TRUE)</f>
        <v>1.7069300822936631</v>
      </c>
      <c r="P2667">
        <f t="shared" si="289"/>
        <v>0.59993008229366307</v>
      </c>
      <c r="Q2667">
        <f t="shared" si="292"/>
        <v>0.35991610364088134</v>
      </c>
      <c r="R2667">
        <f t="shared" si="293"/>
        <v>35.146728534276903</v>
      </c>
    </row>
    <row r="2668" spans="1:18" x14ac:dyDescent="0.25">
      <c r="A2668" s="10">
        <v>43904.833333333336</v>
      </c>
      <c r="B2668" s="11">
        <v>43904</v>
      </c>
      <c r="C2668" s="12">
        <v>0.83333333333333337</v>
      </c>
      <c r="D2668">
        <v>0.27100000000000002</v>
      </c>
      <c r="E2668">
        <v>0.32</v>
      </c>
      <c r="F2668">
        <v>1.0309999999999999</v>
      </c>
      <c r="G2668">
        <v>1.26</v>
      </c>
      <c r="I2668">
        <f t="shared" si="287"/>
        <v>1.1564134176982723</v>
      </c>
      <c r="J2668">
        <f t="shared" si="288"/>
        <v>0.12541341769827241</v>
      </c>
      <c r="K2668">
        <f t="shared" si="290"/>
        <v>1.5728525338761349E-2</v>
      </c>
      <c r="L2668">
        <f t="shared" si="291"/>
        <v>10.845033080634394</v>
      </c>
      <c r="O2668">
        <f>VLOOKUP(D2668,'Manning''s Flow'!I$6:J$3604,2,TRUE)</f>
        <v>1.7069300822936631</v>
      </c>
      <c r="P2668">
        <f t="shared" si="289"/>
        <v>0.67593008229366314</v>
      </c>
      <c r="Q2668">
        <f t="shared" si="292"/>
        <v>0.45688147614951824</v>
      </c>
      <c r="R2668">
        <f t="shared" si="293"/>
        <v>39.599166322348225</v>
      </c>
    </row>
    <row r="2669" spans="1:18" x14ac:dyDescent="0.25">
      <c r="A2669" s="10">
        <v>43904.836805555555</v>
      </c>
      <c r="B2669" s="11">
        <v>43904</v>
      </c>
      <c r="C2669" s="12">
        <v>0.83680555555555547</v>
      </c>
      <c r="D2669">
        <v>0.34200000000000003</v>
      </c>
      <c r="E2669">
        <v>0.3</v>
      </c>
      <c r="F2669">
        <v>1.3440000000000001</v>
      </c>
      <c r="G2669">
        <v>1.1282000000000001</v>
      </c>
      <c r="I2669">
        <f t="shared" si="287"/>
        <v>2.0596558409962222</v>
      </c>
      <c r="J2669">
        <f t="shared" si="288"/>
        <v>0.71565584099622215</v>
      </c>
      <c r="K2669">
        <f t="shared" si="290"/>
        <v>0.51216328275200995</v>
      </c>
      <c r="L2669">
        <f t="shared" si="291"/>
        <v>34.746379795668723</v>
      </c>
      <c r="O2669">
        <f>VLOOKUP(D2669,'Manning''s Flow'!I$6:J$3604,2,TRUE)</f>
        <v>2.8087409778462944</v>
      </c>
      <c r="P2669">
        <f t="shared" si="289"/>
        <v>1.4647409778462943</v>
      </c>
      <c r="Q2669">
        <f t="shared" si="292"/>
        <v>2.1454661321821185</v>
      </c>
      <c r="R2669">
        <f t="shared" si="293"/>
        <v>52.149379006441464</v>
      </c>
    </row>
    <row r="2670" spans="1:18" x14ac:dyDescent="0.25">
      <c r="A2670" s="10">
        <v>43904.840277777781</v>
      </c>
      <c r="B2670" s="11">
        <v>43904</v>
      </c>
      <c r="C2670" s="12">
        <v>0.84027777777777779</v>
      </c>
      <c r="D2670">
        <v>0.29799999999999999</v>
      </c>
      <c r="E2670">
        <v>0.32</v>
      </c>
      <c r="F2670">
        <v>1.17</v>
      </c>
      <c r="G2670">
        <v>1.137</v>
      </c>
      <c r="I2670">
        <f t="shared" si="287"/>
        <v>1.4636268360421052</v>
      </c>
      <c r="J2670">
        <f t="shared" si="288"/>
        <v>0.29362683604210527</v>
      </c>
      <c r="K2670">
        <f t="shared" si="290"/>
        <v>8.6216718844097373E-2</v>
      </c>
      <c r="L2670">
        <f t="shared" si="291"/>
        <v>20.06159143925797</v>
      </c>
      <c r="O2670">
        <f>VLOOKUP(D2670,'Manning''s Flow'!I$6:J$3604,2,TRUE)</f>
        <v>1.9919551307192285</v>
      </c>
      <c r="P2670">
        <f t="shared" si="289"/>
        <v>0.82195513071922854</v>
      </c>
      <c r="Q2670">
        <f t="shared" si="292"/>
        <v>0.67561023691566413</v>
      </c>
      <c r="R2670">
        <f t="shared" si="293"/>
        <v>41.263737221954791</v>
      </c>
    </row>
    <row r="2671" spans="1:18" x14ac:dyDescent="0.25">
      <c r="A2671" s="10">
        <v>43904.84375</v>
      </c>
      <c r="B2671" s="11">
        <v>43904</v>
      </c>
      <c r="C2671" s="12">
        <v>0.84375</v>
      </c>
      <c r="D2671">
        <v>0.252</v>
      </c>
      <c r="E2671">
        <v>0.34</v>
      </c>
      <c r="F2671">
        <v>0.98899999999999999</v>
      </c>
      <c r="G2671">
        <v>1.1774</v>
      </c>
      <c r="I2671">
        <f t="shared" si="287"/>
        <v>0.96561428199468258</v>
      </c>
      <c r="J2671">
        <f t="shared" si="288"/>
        <v>2.3385718005317413E-2</v>
      </c>
      <c r="K2671">
        <f t="shared" si="290"/>
        <v>5.4689180662422703E-4</v>
      </c>
      <c r="L2671">
        <f t="shared" si="291"/>
        <v>2.421848810791118</v>
      </c>
      <c r="O2671">
        <f>VLOOKUP(D2671,'Manning''s Flow'!I$6:J$3604,2,TRUE)</f>
        <v>1.4453547566216336</v>
      </c>
      <c r="P2671">
        <f t="shared" si="289"/>
        <v>0.45635475662163361</v>
      </c>
      <c r="Q2671">
        <f t="shared" si="292"/>
        <v>0.20825966389119044</v>
      </c>
      <c r="R2671">
        <f t="shared" si="293"/>
        <v>31.573892466948074</v>
      </c>
    </row>
    <row r="2672" spans="1:18" x14ac:dyDescent="0.25">
      <c r="A2672" s="10">
        <v>43904.847222222219</v>
      </c>
      <c r="B2672" s="11">
        <v>43904</v>
      </c>
      <c r="C2672" s="12">
        <v>0.84722222222222221</v>
      </c>
      <c r="D2672">
        <v>0.29599999999999999</v>
      </c>
      <c r="E2672">
        <v>0.31</v>
      </c>
      <c r="F2672">
        <v>1.151</v>
      </c>
      <c r="G2672">
        <v>1.0886</v>
      </c>
      <c r="I2672">
        <f t="shared" si="287"/>
        <v>1.4393808407257971</v>
      </c>
      <c r="J2672">
        <f t="shared" si="288"/>
        <v>0.28838084072579706</v>
      </c>
      <c r="K2672">
        <f t="shared" si="290"/>
        <v>8.3163509297717528E-2</v>
      </c>
      <c r="L2672">
        <f t="shared" si="291"/>
        <v>20.035061782563616</v>
      </c>
      <c r="O2672">
        <f>VLOOKUP(D2672,'Manning''s Flow'!I$6:J$3604,2,TRUE)</f>
        <v>1.9919551307192285</v>
      </c>
      <c r="P2672">
        <f t="shared" si="289"/>
        <v>0.84095513071922845</v>
      </c>
      <c r="Q2672">
        <f t="shared" si="292"/>
        <v>0.70720553188299462</v>
      </c>
      <c r="R2672">
        <f t="shared" si="293"/>
        <v>42.217573967923045</v>
      </c>
    </row>
    <row r="2673" spans="1:18" x14ac:dyDescent="0.25">
      <c r="A2673" s="10">
        <v>43904.850694444445</v>
      </c>
      <c r="B2673" s="11">
        <v>43904</v>
      </c>
      <c r="C2673" s="12">
        <v>0.85069444444444453</v>
      </c>
      <c r="D2673">
        <v>0.28799999999999998</v>
      </c>
      <c r="E2673">
        <v>0.35</v>
      </c>
      <c r="F2673">
        <v>1.2330000000000001</v>
      </c>
      <c r="G2673">
        <v>1.0768</v>
      </c>
      <c r="I2673">
        <f t="shared" si="287"/>
        <v>1.3448024891222929</v>
      </c>
      <c r="J2673">
        <f t="shared" si="288"/>
        <v>0.11180248912229285</v>
      </c>
      <c r="K2673">
        <f t="shared" si="290"/>
        <v>1.249979657394041E-2</v>
      </c>
      <c r="L2673">
        <f t="shared" si="291"/>
        <v>8.3136735711474294</v>
      </c>
      <c r="O2673">
        <f>VLOOKUP(D2673,'Manning''s Flow'!I$6:J$3604,2,TRUE)</f>
        <v>1.8464950747362046</v>
      </c>
      <c r="P2673">
        <f t="shared" si="289"/>
        <v>0.61349507473620446</v>
      </c>
      <c r="Q2673">
        <f t="shared" si="292"/>
        <v>0.37637620672558109</v>
      </c>
      <c r="R2673">
        <f t="shared" si="293"/>
        <v>33.224842195901886</v>
      </c>
    </row>
    <row r="2674" spans="1:18" x14ac:dyDescent="0.25">
      <c r="A2674" s="10">
        <v>43904.854166666664</v>
      </c>
      <c r="B2674" s="11">
        <v>43904</v>
      </c>
      <c r="C2674" s="12">
        <v>0.85416666666666663</v>
      </c>
      <c r="D2674">
        <v>0.254</v>
      </c>
      <c r="E2674">
        <v>0.31</v>
      </c>
      <c r="F2674">
        <v>0.9</v>
      </c>
      <c r="G2674">
        <v>1.1320000000000001</v>
      </c>
      <c r="I2674">
        <f t="shared" si="287"/>
        <v>0.98473645673421584</v>
      </c>
      <c r="J2674">
        <f t="shared" si="288"/>
        <v>8.4736456734215815E-2</v>
      </c>
      <c r="K2674">
        <f t="shared" si="290"/>
        <v>7.1802670998696288E-3</v>
      </c>
      <c r="L2674">
        <f t="shared" si="291"/>
        <v>8.6049882844021202</v>
      </c>
      <c r="O2674">
        <f>VLOOKUP(D2674,'Manning''s Flow'!I$6:J$3604,2,TRUE)</f>
        <v>1.4453547566216336</v>
      </c>
      <c r="P2674">
        <f t="shared" si="289"/>
        <v>0.54535475662163357</v>
      </c>
      <c r="Q2674">
        <f t="shared" si="292"/>
        <v>0.29741181056984117</v>
      </c>
      <c r="R2674">
        <f t="shared" si="293"/>
        <v>37.73155027325911</v>
      </c>
    </row>
    <row r="2675" spans="1:18" x14ac:dyDescent="0.25">
      <c r="A2675" s="10">
        <v>43904.857638888891</v>
      </c>
      <c r="B2675" s="11">
        <v>43904</v>
      </c>
      <c r="C2675" s="12">
        <v>0.85763888888888884</v>
      </c>
      <c r="D2675">
        <v>0.28100000000000003</v>
      </c>
      <c r="E2675">
        <v>0.33</v>
      </c>
      <c r="F2675">
        <v>1.111</v>
      </c>
      <c r="G2675">
        <v>1.1541999999999999</v>
      </c>
      <c r="I2675">
        <f t="shared" si="287"/>
        <v>1.2651744018583539</v>
      </c>
      <c r="J2675">
        <f t="shared" si="288"/>
        <v>0.15417440185835396</v>
      </c>
      <c r="K2675">
        <f t="shared" si="290"/>
        <v>2.3769746188381218E-2</v>
      </c>
      <c r="L2675">
        <f t="shared" si="291"/>
        <v>12.18601970067483</v>
      </c>
      <c r="O2675">
        <f>VLOOKUP(D2675,'Manning''s Flow'!I$6:J$3604,2,TRUE)</f>
        <v>1.8464950747362046</v>
      </c>
      <c r="P2675">
        <f t="shared" si="289"/>
        <v>0.73549507473620457</v>
      </c>
      <c r="Q2675">
        <f t="shared" si="292"/>
        <v>0.54095300496121512</v>
      </c>
      <c r="R2675">
        <f t="shared" si="293"/>
        <v>39.831954322503648</v>
      </c>
    </row>
    <row r="2676" spans="1:18" x14ac:dyDescent="0.25">
      <c r="A2676" s="10">
        <v>43904.861111111109</v>
      </c>
      <c r="B2676" s="11">
        <v>43904</v>
      </c>
      <c r="C2676" s="12">
        <v>0.86111111111111116</v>
      </c>
      <c r="D2676">
        <v>0.315</v>
      </c>
      <c r="E2676">
        <v>0.32</v>
      </c>
      <c r="F2676">
        <v>1.2649999999999999</v>
      </c>
      <c r="G2676">
        <v>1.1766000000000001</v>
      </c>
      <c r="I2676">
        <f t="shared" si="287"/>
        <v>1.6795721273567266</v>
      </c>
      <c r="J2676">
        <f t="shared" si="288"/>
        <v>0.41457212735672666</v>
      </c>
      <c r="K2676">
        <f t="shared" si="290"/>
        <v>0.171870048781082</v>
      </c>
      <c r="L2676">
        <f t="shared" si="291"/>
        <v>24.68319881023336</v>
      </c>
      <c r="O2676">
        <f>VLOOKUP(D2676,'Manning''s Flow'!I$6:J$3604,2,TRUE)</f>
        <v>2.3006844458266325</v>
      </c>
      <c r="P2676">
        <f t="shared" si="289"/>
        <v>1.0356844458266325</v>
      </c>
      <c r="Q2676">
        <f t="shared" si="292"/>
        <v>1.072642271327219</v>
      </c>
      <c r="R2676">
        <f t="shared" si="293"/>
        <v>45.016362313629358</v>
      </c>
    </row>
    <row r="2677" spans="1:18" x14ac:dyDescent="0.25">
      <c r="A2677" s="10">
        <v>43904.864583333336</v>
      </c>
      <c r="B2677" s="11">
        <v>43904</v>
      </c>
      <c r="C2677" s="12">
        <v>0.86458333333333337</v>
      </c>
      <c r="D2677">
        <v>0.30599999999999999</v>
      </c>
      <c r="E2677">
        <v>0.33</v>
      </c>
      <c r="F2677">
        <v>1.262</v>
      </c>
      <c r="G2677">
        <v>1.2302</v>
      </c>
      <c r="I2677">
        <f t="shared" si="287"/>
        <v>1.5630399187057973</v>
      </c>
      <c r="J2677">
        <f t="shared" si="288"/>
        <v>0.30103991870579727</v>
      </c>
      <c r="K2677">
        <f t="shared" si="290"/>
        <v>9.0625032654393034E-2</v>
      </c>
      <c r="L2677">
        <f t="shared" si="291"/>
        <v>19.259899577936526</v>
      </c>
      <c r="O2677">
        <f>VLOOKUP(D2677,'Manning''s Flow'!I$6:J$3604,2,TRUE)</f>
        <v>2.1433415079677691</v>
      </c>
      <c r="P2677">
        <f t="shared" si="289"/>
        <v>0.88134150796776911</v>
      </c>
      <c r="Q2677">
        <f t="shared" si="292"/>
        <v>0.77676285366690123</v>
      </c>
      <c r="R2677">
        <f t="shared" si="293"/>
        <v>41.119975733751453</v>
      </c>
    </row>
    <row r="2678" spans="1:18" x14ac:dyDescent="0.25">
      <c r="A2678" s="10">
        <v>43904.868055555555</v>
      </c>
      <c r="B2678" s="11">
        <v>43904</v>
      </c>
      <c r="C2678" s="12">
        <v>0.86805555555555547</v>
      </c>
      <c r="D2678">
        <v>0.33300000000000002</v>
      </c>
      <c r="E2678">
        <v>0.31</v>
      </c>
      <c r="F2678">
        <v>1.345</v>
      </c>
      <c r="G2678">
        <v>1.2731999999999999</v>
      </c>
      <c r="I2678">
        <f t="shared" si="287"/>
        <v>1.9278119355997618</v>
      </c>
      <c r="J2678">
        <f t="shared" si="288"/>
        <v>0.58281193559976185</v>
      </c>
      <c r="K2678">
        <f t="shared" si="290"/>
        <v>0.33966975227754098</v>
      </c>
      <c r="L2678">
        <f t="shared" si="291"/>
        <v>30.231783756357082</v>
      </c>
      <c r="O2678">
        <f>VLOOKUP(D2678,'Manning''s Flow'!I$6:J$3604,2,TRUE)</f>
        <v>2.6333562275686044</v>
      </c>
      <c r="P2678">
        <f t="shared" si="289"/>
        <v>1.2883562275686045</v>
      </c>
      <c r="Q2678">
        <f t="shared" si="292"/>
        <v>1.6598617691148057</v>
      </c>
      <c r="R2678">
        <f t="shared" si="293"/>
        <v>48.92449468403872</v>
      </c>
    </row>
    <row r="2679" spans="1:18" x14ac:dyDescent="0.25">
      <c r="A2679" s="10">
        <v>43904.871527777781</v>
      </c>
      <c r="B2679" s="11">
        <v>43904</v>
      </c>
      <c r="C2679" s="12">
        <v>0.87152777777777779</v>
      </c>
      <c r="D2679">
        <v>0.28100000000000003</v>
      </c>
      <c r="E2679">
        <v>0.35</v>
      </c>
      <c r="F2679">
        <v>1.1679999999999999</v>
      </c>
      <c r="G2679">
        <v>1.2568000000000001</v>
      </c>
      <c r="I2679">
        <f t="shared" si="287"/>
        <v>1.2651744018583539</v>
      </c>
      <c r="J2679">
        <f t="shared" si="288"/>
        <v>9.717440185835402E-2</v>
      </c>
      <c r="K2679">
        <f t="shared" si="290"/>
        <v>9.442864376528878E-3</v>
      </c>
      <c r="L2679">
        <f t="shared" si="291"/>
        <v>7.680711980547442</v>
      </c>
      <c r="O2679">
        <f>VLOOKUP(D2679,'Manning''s Flow'!I$6:J$3604,2,TRUE)</f>
        <v>1.8464950747362046</v>
      </c>
      <c r="P2679">
        <f t="shared" si="289"/>
        <v>0.67849507473620463</v>
      </c>
      <c r="Q2679">
        <f t="shared" si="292"/>
        <v>0.46035556644128789</v>
      </c>
      <c r="R2679">
        <f t="shared" si="293"/>
        <v>36.745024886304464</v>
      </c>
    </row>
    <row r="2680" spans="1:18" x14ac:dyDescent="0.25">
      <c r="A2680" s="10">
        <v>43904.875</v>
      </c>
      <c r="B2680" s="11">
        <v>43904</v>
      </c>
      <c r="C2680" s="12">
        <v>0.875</v>
      </c>
      <c r="D2680">
        <v>0.316</v>
      </c>
      <c r="E2680">
        <v>0.33</v>
      </c>
      <c r="F2680">
        <v>1.3260000000000001</v>
      </c>
      <c r="G2680">
        <v>1.2010000000000001</v>
      </c>
      <c r="I2680">
        <f t="shared" si="287"/>
        <v>1.692829724730269</v>
      </c>
      <c r="J2680">
        <f t="shared" si="288"/>
        <v>0.36682972473026898</v>
      </c>
      <c r="K2680">
        <f t="shared" si="290"/>
        <v>0.13456404694568491</v>
      </c>
      <c r="L2680">
        <f t="shared" si="291"/>
        <v>21.669617408727781</v>
      </c>
      <c r="O2680">
        <f>VLOOKUP(D2680,'Manning''s Flow'!I$6:J$3604,2,TRUE)</f>
        <v>2.3006844458266325</v>
      </c>
      <c r="P2680">
        <f t="shared" si="289"/>
        <v>0.97468444582663238</v>
      </c>
      <c r="Q2680">
        <f t="shared" si="292"/>
        <v>0.95000976893636946</v>
      </c>
      <c r="R2680">
        <f t="shared" si="293"/>
        <v>42.364977413337954</v>
      </c>
    </row>
    <row r="2681" spans="1:18" x14ac:dyDescent="0.25">
      <c r="A2681" s="10">
        <v>43904.878472222219</v>
      </c>
      <c r="B2681" s="11">
        <v>43904</v>
      </c>
      <c r="C2681" s="12">
        <v>0.87847222222222221</v>
      </c>
      <c r="D2681">
        <v>0.29799999999999999</v>
      </c>
      <c r="E2681">
        <v>0.32</v>
      </c>
      <c r="F2681">
        <v>1.1830000000000001</v>
      </c>
      <c r="G2681">
        <v>1.1723999999999999</v>
      </c>
      <c r="I2681">
        <f t="shared" si="287"/>
        <v>1.4636268360421052</v>
      </c>
      <c r="J2681">
        <f t="shared" si="288"/>
        <v>0.28062683604210514</v>
      </c>
      <c r="K2681">
        <f t="shared" si="290"/>
        <v>7.8751421107002562E-2</v>
      </c>
      <c r="L2681">
        <f t="shared" si="291"/>
        <v>19.173386899694162</v>
      </c>
      <c r="O2681">
        <f>VLOOKUP(D2681,'Manning''s Flow'!I$6:J$3604,2,TRUE)</f>
        <v>1.9919551307192285</v>
      </c>
      <c r="P2681">
        <f t="shared" si="289"/>
        <v>0.80895513071922842</v>
      </c>
      <c r="Q2681">
        <f t="shared" si="292"/>
        <v>0.65440840351696394</v>
      </c>
      <c r="R2681">
        <f t="shared" si="293"/>
        <v>40.611112079976508</v>
      </c>
    </row>
    <row r="2682" spans="1:18" x14ac:dyDescent="0.25">
      <c r="A2682" s="10">
        <v>43904.881944444445</v>
      </c>
      <c r="B2682" s="11">
        <v>43904</v>
      </c>
      <c r="C2682" s="12">
        <v>0.88194444444444453</v>
      </c>
      <c r="D2682">
        <v>0.254</v>
      </c>
      <c r="E2682">
        <v>0.34</v>
      </c>
      <c r="F2682">
        <v>0.98299999999999998</v>
      </c>
      <c r="G2682">
        <v>1.1642000000000001</v>
      </c>
      <c r="I2682">
        <f t="shared" si="287"/>
        <v>0.98473645673421584</v>
      </c>
      <c r="J2682">
        <f t="shared" si="288"/>
        <v>1.7364567342158521E-3</v>
      </c>
      <c r="K2682">
        <f t="shared" si="290"/>
        <v>3.0152819898035826E-6</v>
      </c>
      <c r="L2682">
        <f t="shared" si="291"/>
        <v>0.17633720396365182</v>
      </c>
      <c r="O2682">
        <f>VLOOKUP(D2682,'Manning''s Flow'!I$6:J$3604,2,TRUE)</f>
        <v>1.4453547566216336</v>
      </c>
      <c r="P2682">
        <f t="shared" si="289"/>
        <v>0.46235475662163361</v>
      </c>
      <c r="Q2682">
        <f t="shared" si="292"/>
        <v>0.21377192097065004</v>
      </c>
      <c r="R2682">
        <f t="shared" si="293"/>
        <v>31.989015465126347</v>
      </c>
    </row>
    <row r="2683" spans="1:18" x14ac:dyDescent="0.25">
      <c r="A2683" s="10">
        <v>43904.885416666664</v>
      </c>
      <c r="B2683" s="11">
        <v>43904</v>
      </c>
      <c r="C2683" s="12">
        <v>0.88541666666666663</v>
      </c>
      <c r="D2683">
        <v>0.30599999999999999</v>
      </c>
      <c r="E2683">
        <v>0.31</v>
      </c>
      <c r="F2683">
        <v>1.202</v>
      </c>
      <c r="G2683">
        <v>1.2238</v>
      </c>
      <c r="I2683">
        <f t="shared" si="287"/>
        <v>1.5630399187057973</v>
      </c>
      <c r="J2683">
        <f t="shared" si="288"/>
        <v>0.36103991870579732</v>
      </c>
      <c r="K2683">
        <f t="shared" si="290"/>
        <v>0.13034982289908875</v>
      </c>
      <c r="L2683">
        <f t="shared" si="291"/>
        <v>23.098573132075838</v>
      </c>
      <c r="O2683">
        <f>VLOOKUP(D2683,'Manning''s Flow'!I$6:J$3604,2,TRUE)</f>
        <v>2.1433415079677691</v>
      </c>
      <c r="P2683">
        <f t="shared" si="289"/>
        <v>0.94134150796776916</v>
      </c>
      <c r="Q2683">
        <f t="shared" si="292"/>
        <v>0.88612383462303357</v>
      </c>
      <c r="R2683">
        <f t="shared" si="293"/>
        <v>43.919342973034269</v>
      </c>
    </row>
    <row r="2684" spans="1:18" x14ac:dyDescent="0.25">
      <c r="A2684" s="10">
        <v>43904.888888888891</v>
      </c>
      <c r="B2684" s="11">
        <v>43904</v>
      </c>
      <c r="C2684" s="12">
        <v>0.88888888888888884</v>
      </c>
      <c r="D2684">
        <v>0.28899999999999998</v>
      </c>
      <c r="E2684">
        <v>0.32</v>
      </c>
      <c r="F2684">
        <v>1.127</v>
      </c>
      <c r="G2684">
        <v>1.1488</v>
      </c>
      <c r="I2684">
        <f t="shared" si="287"/>
        <v>1.3564153250619768</v>
      </c>
      <c r="J2684">
        <f t="shared" si="288"/>
        <v>0.22941532506197682</v>
      </c>
      <c r="K2684">
        <f t="shared" si="290"/>
        <v>5.2631391373292487E-2</v>
      </c>
      <c r="L2684">
        <f t="shared" si="291"/>
        <v>16.913353957534685</v>
      </c>
      <c r="O2684">
        <f>VLOOKUP(D2684,'Manning''s Flow'!I$6:J$3604,2,TRUE)</f>
        <v>1.8464950747362046</v>
      </c>
      <c r="P2684">
        <f t="shared" si="289"/>
        <v>0.71949507473620455</v>
      </c>
      <c r="Q2684">
        <f t="shared" si="292"/>
        <v>0.51767316256965656</v>
      </c>
      <c r="R2684">
        <f t="shared" si="293"/>
        <v>38.965447814096862</v>
      </c>
    </row>
    <row r="2685" spans="1:18" x14ac:dyDescent="0.25">
      <c r="A2685" s="10">
        <v>43904.892361111109</v>
      </c>
      <c r="B2685" s="11">
        <v>43904</v>
      </c>
      <c r="C2685" s="12">
        <v>0.89236111111111116</v>
      </c>
      <c r="D2685">
        <v>0.35899999999999999</v>
      </c>
      <c r="E2685">
        <v>0.33</v>
      </c>
      <c r="F2685">
        <v>1.6240000000000001</v>
      </c>
      <c r="G2685">
        <v>1.2162000000000002</v>
      </c>
      <c r="I2685">
        <f t="shared" si="287"/>
        <v>2.3230405369472664</v>
      </c>
      <c r="J2685">
        <f t="shared" si="288"/>
        <v>0.69904053694726631</v>
      </c>
      <c r="K2685">
        <f t="shared" si="290"/>
        <v>0.48865767229552237</v>
      </c>
      <c r="L2685">
        <f t="shared" si="291"/>
        <v>30.091620263582801</v>
      </c>
      <c r="O2685">
        <f>VLOOKUP(D2685,'Manning''s Flow'!I$6:J$3604,2,TRUE)</f>
        <v>2.9901941981011033</v>
      </c>
      <c r="P2685">
        <f t="shared" si="289"/>
        <v>1.3661941981011032</v>
      </c>
      <c r="Q2685">
        <f t="shared" si="292"/>
        <v>1.8664865869251164</v>
      </c>
      <c r="R2685">
        <f t="shared" si="293"/>
        <v>45.689146175478932</v>
      </c>
    </row>
    <row r="2686" spans="1:18" x14ac:dyDescent="0.25">
      <c r="A2686" s="10">
        <v>43904.895833333336</v>
      </c>
      <c r="B2686" s="11">
        <v>43904</v>
      </c>
      <c r="C2686" s="12">
        <v>0.89583333333333337</v>
      </c>
      <c r="D2686">
        <v>0.22700000000000001</v>
      </c>
      <c r="E2686">
        <v>0.33</v>
      </c>
      <c r="F2686">
        <v>0.80800000000000005</v>
      </c>
      <c r="G2686">
        <v>1.155</v>
      </c>
      <c r="I2686">
        <f t="shared" si="287"/>
        <v>0.74515606477132568</v>
      </c>
      <c r="J2686">
        <f t="shared" si="288"/>
        <v>6.2843935228674375E-2</v>
      </c>
      <c r="K2686">
        <f t="shared" si="290"/>
        <v>3.94936019502582E-3</v>
      </c>
      <c r="L2686">
        <f t="shared" si="291"/>
        <v>8.4336608396202202</v>
      </c>
      <c r="O2686">
        <f>VLOOKUP(D2686,'Manning''s Flow'!I$6:J$3604,2,TRUE)</f>
        <v>1.0963566968186464</v>
      </c>
      <c r="P2686">
        <f t="shared" si="289"/>
        <v>0.2883566968186464</v>
      </c>
      <c r="Q2686">
        <f t="shared" si="292"/>
        <v>8.3149584600160753E-2</v>
      </c>
      <c r="R2686">
        <f t="shared" si="293"/>
        <v>26.301357729230418</v>
      </c>
    </row>
    <row r="2687" spans="1:18" x14ac:dyDescent="0.25">
      <c r="A2687" s="10">
        <v>43904.899305555555</v>
      </c>
      <c r="B2687" s="11">
        <v>43904</v>
      </c>
      <c r="C2687" s="12">
        <v>0.89930555555555547</v>
      </c>
      <c r="D2687">
        <v>0.315</v>
      </c>
      <c r="E2687">
        <v>0.33</v>
      </c>
      <c r="F2687">
        <v>1.32</v>
      </c>
      <c r="G2687">
        <v>1.1986000000000001</v>
      </c>
      <c r="I2687">
        <f t="shared" si="287"/>
        <v>1.6795721273567266</v>
      </c>
      <c r="J2687">
        <f t="shared" si="288"/>
        <v>0.3595721273567265</v>
      </c>
      <c r="K2687">
        <f t="shared" si="290"/>
        <v>0.12929211477184194</v>
      </c>
      <c r="L2687">
        <f t="shared" si="291"/>
        <v>21.408555280243498</v>
      </c>
      <c r="O2687">
        <f>VLOOKUP(D2687,'Manning''s Flow'!I$6:J$3604,2,TRUE)</f>
        <v>2.3006844458266325</v>
      </c>
      <c r="P2687">
        <f t="shared" si="289"/>
        <v>0.98068444582663239</v>
      </c>
      <c r="Q2687">
        <f t="shared" si="292"/>
        <v>0.96174198228628904</v>
      </c>
      <c r="R2687">
        <f t="shared" si="293"/>
        <v>42.625769370743669</v>
      </c>
    </row>
    <row r="2688" spans="1:18" x14ac:dyDescent="0.25">
      <c r="A2688" s="10">
        <v>43904.902777777781</v>
      </c>
      <c r="B2688" s="11">
        <v>43904</v>
      </c>
      <c r="C2688" s="12">
        <v>0.90277777777777779</v>
      </c>
      <c r="D2688">
        <v>0.23499999999999999</v>
      </c>
      <c r="E2688">
        <v>0.35</v>
      </c>
      <c r="F2688">
        <v>0.89600000000000002</v>
      </c>
      <c r="G2688">
        <v>1.0958000000000001</v>
      </c>
      <c r="I2688">
        <f t="shared" si="287"/>
        <v>0.81200824364088298</v>
      </c>
      <c r="J2688">
        <f t="shared" si="288"/>
        <v>8.3991756359117042E-2</v>
      </c>
      <c r="K2688">
        <f t="shared" si="290"/>
        <v>7.0546151362892778E-3</v>
      </c>
      <c r="L2688">
        <f t="shared" si="291"/>
        <v>10.343707347417405</v>
      </c>
      <c r="O2688">
        <f>VLOOKUP(D2688,'Manning''s Flow'!I$6:J$3604,2,TRUE)</f>
        <v>1.2069559948835633</v>
      </c>
      <c r="P2688">
        <f t="shared" si="289"/>
        <v>0.31095599488356329</v>
      </c>
      <c r="Q2688">
        <f t="shared" si="292"/>
        <v>9.6693630754026635E-2</v>
      </c>
      <c r="R2688">
        <f t="shared" si="293"/>
        <v>25.763656355471486</v>
      </c>
    </row>
    <row r="2689" spans="1:18" x14ac:dyDescent="0.25">
      <c r="A2689" s="10">
        <v>43904.90625</v>
      </c>
      <c r="B2689" s="11">
        <v>43904</v>
      </c>
      <c r="C2689" s="12">
        <v>0.90625</v>
      </c>
      <c r="D2689">
        <v>0.29799999999999999</v>
      </c>
      <c r="E2689">
        <v>0.36</v>
      </c>
      <c r="F2689">
        <v>1.345</v>
      </c>
      <c r="G2689">
        <v>1.0744</v>
      </c>
      <c r="I2689">
        <f t="shared" si="287"/>
        <v>1.4636268360421052</v>
      </c>
      <c r="J2689">
        <f t="shared" si="288"/>
        <v>0.11862683604210522</v>
      </c>
      <c r="K2689">
        <f t="shared" si="290"/>
        <v>1.4072326229360515E-2</v>
      </c>
      <c r="L2689">
        <f t="shared" si="291"/>
        <v>8.1049918682068078</v>
      </c>
      <c r="O2689">
        <f>VLOOKUP(D2689,'Manning''s Flow'!I$6:J$3604,2,TRUE)</f>
        <v>1.9919551307192285</v>
      </c>
      <c r="P2689">
        <f t="shared" si="289"/>
        <v>0.6469551307192285</v>
      </c>
      <c r="Q2689">
        <f t="shared" si="292"/>
        <v>0.41855094116393404</v>
      </c>
      <c r="R2689">
        <f t="shared" si="293"/>
        <v>32.478398772247175</v>
      </c>
    </row>
    <row r="2690" spans="1:18" x14ac:dyDescent="0.25">
      <c r="A2690" s="10">
        <v>43904.909722222219</v>
      </c>
      <c r="B2690" s="11">
        <v>43904</v>
      </c>
      <c r="C2690" s="12">
        <v>0.90972222222222221</v>
      </c>
      <c r="D2690">
        <v>0.28799999999999998</v>
      </c>
      <c r="E2690">
        <v>0.32</v>
      </c>
      <c r="F2690">
        <v>1.1100000000000001</v>
      </c>
      <c r="G2690">
        <v>0.99859999999999993</v>
      </c>
      <c r="I2690">
        <f t="shared" si="287"/>
        <v>1.3448024891222929</v>
      </c>
      <c r="J2690">
        <f t="shared" si="288"/>
        <v>0.23480248912229285</v>
      </c>
      <c r="K2690">
        <f t="shared" si="290"/>
        <v>5.5132208898024448E-2</v>
      </c>
      <c r="L2690">
        <f t="shared" si="291"/>
        <v>17.459998105412527</v>
      </c>
      <c r="O2690">
        <f>VLOOKUP(D2690,'Manning''s Flow'!I$6:J$3604,2,TRUE)</f>
        <v>1.8464950747362046</v>
      </c>
      <c r="P2690">
        <f t="shared" si="289"/>
        <v>0.73649507473620446</v>
      </c>
      <c r="Q2690">
        <f t="shared" si="292"/>
        <v>0.54242499511068742</v>
      </c>
      <c r="R2690">
        <f t="shared" si="293"/>
        <v>39.886110979279067</v>
      </c>
    </row>
    <row r="2691" spans="1:18" x14ac:dyDescent="0.25">
      <c r="A2691" s="10">
        <v>43904.916666666664</v>
      </c>
      <c r="B2691" s="11">
        <v>43904</v>
      </c>
      <c r="C2691" s="12">
        <v>0.91666666666666663</v>
      </c>
      <c r="D2691">
        <v>0.254</v>
      </c>
      <c r="E2691">
        <v>0.32</v>
      </c>
      <c r="F2691">
        <v>0.94099999999999995</v>
      </c>
      <c r="G2691">
        <v>1.0484</v>
      </c>
      <c r="I2691">
        <f t="shared" ref="I2691:I2754" si="294">29.491*(D2691^2.4806)</f>
        <v>0.98473645673421584</v>
      </c>
      <c r="J2691">
        <f t="shared" ref="J2691:J2754" si="295">ABS(F2691-I2691)</f>
        <v>4.3736456734215889E-2</v>
      </c>
      <c r="K2691">
        <f t="shared" si="290"/>
        <v>1.9128776476639384E-3</v>
      </c>
      <c r="L2691">
        <f t="shared" si="291"/>
        <v>4.4414377506915566</v>
      </c>
      <c r="O2691">
        <f>VLOOKUP(D2691,'Manning''s Flow'!I$6:J$3604,2,TRUE)</f>
        <v>1.4453547566216336</v>
      </c>
      <c r="P2691">
        <f t="shared" ref="P2691:P2754" si="296">ABS(F2691-O2691)</f>
        <v>0.50435475662163365</v>
      </c>
      <c r="Q2691">
        <f t="shared" si="292"/>
        <v>0.2543737205268673</v>
      </c>
      <c r="R2691">
        <f t="shared" si="293"/>
        <v>34.894876452374255</v>
      </c>
    </row>
    <row r="2692" spans="1:18" x14ac:dyDescent="0.25">
      <c r="A2692" s="10">
        <v>43904.920138888891</v>
      </c>
      <c r="B2692" s="11">
        <v>43904</v>
      </c>
      <c r="C2692" s="12">
        <v>0.92013888888888884</v>
      </c>
      <c r="D2692">
        <v>0.27900000000000003</v>
      </c>
      <c r="E2692">
        <v>0.34</v>
      </c>
      <c r="F2692">
        <v>1.147</v>
      </c>
      <c r="G2692">
        <v>1.159</v>
      </c>
      <c r="I2692">
        <f t="shared" si="294"/>
        <v>1.24295465676705</v>
      </c>
      <c r="J2692">
        <f t="shared" si="295"/>
        <v>9.5954656767049951E-2</v>
      </c>
      <c r="K2692">
        <f t="shared" ref="K2692:K2755" si="297">J2692^2</f>
        <v>9.2072961552823653E-3</v>
      </c>
      <c r="L2692">
        <f t="shared" ref="L2692:L2755" si="298">100*ABS(J2692/I2692)</f>
        <v>7.7198839269511197</v>
      </c>
      <c r="O2692">
        <f>VLOOKUP(D2692,'Manning''s Flow'!I$6:J$3604,2,TRUE)</f>
        <v>1.7069300822936631</v>
      </c>
      <c r="P2692">
        <f t="shared" si="296"/>
        <v>0.55993008229366303</v>
      </c>
      <c r="Q2692">
        <f t="shared" ref="Q2692:Q2755" si="299">P2692^2</f>
        <v>0.31352169705738825</v>
      </c>
      <c r="R2692">
        <f t="shared" ref="R2692:R2755" si="300">100*ABS(P2692/O2692)</f>
        <v>32.803340224765677</v>
      </c>
    </row>
    <row r="2693" spans="1:18" x14ac:dyDescent="0.25">
      <c r="A2693" s="10">
        <v>43904.923611111109</v>
      </c>
      <c r="B2693" s="11">
        <v>43904</v>
      </c>
      <c r="C2693" s="12">
        <v>0.92361111111111116</v>
      </c>
      <c r="D2693">
        <v>0.29799999999999999</v>
      </c>
      <c r="E2693">
        <v>0.36</v>
      </c>
      <c r="F2693">
        <v>1.343</v>
      </c>
      <c r="G2693">
        <v>1.214</v>
      </c>
      <c r="I2693">
        <f t="shared" si="294"/>
        <v>1.4636268360421052</v>
      </c>
      <c r="J2693">
        <f t="shared" si="295"/>
        <v>0.12062683604210522</v>
      </c>
      <c r="K2693">
        <f t="shared" si="297"/>
        <v>1.4550833573528935E-2</v>
      </c>
      <c r="L2693">
        <f t="shared" si="298"/>
        <v>8.2416387204473924</v>
      </c>
      <c r="O2693">
        <f>VLOOKUP(D2693,'Manning''s Flow'!I$6:J$3604,2,TRUE)</f>
        <v>1.9919551307192285</v>
      </c>
      <c r="P2693">
        <f t="shared" si="296"/>
        <v>0.6489551307192285</v>
      </c>
      <c r="Q2693">
        <f t="shared" si="299"/>
        <v>0.42114276168681097</v>
      </c>
      <c r="R2693">
        <f t="shared" si="300"/>
        <v>32.578802640243829</v>
      </c>
    </row>
    <row r="2694" spans="1:18" x14ac:dyDescent="0.25">
      <c r="A2694" s="10">
        <v>43904.927083333336</v>
      </c>
      <c r="B2694" s="11">
        <v>43904</v>
      </c>
      <c r="C2694" s="12">
        <v>0.92708333333333337</v>
      </c>
      <c r="D2694">
        <v>0.376</v>
      </c>
      <c r="E2694">
        <v>0.32</v>
      </c>
      <c r="F2694">
        <v>1.663</v>
      </c>
      <c r="G2694">
        <v>1.2458000000000002</v>
      </c>
      <c r="I2694">
        <f t="shared" si="294"/>
        <v>2.6055563334338787</v>
      </c>
      <c r="J2694">
        <f t="shared" si="295"/>
        <v>0.94255633343387868</v>
      </c>
      <c r="K2694">
        <f t="shared" si="297"/>
        <v>0.88841244169631706</v>
      </c>
      <c r="L2694">
        <f t="shared" si="298"/>
        <v>36.174859140031643</v>
      </c>
      <c r="O2694">
        <f>VLOOKUP(D2694,'Manning''s Flow'!I$6:J$3604,2,TRUE)</f>
        <v>3.3714091552653014</v>
      </c>
      <c r="P2694">
        <f t="shared" si="296"/>
        <v>1.7084091552653013</v>
      </c>
      <c r="Q2694">
        <f t="shared" si="299"/>
        <v>2.9186618417943007</v>
      </c>
      <c r="R2694">
        <f t="shared" si="300"/>
        <v>50.673444740374862</v>
      </c>
    </row>
    <row r="2695" spans="1:18" x14ac:dyDescent="0.25">
      <c r="A2695" s="10">
        <v>43904.930555555555</v>
      </c>
      <c r="B2695" s="11">
        <v>43904</v>
      </c>
      <c r="C2695" s="12">
        <v>0.93055555555555547</v>
      </c>
      <c r="D2695">
        <v>0.27100000000000002</v>
      </c>
      <c r="E2695">
        <v>0.31</v>
      </c>
      <c r="F2695">
        <v>0.97599999999999998</v>
      </c>
      <c r="G2695">
        <v>1.2376</v>
      </c>
      <c r="I2695">
        <f t="shared" si="294"/>
        <v>1.1564134176982723</v>
      </c>
      <c r="J2695">
        <f t="shared" si="295"/>
        <v>0.18041341769827235</v>
      </c>
      <c r="K2695">
        <f t="shared" si="297"/>
        <v>3.254900128557129E-2</v>
      </c>
      <c r="L2695">
        <f t="shared" si="298"/>
        <v>15.601117639863396</v>
      </c>
      <c r="O2695">
        <f>VLOOKUP(D2695,'Manning''s Flow'!I$6:J$3604,2,TRUE)</f>
        <v>1.7069300822936631</v>
      </c>
      <c r="P2695">
        <f t="shared" si="296"/>
        <v>0.73093008229366307</v>
      </c>
      <c r="Q2695">
        <f t="shared" si="299"/>
        <v>0.53425878520182113</v>
      </c>
      <c r="R2695">
        <f t="shared" si="300"/>
        <v>42.821325247926154</v>
      </c>
    </row>
    <row r="2696" spans="1:18" x14ac:dyDescent="0.25">
      <c r="A2696" s="10">
        <v>43904.934027777781</v>
      </c>
      <c r="B2696" s="11">
        <v>43904</v>
      </c>
      <c r="C2696" s="12">
        <v>0.93402777777777779</v>
      </c>
      <c r="D2696">
        <v>0.27100000000000002</v>
      </c>
      <c r="E2696">
        <v>0.34</v>
      </c>
      <c r="F2696">
        <v>1.1000000000000001</v>
      </c>
      <c r="G2696">
        <v>1.2490000000000001</v>
      </c>
      <c r="I2696">
        <f t="shared" si="294"/>
        <v>1.1564134176982723</v>
      </c>
      <c r="J2696">
        <f t="shared" si="295"/>
        <v>5.6413417698272239E-2</v>
      </c>
      <c r="K2696">
        <f t="shared" si="297"/>
        <v>3.1824736963997355E-3</v>
      </c>
      <c r="L2696">
        <f t="shared" si="298"/>
        <v>4.8783088154198024</v>
      </c>
      <c r="O2696">
        <f>VLOOKUP(D2696,'Manning''s Flow'!I$6:J$3604,2,TRUE)</f>
        <v>1.7069300822936631</v>
      </c>
      <c r="P2696">
        <f t="shared" si="296"/>
        <v>0.60693008229366296</v>
      </c>
      <c r="Q2696">
        <f t="shared" si="299"/>
        <v>0.36836412479299252</v>
      </c>
      <c r="R2696">
        <f t="shared" si="300"/>
        <v>35.556821488441358</v>
      </c>
    </row>
    <row r="2697" spans="1:18" x14ac:dyDescent="0.25">
      <c r="A2697" s="10">
        <v>43904.9375</v>
      </c>
      <c r="B2697" s="11">
        <v>43904</v>
      </c>
      <c r="C2697" s="12">
        <v>0.9375</v>
      </c>
      <c r="D2697">
        <v>0.27900000000000003</v>
      </c>
      <c r="E2697">
        <v>0.33</v>
      </c>
      <c r="F2697">
        <v>1.1060000000000001</v>
      </c>
      <c r="G2697">
        <v>1.2350000000000001</v>
      </c>
      <c r="I2697">
        <f t="shared" si="294"/>
        <v>1.24295465676705</v>
      </c>
      <c r="J2697">
        <f t="shared" si="295"/>
        <v>0.13695465676704988</v>
      </c>
      <c r="K2697">
        <f t="shared" si="297"/>
        <v>1.8756578010180439E-2</v>
      </c>
      <c r="L2697">
        <f t="shared" si="298"/>
        <v>11.018475695909268</v>
      </c>
      <c r="O2697">
        <f>VLOOKUP(D2697,'Manning''s Flow'!I$6:J$3604,2,TRUE)</f>
        <v>1.7069300822936631</v>
      </c>
      <c r="P2697">
        <f t="shared" si="296"/>
        <v>0.60093008229366296</v>
      </c>
      <c r="Q2697">
        <f t="shared" si="299"/>
        <v>0.36111696380546854</v>
      </c>
      <c r="R2697">
        <f t="shared" si="300"/>
        <v>35.205313242014675</v>
      </c>
    </row>
    <row r="2698" spans="1:18" x14ac:dyDescent="0.25">
      <c r="A2698" s="10">
        <v>43904.940972222219</v>
      </c>
      <c r="B2698" s="11">
        <v>43904</v>
      </c>
      <c r="C2698" s="12">
        <v>0.94097222222222221</v>
      </c>
      <c r="D2698">
        <v>0.30599999999999999</v>
      </c>
      <c r="E2698">
        <v>0.36</v>
      </c>
      <c r="F2698">
        <v>1.4</v>
      </c>
      <c r="G2698">
        <v>1.1969999999999998</v>
      </c>
      <c r="I2698">
        <f t="shared" si="294"/>
        <v>1.5630399187057973</v>
      </c>
      <c r="J2698">
        <f t="shared" si="295"/>
        <v>0.16303991870579737</v>
      </c>
      <c r="K2698">
        <f t="shared" si="297"/>
        <v>2.6582015091593015E-2</v>
      </c>
      <c r="L2698">
        <f t="shared" si="298"/>
        <v>10.430950403416121</v>
      </c>
      <c r="O2698">
        <f>VLOOKUP(D2698,'Manning''s Flow'!I$6:J$3604,2,TRUE)</f>
        <v>2.1433415079677691</v>
      </c>
      <c r="P2698">
        <f t="shared" si="296"/>
        <v>0.74334150796776921</v>
      </c>
      <c r="Q2698">
        <f t="shared" si="299"/>
        <v>0.55255659746779706</v>
      </c>
      <c r="R2698">
        <f t="shared" si="300"/>
        <v>34.68143108340098</v>
      </c>
    </row>
    <row r="2699" spans="1:18" x14ac:dyDescent="0.25">
      <c r="A2699" s="10">
        <v>43904.944444444445</v>
      </c>
      <c r="B2699" s="11">
        <v>43904</v>
      </c>
      <c r="C2699" s="12">
        <v>0.94444444444444453</v>
      </c>
      <c r="D2699">
        <v>0.35899999999999999</v>
      </c>
      <c r="E2699">
        <v>0.33</v>
      </c>
      <c r="F2699">
        <v>1.593</v>
      </c>
      <c r="G2699">
        <v>1.1756</v>
      </c>
      <c r="I2699">
        <f t="shared" si="294"/>
        <v>2.3230405369472664</v>
      </c>
      <c r="J2699">
        <f t="shared" si="295"/>
        <v>0.73004053694726645</v>
      </c>
      <c r="K2699">
        <f t="shared" si="297"/>
        <v>0.5329591855862531</v>
      </c>
      <c r="L2699">
        <f t="shared" si="298"/>
        <v>31.426078251162199</v>
      </c>
      <c r="O2699">
        <f>VLOOKUP(D2699,'Manning''s Flow'!I$6:J$3604,2,TRUE)</f>
        <v>2.9901941981011033</v>
      </c>
      <c r="P2699">
        <f t="shared" si="296"/>
        <v>1.3971941981011033</v>
      </c>
      <c r="Q2699">
        <f t="shared" si="299"/>
        <v>1.9521516272073853</v>
      </c>
      <c r="R2699">
        <f t="shared" si="300"/>
        <v>46.725868138878049</v>
      </c>
    </row>
    <row r="2700" spans="1:18" x14ac:dyDescent="0.25">
      <c r="A2700" s="10">
        <v>43904.947916666664</v>
      </c>
      <c r="B2700" s="11">
        <v>43904</v>
      </c>
      <c r="C2700" s="12">
        <v>0.94791666666666663</v>
      </c>
      <c r="D2700">
        <v>0.22700000000000001</v>
      </c>
      <c r="E2700">
        <v>0.32</v>
      </c>
      <c r="F2700">
        <v>0.78600000000000003</v>
      </c>
      <c r="G2700">
        <v>1.3364</v>
      </c>
      <c r="I2700">
        <f t="shared" si="294"/>
        <v>0.74515606477132568</v>
      </c>
      <c r="J2700">
        <f t="shared" si="295"/>
        <v>4.0843935228674355E-2</v>
      </c>
      <c r="K2700">
        <f t="shared" si="297"/>
        <v>1.6682270449641461E-3</v>
      </c>
      <c r="L2700">
        <f t="shared" si="298"/>
        <v>5.4812591830959043</v>
      </c>
      <c r="O2700">
        <f>VLOOKUP(D2700,'Manning''s Flow'!I$6:J$3604,2,TRUE)</f>
        <v>1.0963566968186464</v>
      </c>
      <c r="P2700">
        <f t="shared" si="296"/>
        <v>0.31035669681864642</v>
      </c>
      <c r="Q2700">
        <f t="shared" si="299"/>
        <v>9.6321279260181206E-2</v>
      </c>
      <c r="R2700">
        <f t="shared" si="300"/>
        <v>28.308003929672171</v>
      </c>
    </row>
    <row r="2701" spans="1:18" x14ac:dyDescent="0.25">
      <c r="A2701" s="10">
        <v>43904.951388888891</v>
      </c>
      <c r="B2701" s="11">
        <v>43904</v>
      </c>
      <c r="C2701" s="12">
        <v>0.95138888888888884</v>
      </c>
      <c r="D2701">
        <v>0.27900000000000003</v>
      </c>
      <c r="E2701">
        <v>0.3</v>
      </c>
      <c r="F2701">
        <v>0.99299999999999999</v>
      </c>
      <c r="G2701">
        <v>1.3923999999999999</v>
      </c>
      <c r="I2701">
        <f t="shared" si="294"/>
        <v>1.24295465676705</v>
      </c>
      <c r="J2701">
        <f t="shared" si="295"/>
        <v>0.24995465676704998</v>
      </c>
      <c r="K2701">
        <f t="shared" si="297"/>
        <v>6.2477330439533761E-2</v>
      </c>
      <c r="L2701">
        <f t="shared" si="298"/>
        <v>20.10971642498907</v>
      </c>
      <c r="O2701">
        <f>VLOOKUP(D2701,'Manning''s Flow'!I$6:J$3604,2,TRUE)</f>
        <v>1.7069300822936631</v>
      </c>
      <c r="P2701">
        <f t="shared" si="296"/>
        <v>0.71393008229366306</v>
      </c>
      <c r="Q2701">
        <f t="shared" si="299"/>
        <v>0.50969616240383653</v>
      </c>
      <c r="R2701">
        <f t="shared" si="300"/>
        <v>41.825385216383886</v>
      </c>
    </row>
    <row r="2702" spans="1:18" x14ac:dyDescent="0.25">
      <c r="A2702" s="10">
        <v>43904.954861111109</v>
      </c>
      <c r="B2702" s="11">
        <v>43904</v>
      </c>
      <c r="C2702" s="12">
        <v>0.95486111111111116</v>
      </c>
      <c r="D2702">
        <v>0.40300000000000002</v>
      </c>
      <c r="E2702">
        <v>0.33</v>
      </c>
      <c r="F2702">
        <v>1.91</v>
      </c>
      <c r="G2702">
        <v>1.4414</v>
      </c>
      <c r="I2702">
        <f t="shared" si="294"/>
        <v>3.0946333150975156</v>
      </c>
      <c r="J2702">
        <f t="shared" si="295"/>
        <v>1.1846333150975157</v>
      </c>
      <c r="K2702">
        <f t="shared" si="297"/>
        <v>1.4033560912389298</v>
      </c>
      <c r="L2702">
        <f t="shared" si="298"/>
        <v>38.280248238721832</v>
      </c>
      <c r="O2702">
        <f>VLOOKUP(D2702,'Manning''s Flow'!I$6:J$3604,2,TRUE)</f>
        <v>3.9893712509691914</v>
      </c>
      <c r="P2702">
        <f t="shared" si="296"/>
        <v>2.0793712509691913</v>
      </c>
      <c r="Q2702">
        <f t="shared" si="299"/>
        <v>4.3237847993571794</v>
      </c>
      <c r="R2702">
        <f t="shared" si="300"/>
        <v>52.122781264441656</v>
      </c>
    </row>
    <row r="2703" spans="1:18" x14ac:dyDescent="0.25">
      <c r="A2703" s="10">
        <v>43904.958333333336</v>
      </c>
      <c r="B2703" s="11">
        <v>43904</v>
      </c>
      <c r="C2703" s="12">
        <v>0.95833333333333337</v>
      </c>
      <c r="D2703">
        <v>0.36799999999999999</v>
      </c>
      <c r="E2703">
        <v>0.33</v>
      </c>
      <c r="F2703">
        <v>1.68</v>
      </c>
      <c r="G2703">
        <v>1.611</v>
      </c>
      <c r="I2703">
        <f t="shared" si="294"/>
        <v>2.4701970466533143</v>
      </c>
      <c r="J2703">
        <f t="shared" si="295"/>
        <v>0.79019704665331436</v>
      </c>
      <c r="K2703">
        <f t="shared" si="297"/>
        <v>0.62441137253962031</v>
      </c>
      <c r="L2703">
        <f t="shared" si="298"/>
        <v>31.989231293264375</v>
      </c>
      <c r="O2703">
        <f>VLOOKUP(D2703,'Manning''s Flow'!I$6:J$3604,2,TRUE)</f>
        <v>3.1777418461420006</v>
      </c>
      <c r="P2703">
        <f t="shared" si="296"/>
        <v>1.4977418461420007</v>
      </c>
      <c r="Q2703">
        <f t="shared" si="299"/>
        <v>2.2432306376848485</v>
      </c>
      <c r="R2703">
        <f t="shared" si="300"/>
        <v>47.13226934907766</v>
      </c>
    </row>
    <row r="2704" spans="1:18" x14ac:dyDescent="0.25">
      <c r="A2704" s="10">
        <v>43904.961805555555</v>
      </c>
      <c r="B2704" s="11">
        <v>43904</v>
      </c>
      <c r="C2704" s="12">
        <v>0.96180555555555547</v>
      </c>
      <c r="D2704">
        <v>0.376</v>
      </c>
      <c r="E2704">
        <v>0.35</v>
      </c>
      <c r="F2704">
        <v>1.8380000000000001</v>
      </c>
      <c r="G2704">
        <v>1.6796</v>
      </c>
      <c r="I2704">
        <f t="shared" si="294"/>
        <v>2.6055563334338787</v>
      </c>
      <c r="J2704">
        <f t="shared" si="295"/>
        <v>0.76755633343387863</v>
      </c>
      <c r="K2704">
        <f t="shared" si="297"/>
        <v>0.58914272499445952</v>
      </c>
      <c r="L2704">
        <f t="shared" si="298"/>
        <v>29.458443234743324</v>
      </c>
      <c r="O2704">
        <f>VLOOKUP(D2704,'Manning''s Flow'!I$6:J$3604,2,TRUE)</f>
        <v>3.3714091552653014</v>
      </c>
      <c r="P2704">
        <f t="shared" si="296"/>
        <v>1.5334091552653013</v>
      </c>
      <c r="Q2704">
        <f t="shared" si="299"/>
        <v>2.3513436374514449</v>
      </c>
      <c r="R2704">
        <f t="shared" si="300"/>
        <v>45.482736880823204</v>
      </c>
    </row>
    <row r="2705" spans="1:18" x14ac:dyDescent="0.25">
      <c r="A2705" s="10">
        <v>43904.965277777781</v>
      </c>
      <c r="B2705" s="11">
        <v>43904</v>
      </c>
      <c r="C2705" s="12">
        <v>0.96527777777777779</v>
      </c>
      <c r="D2705">
        <v>0.35</v>
      </c>
      <c r="E2705">
        <v>0.35</v>
      </c>
      <c r="F2705">
        <v>1.6339999999999999</v>
      </c>
      <c r="G2705">
        <v>1.56</v>
      </c>
      <c r="I2705">
        <f t="shared" si="294"/>
        <v>2.1812462112858411</v>
      </c>
      <c r="J2705">
        <f t="shared" si="295"/>
        <v>0.54724621128584117</v>
      </c>
      <c r="K2705">
        <f t="shared" si="297"/>
        <v>0.29947841576670753</v>
      </c>
      <c r="L2705">
        <f t="shared" si="298"/>
        <v>25.088695097984399</v>
      </c>
      <c r="O2705">
        <f>VLOOKUP(D2705,'Manning''s Flow'!I$6:J$3604,2,TRUE)</f>
        <v>2.9901941981011033</v>
      </c>
      <c r="P2705">
        <f t="shared" si="296"/>
        <v>1.3561941981011034</v>
      </c>
      <c r="Q2705">
        <f t="shared" si="299"/>
        <v>1.839262702963095</v>
      </c>
      <c r="R2705">
        <f t="shared" si="300"/>
        <v>45.354719735672774</v>
      </c>
    </row>
    <row r="2706" spans="1:18" x14ac:dyDescent="0.25">
      <c r="A2706" s="10">
        <v>43904.96875</v>
      </c>
      <c r="B2706" s="11">
        <v>43904</v>
      </c>
      <c r="C2706" s="12">
        <v>0.96875</v>
      </c>
      <c r="D2706">
        <v>0.315</v>
      </c>
      <c r="E2706">
        <v>0.33</v>
      </c>
      <c r="F2706">
        <v>1.3360000000000001</v>
      </c>
      <c r="G2706">
        <v>1.4934000000000001</v>
      </c>
      <c r="I2706">
        <f t="shared" si="294"/>
        <v>1.6795721273567266</v>
      </c>
      <c r="J2706">
        <f t="shared" si="295"/>
        <v>0.34357212735672649</v>
      </c>
      <c r="K2706">
        <f t="shared" si="297"/>
        <v>0.11804180669642668</v>
      </c>
      <c r="L2706">
        <f t="shared" si="298"/>
        <v>20.455931707882812</v>
      </c>
      <c r="O2706">
        <f>VLOOKUP(D2706,'Manning''s Flow'!I$6:J$3604,2,TRUE)</f>
        <v>2.3006844458266325</v>
      </c>
      <c r="P2706">
        <f t="shared" si="296"/>
        <v>0.96468444582663238</v>
      </c>
      <c r="Q2706">
        <f t="shared" si="299"/>
        <v>0.93061608001983687</v>
      </c>
      <c r="R2706">
        <f t="shared" si="300"/>
        <v>41.930324150995105</v>
      </c>
    </row>
    <row r="2707" spans="1:18" x14ac:dyDescent="0.25">
      <c r="A2707" s="10">
        <v>43904.972222222219</v>
      </c>
      <c r="B2707" s="11">
        <v>43904</v>
      </c>
      <c r="C2707" s="12">
        <v>0.97222222222222221</v>
      </c>
      <c r="D2707">
        <v>0.315</v>
      </c>
      <c r="E2707">
        <v>0.33</v>
      </c>
      <c r="F2707">
        <v>1.3120000000000001</v>
      </c>
      <c r="G2707">
        <v>1.3939999999999999</v>
      </c>
      <c r="I2707">
        <f t="shared" si="294"/>
        <v>1.6795721273567266</v>
      </c>
      <c r="J2707">
        <f t="shared" si="295"/>
        <v>0.36757212735672651</v>
      </c>
      <c r="K2707">
        <f t="shared" si="297"/>
        <v>0.13510926880954957</v>
      </c>
      <c r="L2707">
        <f t="shared" si="298"/>
        <v>21.884867066423837</v>
      </c>
      <c r="O2707">
        <f>VLOOKUP(D2707,'Manning''s Flow'!I$6:J$3604,2,TRUE)</f>
        <v>2.3006844458266325</v>
      </c>
      <c r="P2707">
        <f t="shared" si="296"/>
        <v>0.9886844458266324</v>
      </c>
      <c r="Q2707">
        <f t="shared" si="299"/>
        <v>0.97749693341951516</v>
      </c>
      <c r="R2707">
        <f t="shared" si="300"/>
        <v>42.973491980617951</v>
      </c>
    </row>
    <row r="2708" spans="1:18" x14ac:dyDescent="0.25">
      <c r="A2708" s="10">
        <v>43904.975694444445</v>
      </c>
      <c r="B2708" s="11">
        <v>43904</v>
      </c>
      <c r="C2708" s="12">
        <v>0.97569444444444453</v>
      </c>
      <c r="D2708">
        <v>0.315</v>
      </c>
      <c r="E2708">
        <v>0.34</v>
      </c>
      <c r="F2708">
        <v>1.347</v>
      </c>
      <c r="G2708">
        <v>1.3322000000000001</v>
      </c>
      <c r="I2708">
        <f t="shared" si="294"/>
        <v>1.6795721273567266</v>
      </c>
      <c r="J2708">
        <f t="shared" si="295"/>
        <v>0.33257212735672659</v>
      </c>
      <c r="K2708">
        <f t="shared" si="297"/>
        <v>0.11060421989457878</v>
      </c>
      <c r="L2708">
        <f t="shared" si="298"/>
        <v>19.801003001884844</v>
      </c>
      <c r="O2708">
        <f>VLOOKUP(D2708,'Manning''s Flow'!I$6:J$3604,2,TRUE)</f>
        <v>2.3006844458266325</v>
      </c>
      <c r="P2708">
        <f t="shared" si="296"/>
        <v>0.95368444582663248</v>
      </c>
      <c r="Q2708">
        <f t="shared" si="299"/>
        <v>0.90951402221165112</v>
      </c>
      <c r="R2708">
        <f t="shared" si="300"/>
        <v>41.452205562417973</v>
      </c>
    </row>
    <row r="2709" spans="1:18" x14ac:dyDescent="0.25">
      <c r="A2709" s="10">
        <v>43904.979166666664</v>
      </c>
      <c r="B2709" s="11">
        <v>43904</v>
      </c>
      <c r="C2709" s="12">
        <v>0.97916666666666663</v>
      </c>
      <c r="D2709">
        <v>0.315</v>
      </c>
      <c r="E2709">
        <v>0.33</v>
      </c>
      <c r="F2709">
        <v>1.341</v>
      </c>
      <c r="G2709">
        <v>1.27</v>
      </c>
      <c r="I2709">
        <f t="shared" si="294"/>
        <v>1.6795721273567266</v>
      </c>
      <c r="J2709">
        <f t="shared" si="295"/>
        <v>0.33857212735672659</v>
      </c>
      <c r="K2709">
        <f t="shared" si="297"/>
        <v>0.11463108542285949</v>
      </c>
      <c r="L2709">
        <f t="shared" si="298"/>
        <v>20.158236841520104</v>
      </c>
      <c r="O2709">
        <f>VLOOKUP(D2709,'Manning''s Flow'!I$6:J$3604,2,TRUE)</f>
        <v>2.3006844458266325</v>
      </c>
      <c r="P2709">
        <f t="shared" si="296"/>
        <v>0.95968444582663248</v>
      </c>
      <c r="Q2709">
        <f t="shared" si="299"/>
        <v>0.92099423556157067</v>
      </c>
      <c r="R2709">
        <f t="shared" si="300"/>
        <v>41.712997519823688</v>
      </c>
    </row>
    <row r="2710" spans="1:18" x14ac:dyDescent="0.25">
      <c r="A2710" s="10">
        <v>43904.982638888891</v>
      </c>
      <c r="B2710" s="11">
        <v>43904</v>
      </c>
      <c r="C2710" s="12">
        <v>0.98263888888888884</v>
      </c>
      <c r="D2710">
        <v>0.32300000000000001</v>
      </c>
      <c r="E2710">
        <v>0.32</v>
      </c>
      <c r="F2710">
        <v>1.325</v>
      </c>
      <c r="G2710">
        <v>1.2076</v>
      </c>
      <c r="I2710">
        <f t="shared" si="294"/>
        <v>1.7873815720547457</v>
      </c>
      <c r="J2710">
        <f t="shared" si="295"/>
        <v>0.46238157205474573</v>
      </c>
      <c r="K2710">
        <f t="shared" si="297"/>
        <v>0.21379671817581802</v>
      </c>
      <c r="L2710">
        <f t="shared" si="298"/>
        <v>25.869214457839529</v>
      </c>
      <c r="O2710">
        <f>VLOOKUP(D2710,'Manning''s Flow'!I$6:J$3604,2,TRUE)</f>
        <v>2.4640132259563909</v>
      </c>
      <c r="P2710">
        <f t="shared" si="296"/>
        <v>1.139013225956391</v>
      </c>
      <c r="Q2710">
        <f t="shared" si="299"/>
        <v>1.2973511289035846</v>
      </c>
      <c r="R2710">
        <f t="shared" si="300"/>
        <v>46.22593799245093</v>
      </c>
    </row>
    <row r="2711" spans="1:18" x14ac:dyDescent="0.25">
      <c r="A2711" s="10">
        <v>43904.986111111109</v>
      </c>
      <c r="B2711" s="11">
        <v>43904</v>
      </c>
      <c r="C2711" s="12">
        <v>0.98611111111111116</v>
      </c>
      <c r="D2711">
        <v>0.28899999999999998</v>
      </c>
      <c r="E2711">
        <v>0.28999999999999998</v>
      </c>
      <c r="F2711">
        <v>1.0249999999999999</v>
      </c>
      <c r="G2711">
        <v>1.2145999999999999</v>
      </c>
      <c r="I2711">
        <f t="shared" si="294"/>
        <v>1.3564153250619768</v>
      </c>
      <c r="J2711">
        <f t="shared" si="295"/>
        <v>0.33141532506197691</v>
      </c>
      <c r="K2711">
        <f t="shared" si="297"/>
        <v>0.10983611768593582</v>
      </c>
      <c r="L2711">
        <f t="shared" si="298"/>
        <v>24.433174628636255</v>
      </c>
      <c r="O2711">
        <f>VLOOKUP(D2711,'Manning''s Flow'!I$6:J$3604,2,TRUE)</f>
        <v>1.8464950747362046</v>
      </c>
      <c r="P2711">
        <f t="shared" si="296"/>
        <v>0.82149507473620464</v>
      </c>
      <c r="Q2711">
        <f t="shared" si="299"/>
        <v>0.67485415781584246</v>
      </c>
      <c r="R2711">
        <f t="shared" si="300"/>
        <v>44.489426805190135</v>
      </c>
    </row>
    <row r="2712" spans="1:18" x14ac:dyDescent="0.25">
      <c r="A2712" s="10">
        <v>43904.989583333336</v>
      </c>
      <c r="B2712" s="11">
        <v>43904</v>
      </c>
      <c r="C2712" s="12">
        <v>0.98958333333333337</v>
      </c>
      <c r="D2712">
        <v>0.24399999999999999</v>
      </c>
      <c r="E2712">
        <v>0.37</v>
      </c>
      <c r="F2712">
        <v>1</v>
      </c>
      <c r="G2712">
        <v>1.1097999999999999</v>
      </c>
      <c r="I2712">
        <f t="shared" si="294"/>
        <v>0.89135088979565069</v>
      </c>
      <c r="J2712">
        <f t="shared" si="295"/>
        <v>0.10864911020434931</v>
      </c>
      <c r="K2712">
        <f t="shared" si="297"/>
        <v>1.1804629148196841E-2</v>
      </c>
      <c r="L2712">
        <f t="shared" si="298"/>
        <v>12.189263672498042</v>
      </c>
      <c r="O2712">
        <f>VLOOKUP(D2712,'Manning''s Flow'!I$6:J$3604,2,TRUE)</f>
        <v>1.3232761771585086</v>
      </c>
      <c r="P2712">
        <f t="shared" si="296"/>
        <v>0.32327617715850865</v>
      </c>
      <c r="Q2712">
        <f t="shared" si="299"/>
        <v>0.10450748671821947</v>
      </c>
      <c r="R2712">
        <f t="shared" si="300"/>
        <v>24.429985420933413</v>
      </c>
    </row>
    <row r="2713" spans="1:18" x14ac:dyDescent="0.25">
      <c r="A2713" s="10">
        <v>43904.993055555555</v>
      </c>
      <c r="B2713" s="11">
        <v>43904</v>
      </c>
      <c r="C2713" s="12">
        <v>0.99305555555555547</v>
      </c>
      <c r="D2713">
        <v>0.32500000000000001</v>
      </c>
      <c r="E2713">
        <v>0.33</v>
      </c>
      <c r="F2713">
        <v>1.3819999999999999</v>
      </c>
      <c r="G2713">
        <v>0.98100000000000009</v>
      </c>
      <c r="I2713">
        <f t="shared" si="294"/>
        <v>1.8149612802546908</v>
      </c>
      <c r="J2713">
        <f t="shared" si="295"/>
        <v>0.43296128025469094</v>
      </c>
      <c r="K2713">
        <f t="shared" si="297"/>
        <v>0.18745547019978104</v>
      </c>
      <c r="L2713">
        <f t="shared" si="298"/>
        <v>23.855124897977664</v>
      </c>
      <c r="O2713">
        <f>VLOOKUP(D2713,'Manning''s Flow'!I$6:J$3604,2,TRUE)</f>
        <v>2.4640132259563909</v>
      </c>
      <c r="P2713">
        <f t="shared" si="296"/>
        <v>1.082013225956391</v>
      </c>
      <c r="Q2713">
        <f t="shared" si="299"/>
        <v>1.1707526211445562</v>
      </c>
      <c r="R2713">
        <f t="shared" si="300"/>
        <v>43.91263872118278</v>
      </c>
    </row>
    <row r="2714" spans="1:18" x14ac:dyDescent="0.25">
      <c r="A2714" s="10">
        <v>43904.996527777781</v>
      </c>
      <c r="B2714" s="11">
        <v>43904</v>
      </c>
      <c r="C2714" s="12">
        <v>0.99652777777777779</v>
      </c>
      <c r="D2714">
        <v>0.22700000000000001</v>
      </c>
      <c r="E2714">
        <v>0.33</v>
      </c>
      <c r="F2714">
        <v>0.81699999999999995</v>
      </c>
      <c r="G2714">
        <v>1.0284</v>
      </c>
      <c r="I2714">
        <f t="shared" si="294"/>
        <v>0.74515606477132568</v>
      </c>
      <c r="J2714">
        <f t="shared" si="295"/>
        <v>7.1843935228674272E-2</v>
      </c>
      <c r="K2714">
        <f t="shared" si="297"/>
        <v>5.1615510291419444E-3</v>
      </c>
      <c r="L2714">
        <f t="shared" si="298"/>
        <v>9.6414615172892439</v>
      </c>
      <c r="O2714">
        <f>VLOOKUP(D2714,'Manning''s Flow'!I$6:J$3604,2,TRUE)</f>
        <v>1.0963566968186464</v>
      </c>
      <c r="P2714">
        <f t="shared" si="296"/>
        <v>0.2793566968186465</v>
      </c>
      <c r="Q2714">
        <f t="shared" si="299"/>
        <v>7.8040164057425185E-2</v>
      </c>
      <c r="R2714">
        <f t="shared" si="300"/>
        <v>25.480457010867894</v>
      </c>
    </row>
    <row r="2715" spans="1:18" x14ac:dyDescent="0.25">
      <c r="A2715" s="10">
        <v>43905</v>
      </c>
      <c r="B2715" s="11">
        <v>43905</v>
      </c>
      <c r="C2715" s="12">
        <v>0</v>
      </c>
      <c r="D2715">
        <v>0.22700000000000001</v>
      </c>
      <c r="E2715">
        <v>0.28000000000000003</v>
      </c>
      <c r="F2715">
        <v>0.68100000000000005</v>
      </c>
      <c r="G2715">
        <v>1.0226</v>
      </c>
      <c r="I2715">
        <f t="shared" si="294"/>
        <v>0.74515606477132568</v>
      </c>
      <c r="J2715">
        <f t="shared" si="295"/>
        <v>6.4156064771325627E-2</v>
      </c>
      <c r="K2715">
        <f t="shared" si="297"/>
        <v>4.1160006469425289E-3</v>
      </c>
      <c r="L2715">
        <f t="shared" si="298"/>
        <v>8.6097487230428573</v>
      </c>
      <c r="O2715">
        <f>VLOOKUP(D2715,'Manning''s Flow'!I$6:J$3604,2,TRUE)</f>
        <v>1.0963566968186464</v>
      </c>
      <c r="P2715">
        <f t="shared" si="296"/>
        <v>0.4153566968186464</v>
      </c>
      <c r="Q2715">
        <f t="shared" si="299"/>
        <v>0.17252118559209695</v>
      </c>
      <c r="R2715">
        <f t="shared" si="300"/>
        <v>37.885178977235043</v>
      </c>
    </row>
    <row r="2716" spans="1:18" x14ac:dyDescent="0.25">
      <c r="A2716" s="10">
        <v>43905.003472222219</v>
      </c>
      <c r="B2716" s="11">
        <v>43905</v>
      </c>
      <c r="C2716" s="12">
        <v>3.472222222222222E-3</v>
      </c>
      <c r="D2716">
        <v>0.29799999999999999</v>
      </c>
      <c r="E2716">
        <v>0.34</v>
      </c>
      <c r="F2716">
        <v>1.262</v>
      </c>
      <c r="G2716">
        <v>1.0058</v>
      </c>
      <c r="I2716">
        <f t="shared" si="294"/>
        <v>1.4636268360421052</v>
      </c>
      <c r="J2716">
        <f t="shared" si="295"/>
        <v>0.20162683604210518</v>
      </c>
      <c r="K2716">
        <f t="shared" si="297"/>
        <v>4.0653381012349964E-2</v>
      </c>
      <c r="L2716">
        <f t="shared" si="298"/>
        <v>13.775836236191068</v>
      </c>
      <c r="O2716">
        <f>VLOOKUP(D2716,'Manning''s Flow'!I$6:J$3604,2,TRUE)</f>
        <v>1.9919551307192285</v>
      </c>
      <c r="P2716">
        <f t="shared" si="296"/>
        <v>0.72995513071922846</v>
      </c>
      <c r="Q2716">
        <f t="shared" si="299"/>
        <v>0.53283449286332596</v>
      </c>
      <c r="R2716">
        <f t="shared" si="300"/>
        <v>36.645159294108495</v>
      </c>
    </row>
    <row r="2717" spans="1:18" x14ac:dyDescent="0.25">
      <c r="A2717" s="10">
        <v>43905.006944444445</v>
      </c>
      <c r="B2717" s="11">
        <v>43905</v>
      </c>
      <c r="C2717" s="12">
        <v>6.9444444444444441E-3</v>
      </c>
      <c r="D2717">
        <v>0.254</v>
      </c>
      <c r="E2717">
        <v>0.33</v>
      </c>
      <c r="F2717">
        <v>0.97099999999999997</v>
      </c>
      <c r="G2717">
        <v>1.1472</v>
      </c>
      <c r="I2717">
        <f t="shared" si="294"/>
        <v>0.98473645673421584</v>
      </c>
      <c r="J2717">
        <f t="shared" si="295"/>
        <v>1.3736456734215863E-2</v>
      </c>
      <c r="K2717">
        <f t="shared" si="297"/>
        <v>1.8869024361098432E-4</v>
      </c>
      <c r="L2717">
        <f t="shared" si="298"/>
        <v>1.3949373601716246</v>
      </c>
      <c r="O2717">
        <f>VLOOKUP(D2717,'Manning''s Flow'!I$6:J$3604,2,TRUE)</f>
        <v>1.4453547566216336</v>
      </c>
      <c r="P2717">
        <f t="shared" si="296"/>
        <v>0.47435475662163362</v>
      </c>
      <c r="Q2717">
        <f t="shared" si="299"/>
        <v>0.22501243512956925</v>
      </c>
      <c r="R2717">
        <f t="shared" si="300"/>
        <v>32.819261461482888</v>
      </c>
    </row>
    <row r="2718" spans="1:18" x14ac:dyDescent="0.25">
      <c r="A2718" s="10">
        <v>43905.010416666664</v>
      </c>
      <c r="B2718" s="11">
        <v>43905</v>
      </c>
      <c r="C2718" s="12">
        <v>1.0416666666666666E-2</v>
      </c>
      <c r="D2718">
        <v>0.29799999999999999</v>
      </c>
      <c r="E2718">
        <v>0.35</v>
      </c>
      <c r="F2718">
        <v>1.298</v>
      </c>
      <c r="G2718">
        <v>1.2444</v>
      </c>
      <c r="I2718">
        <f t="shared" si="294"/>
        <v>1.4636268360421052</v>
      </c>
      <c r="J2718">
        <f t="shared" si="295"/>
        <v>0.16562683604210515</v>
      </c>
      <c r="K2718">
        <f t="shared" si="297"/>
        <v>2.7432248817318382E-2</v>
      </c>
      <c r="L2718">
        <f t="shared" si="298"/>
        <v>11.316192895860544</v>
      </c>
      <c r="O2718">
        <f>VLOOKUP(D2718,'Manning''s Flow'!I$6:J$3604,2,TRUE)</f>
        <v>1.9919551307192285</v>
      </c>
      <c r="P2718">
        <f t="shared" si="296"/>
        <v>0.69395513071922843</v>
      </c>
      <c r="Q2718">
        <f t="shared" si="299"/>
        <v>0.48157372345154142</v>
      </c>
      <c r="R2718">
        <f t="shared" si="300"/>
        <v>34.837889670168643</v>
      </c>
    </row>
    <row r="2719" spans="1:18" x14ac:dyDescent="0.25">
      <c r="A2719" s="10">
        <v>43905.013888888891</v>
      </c>
      <c r="B2719" s="11">
        <v>43905</v>
      </c>
      <c r="C2719" s="12">
        <v>1.3888888888888888E-2</v>
      </c>
      <c r="D2719">
        <v>0.32500000000000001</v>
      </c>
      <c r="E2719">
        <v>0.36</v>
      </c>
      <c r="F2719">
        <v>1.524</v>
      </c>
      <c r="G2719">
        <v>1.1826000000000001</v>
      </c>
      <c r="I2719">
        <f t="shared" si="294"/>
        <v>1.8149612802546908</v>
      </c>
      <c r="J2719">
        <f t="shared" si="295"/>
        <v>0.29096128025469081</v>
      </c>
      <c r="K2719">
        <f t="shared" si="297"/>
        <v>8.4658466607448732E-2</v>
      </c>
      <c r="L2719">
        <f t="shared" si="298"/>
        <v>16.031266530041933</v>
      </c>
      <c r="O2719">
        <f>VLOOKUP(D2719,'Manning''s Flow'!I$6:J$3604,2,TRUE)</f>
        <v>2.4640132259563909</v>
      </c>
      <c r="P2719">
        <f t="shared" si="296"/>
        <v>0.94001322595639092</v>
      </c>
      <c r="Q2719">
        <f t="shared" si="299"/>
        <v>0.8836248649729409</v>
      </c>
      <c r="R2719">
        <f t="shared" si="300"/>
        <v>38.149682641883174</v>
      </c>
    </row>
    <row r="2720" spans="1:18" x14ac:dyDescent="0.25">
      <c r="A2720" s="10">
        <v>43905.017361111109</v>
      </c>
      <c r="B2720" s="11">
        <v>43905</v>
      </c>
      <c r="C2720" s="12">
        <v>1.7361111111111112E-2</v>
      </c>
      <c r="D2720">
        <v>0.28899999999999998</v>
      </c>
      <c r="E2720">
        <v>0.33</v>
      </c>
      <c r="F2720">
        <v>1.167</v>
      </c>
      <c r="G2720">
        <v>1.1978</v>
      </c>
      <c r="I2720">
        <f t="shared" si="294"/>
        <v>1.3564153250619768</v>
      </c>
      <c r="J2720">
        <f t="shared" si="295"/>
        <v>0.18941532506197678</v>
      </c>
      <c r="K2720">
        <f t="shared" si="297"/>
        <v>3.5878165368334332E-2</v>
      </c>
      <c r="L2720">
        <f t="shared" si="298"/>
        <v>13.964404674749757</v>
      </c>
      <c r="O2720">
        <f>VLOOKUP(D2720,'Manning''s Flow'!I$6:J$3604,2,TRUE)</f>
        <v>1.8464950747362046</v>
      </c>
      <c r="P2720">
        <f t="shared" si="296"/>
        <v>0.67949507473620452</v>
      </c>
      <c r="Q2720">
        <f t="shared" si="299"/>
        <v>0.46171355659076019</v>
      </c>
      <c r="R2720">
        <f t="shared" si="300"/>
        <v>36.799181543079882</v>
      </c>
    </row>
    <row r="2721" spans="1:18" x14ac:dyDescent="0.25">
      <c r="A2721" s="10">
        <v>43905.020833333336</v>
      </c>
      <c r="B2721" s="11">
        <v>43905</v>
      </c>
      <c r="C2721" s="12">
        <v>2.0833333333333332E-2</v>
      </c>
      <c r="D2721">
        <v>0.26200000000000001</v>
      </c>
      <c r="E2721">
        <v>0.31</v>
      </c>
      <c r="F2721">
        <v>0.95299999999999996</v>
      </c>
      <c r="G2721">
        <v>1.1901999999999999</v>
      </c>
      <c r="I2721">
        <f t="shared" si="294"/>
        <v>1.063475973020819</v>
      </c>
      <c r="J2721">
        <f t="shared" si="295"/>
        <v>0.11047597302081902</v>
      </c>
      <c r="K2721">
        <f t="shared" si="297"/>
        <v>1.2204940614896732E-2</v>
      </c>
      <c r="L2721">
        <f t="shared" si="298"/>
        <v>10.38819642600955</v>
      </c>
      <c r="O2721">
        <f>VLOOKUP(D2721,'Manning''s Flow'!I$6:J$3604,2,TRUE)</f>
        <v>1.5732278103711159</v>
      </c>
      <c r="P2721">
        <f t="shared" si="296"/>
        <v>0.62022781037111596</v>
      </c>
      <c r="Q2721">
        <f t="shared" si="299"/>
        <v>0.38468253675774899</v>
      </c>
      <c r="R2721">
        <f t="shared" si="300"/>
        <v>39.423903282310249</v>
      </c>
    </row>
    <row r="2722" spans="1:18" x14ac:dyDescent="0.25">
      <c r="A2722" s="10">
        <v>43905.024305555555</v>
      </c>
      <c r="B2722" s="11">
        <v>43905</v>
      </c>
      <c r="C2722" s="12">
        <v>2.4305555555555556E-2</v>
      </c>
      <c r="D2722">
        <v>0.27100000000000002</v>
      </c>
      <c r="E2722">
        <v>0.33</v>
      </c>
      <c r="F2722">
        <v>1.0469999999999999</v>
      </c>
      <c r="G2722">
        <v>1.0399999999999998</v>
      </c>
      <c r="I2722">
        <f t="shared" si="294"/>
        <v>1.1564134176982723</v>
      </c>
      <c r="J2722">
        <f t="shared" si="295"/>
        <v>0.1094134176982724</v>
      </c>
      <c r="K2722">
        <f t="shared" si="297"/>
        <v>1.1971295972416628E-2</v>
      </c>
      <c r="L2722">
        <f t="shared" si="298"/>
        <v>9.4614448452223172</v>
      </c>
      <c r="O2722">
        <f>VLOOKUP(D2722,'Manning''s Flow'!I$6:J$3604,2,TRUE)</f>
        <v>1.7069300822936631</v>
      </c>
      <c r="P2722">
        <f t="shared" si="296"/>
        <v>0.65993008229366312</v>
      </c>
      <c r="Q2722">
        <f t="shared" si="299"/>
        <v>0.435507713516121</v>
      </c>
      <c r="R2722">
        <f t="shared" si="300"/>
        <v>38.661810998543736</v>
      </c>
    </row>
    <row r="2723" spans="1:18" x14ac:dyDescent="0.25">
      <c r="A2723" s="10">
        <v>43905.027777777781</v>
      </c>
      <c r="B2723" s="11">
        <v>43905</v>
      </c>
      <c r="C2723" s="12">
        <v>2.7777777777777776E-2</v>
      </c>
      <c r="D2723">
        <v>0.30599999999999999</v>
      </c>
      <c r="E2723">
        <v>0.33</v>
      </c>
      <c r="F2723">
        <v>1.26</v>
      </c>
      <c r="G2723">
        <v>1.0579999999999998</v>
      </c>
      <c r="I2723">
        <f t="shared" si="294"/>
        <v>1.5630399187057973</v>
      </c>
      <c r="J2723">
        <f t="shared" si="295"/>
        <v>0.30303991870579727</v>
      </c>
      <c r="K2723">
        <f t="shared" si="297"/>
        <v>9.1833192329216218E-2</v>
      </c>
      <c r="L2723">
        <f t="shared" si="298"/>
        <v>19.3878553630745</v>
      </c>
      <c r="O2723">
        <f>VLOOKUP(D2723,'Manning''s Flow'!I$6:J$3604,2,TRUE)</f>
        <v>2.1433415079677691</v>
      </c>
      <c r="P2723">
        <f t="shared" si="296"/>
        <v>0.88334150796776911</v>
      </c>
      <c r="Q2723">
        <f t="shared" si="299"/>
        <v>0.78029221969877227</v>
      </c>
      <c r="R2723">
        <f t="shared" si="300"/>
        <v>41.213287975060879</v>
      </c>
    </row>
    <row r="2724" spans="1:18" x14ac:dyDescent="0.25">
      <c r="A2724" s="10">
        <v>43905.03125</v>
      </c>
      <c r="B2724" s="11">
        <v>43905</v>
      </c>
      <c r="C2724" s="12">
        <v>3.125E-2</v>
      </c>
      <c r="D2724">
        <v>0.218</v>
      </c>
      <c r="E2724">
        <v>0.33</v>
      </c>
      <c r="F2724">
        <v>0.77300000000000002</v>
      </c>
      <c r="G2724">
        <v>1.1553999999999998</v>
      </c>
      <c r="I2724">
        <f t="shared" si="294"/>
        <v>0.67400741932064667</v>
      </c>
      <c r="J2724">
        <f t="shared" si="295"/>
        <v>9.8992580679353348E-2</v>
      </c>
      <c r="K2724">
        <f t="shared" si="297"/>
        <v>9.7995310295582814E-3</v>
      </c>
      <c r="L2724">
        <f t="shared" si="298"/>
        <v>14.687164835534169</v>
      </c>
      <c r="O2724">
        <f>VLOOKUP(D2724,'Manning''s Flow'!I$6:J$3604,2,TRUE)</f>
        <v>0.99143921857271455</v>
      </c>
      <c r="P2724">
        <f t="shared" si="296"/>
        <v>0.21843921857271453</v>
      </c>
      <c r="Q2724">
        <f t="shared" si="299"/>
        <v>4.7715692210658155E-2</v>
      </c>
      <c r="R2724">
        <f t="shared" si="300"/>
        <v>22.032537595918562</v>
      </c>
    </row>
    <row r="2725" spans="1:18" x14ac:dyDescent="0.25">
      <c r="A2725" s="10">
        <v>43905.034722222219</v>
      </c>
      <c r="B2725" s="11">
        <v>43905</v>
      </c>
      <c r="C2725" s="12">
        <v>3.4722222222222224E-2</v>
      </c>
      <c r="D2725">
        <v>0.315</v>
      </c>
      <c r="E2725">
        <v>0.31</v>
      </c>
      <c r="F2725">
        <v>1.2569999999999999</v>
      </c>
      <c r="G2725">
        <v>1.1294</v>
      </c>
      <c r="I2725">
        <f t="shared" si="294"/>
        <v>1.6795721273567266</v>
      </c>
      <c r="J2725">
        <f t="shared" si="295"/>
        <v>0.42257212735672667</v>
      </c>
      <c r="K2725">
        <f t="shared" si="297"/>
        <v>0.17856720281878963</v>
      </c>
      <c r="L2725">
        <f t="shared" si="298"/>
        <v>25.159510596413703</v>
      </c>
      <c r="O2725">
        <f>VLOOKUP(D2725,'Manning''s Flow'!I$6:J$3604,2,TRUE)</f>
        <v>2.3006844458266325</v>
      </c>
      <c r="P2725">
        <f t="shared" si="296"/>
        <v>1.0436844458266326</v>
      </c>
      <c r="Q2725">
        <f t="shared" si="299"/>
        <v>1.089277222460445</v>
      </c>
      <c r="R2725">
        <f t="shared" si="300"/>
        <v>45.364084923503633</v>
      </c>
    </row>
    <row r="2726" spans="1:18" x14ac:dyDescent="0.25">
      <c r="A2726" s="10">
        <v>43905.038194444445</v>
      </c>
      <c r="B2726" s="11">
        <v>43905</v>
      </c>
      <c r="C2726" s="12">
        <v>3.8194444444444441E-2</v>
      </c>
      <c r="D2726">
        <v>0.32500000000000001</v>
      </c>
      <c r="E2726">
        <v>0.34</v>
      </c>
      <c r="F2726">
        <v>1.44</v>
      </c>
      <c r="G2726">
        <v>1.2451999999999999</v>
      </c>
      <c r="I2726">
        <f t="shared" si="294"/>
        <v>1.8149612802546908</v>
      </c>
      <c r="J2726">
        <f t="shared" si="295"/>
        <v>0.37496128025469089</v>
      </c>
      <c r="K2726">
        <f t="shared" si="297"/>
        <v>0.14059596169023683</v>
      </c>
      <c r="L2726">
        <f t="shared" si="298"/>
        <v>20.659464437834902</v>
      </c>
      <c r="O2726">
        <f>VLOOKUP(D2726,'Manning''s Flow'!I$6:J$3604,2,TRUE)</f>
        <v>2.4640132259563909</v>
      </c>
      <c r="P2726">
        <f t="shared" si="296"/>
        <v>1.024013225956391</v>
      </c>
      <c r="Q2726">
        <f t="shared" si="299"/>
        <v>1.0486030869336147</v>
      </c>
      <c r="R2726">
        <f t="shared" si="300"/>
        <v>41.558755252173079</v>
      </c>
    </row>
    <row r="2727" spans="1:18" x14ac:dyDescent="0.25">
      <c r="A2727" s="10">
        <v>43905.041666666664</v>
      </c>
      <c r="B2727" s="11">
        <v>43905</v>
      </c>
      <c r="C2727" s="12">
        <v>4.1666666666666664E-2</v>
      </c>
      <c r="D2727">
        <v>0.26200000000000001</v>
      </c>
      <c r="E2727">
        <v>0.3</v>
      </c>
      <c r="F2727">
        <v>0.91700000000000004</v>
      </c>
      <c r="G2727">
        <v>1.2605999999999997</v>
      </c>
      <c r="I2727">
        <f t="shared" si="294"/>
        <v>1.063475973020819</v>
      </c>
      <c r="J2727">
        <f t="shared" si="295"/>
        <v>0.14647597302081894</v>
      </c>
      <c r="K2727">
        <f t="shared" si="297"/>
        <v>2.1455210672395676E-2</v>
      </c>
      <c r="L2727">
        <f t="shared" si="298"/>
        <v>13.773322269308238</v>
      </c>
      <c r="O2727">
        <f>VLOOKUP(D2727,'Manning''s Flow'!I$6:J$3604,2,TRUE)</f>
        <v>1.5732278103711159</v>
      </c>
      <c r="P2727">
        <f t="shared" si="296"/>
        <v>0.65622781037111588</v>
      </c>
      <c r="Q2727">
        <f t="shared" si="299"/>
        <v>0.43063493910446921</v>
      </c>
      <c r="R2727">
        <f t="shared" si="300"/>
        <v>41.712192350344694</v>
      </c>
    </row>
    <row r="2728" spans="1:18" x14ac:dyDescent="0.25">
      <c r="A2728" s="10">
        <v>43905.045138888891</v>
      </c>
      <c r="B2728" s="11">
        <v>43905</v>
      </c>
      <c r="C2728" s="12">
        <v>4.5138888888888888E-2</v>
      </c>
      <c r="D2728">
        <v>0.377</v>
      </c>
      <c r="E2728">
        <v>0.35</v>
      </c>
      <c r="F2728">
        <v>1.839</v>
      </c>
      <c r="G2728">
        <v>1.284</v>
      </c>
      <c r="I2728">
        <f t="shared" si="294"/>
        <v>2.6227799345691105</v>
      </c>
      <c r="J2728">
        <f t="shared" si="295"/>
        <v>0.78377993456911055</v>
      </c>
      <c r="K2728">
        <f t="shared" si="297"/>
        <v>0.61431098583315924</v>
      </c>
      <c r="L2728">
        <f t="shared" si="298"/>
        <v>29.88355691755266</v>
      </c>
      <c r="O2728">
        <f>VLOOKUP(D2728,'Manning''s Flow'!I$6:J$3604,2,TRUE)</f>
        <v>3.3714091552653014</v>
      </c>
      <c r="P2728">
        <f t="shared" si="296"/>
        <v>1.5324091552653014</v>
      </c>
      <c r="Q2728">
        <f t="shared" si="299"/>
        <v>2.3482778191409146</v>
      </c>
      <c r="R2728">
        <f t="shared" si="300"/>
        <v>45.453075693054338</v>
      </c>
    </row>
    <row r="2729" spans="1:18" x14ac:dyDescent="0.25">
      <c r="A2729" s="10">
        <v>43905.048611111109</v>
      </c>
      <c r="B2729" s="11">
        <v>43905</v>
      </c>
      <c r="C2729" s="12">
        <v>4.8611111111111112E-2</v>
      </c>
      <c r="D2729">
        <v>0.23499999999999999</v>
      </c>
      <c r="E2729">
        <v>0.33</v>
      </c>
      <c r="F2729">
        <v>0.85</v>
      </c>
      <c r="G2729">
        <v>1.2946000000000002</v>
      </c>
      <c r="I2729">
        <f t="shared" si="294"/>
        <v>0.81200824364088298</v>
      </c>
      <c r="J2729">
        <f t="shared" si="295"/>
        <v>3.7991756359117002E-2</v>
      </c>
      <c r="K2729">
        <f t="shared" si="297"/>
        <v>1.4433735512505072E-3</v>
      </c>
      <c r="L2729">
        <f t="shared" si="298"/>
        <v>4.678740229134811</v>
      </c>
      <c r="O2729">
        <f>VLOOKUP(D2729,'Manning''s Flow'!I$6:J$3604,2,TRUE)</f>
        <v>1.2069559948835633</v>
      </c>
      <c r="P2729">
        <f t="shared" si="296"/>
        <v>0.35695599488356333</v>
      </c>
      <c r="Q2729">
        <f t="shared" si="299"/>
        <v>0.12741758228331448</v>
      </c>
      <c r="R2729">
        <f t="shared" si="300"/>
        <v>29.574897212221842</v>
      </c>
    </row>
    <row r="2730" spans="1:18" x14ac:dyDescent="0.25">
      <c r="A2730" s="10">
        <v>43905.052083333336</v>
      </c>
      <c r="B2730" s="11">
        <v>43905</v>
      </c>
      <c r="C2730" s="12">
        <v>5.2083333333333336E-2</v>
      </c>
      <c r="D2730">
        <v>0.315</v>
      </c>
      <c r="E2730">
        <v>0.34</v>
      </c>
      <c r="F2730">
        <v>1.3740000000000001</v>
      </c>
      <c r="G2730">
        <v>1.3642000000000001</v>
      </c>
      <c r="I2730">
        <f t="shared" si="294"/>
        <v>1.6795721273567266</v>
      </c>
      <c r="J2730">
        <f t="shared" si="295"/>
        <v>0.30557212735672645</v>
      </c>
      <c r="K2730">
        <f t="shared" si="297"/>
        <v>9.3374325017315449E-2</v>
      </c>
      <c r="L2730">
        <f t="shared" si="298"/>
        <v>18.19345072352618</v>
      </c>
      <c r="O2730">
        <f>VLOOKUP(D2730,'Manning''s Flow'!I$6:J$3604,2,TRUE)</f>
        <v>2.3006844458266325</v>
      </c>
      <c r="P2730">
        <f t="shared" si="296"/>
        <v>0.92668444582663234</v>
      </c>
      <c r="Q2730">
        <f t="shared" si="299"/>
        <v>0.85874406213701271</v>
      </c>
      <c r="R2730">
        <f t="shared" si="300"/>
        <v>40.27864175409227</v>
      </c>
    </row>
    <row r="2731" spans="1:18" x14ac:dyDescent="0.25">
      <c r="A2731" s="10">
        <v>43905.055555555555</v>
      </c>
      <c r="B2731" s="11">
        <v>43905</v>
      </c>
      <c r="C2731" s="12">
        <v>5.5555555555555552E-2</v>
      </c>
      <c r="D2731">
        <v>0.34200000000000003</v>
      </c>
      <c r="E2731">
        <v>0.33</v>
      </c>
      <c r="F2731">
        <v>1.4930000000000001</v>
      </c>
      <c r="G2731">
        <v>1.1801999999999999</v>
      </c>
      <c r="I2731">
        <f t="shared" si="294"/>
        <v>2.0596558409962222</v>
      </c>
      <c r="J2731">
        <f t="shared" si="295"/>
        <v>0.56665584099622213</v>
      </c>
      <c r="K2731">
        <f t="shared" si="297"/>
        <v>0.32109884213513579</v>
      </c>
      <c r="L2731">
        <f t="shared" si="298"/>
        <v>27.512161484325453</v>
      </c>
      <c r="O2731">
        <f>VLOOKUP(D2731,'Manning''s Flow'!I$6:J$3604,2,TRUE)</f>
        <v>2.8087409778462944</v>
      </c>
      <c r="P2731">
        <f t="shared" si="296"/>
        <v>1.3157409778462943</v>
      </c>
      <c r="Q2731">
        <f t="shared" si="299"/>
        <v>1.7311743207839227</v>
      </c>
      <c r="R2731">
        <f t="shared" si="300"/>
        <v>46.84451105403059</v>
      </c>
    </row>
    <row r="2732" spans="1:18" x14ac:dyDescent="0.25">
      <c r="A2732" s="10">
        <v>43905.059027777781</v>
      </c>
      <c r="B2732" s="11">
        <v>43905</v>
      </c>
      <c r="C2732" s="12">
        <v>5.9027777777777783E-2</v>
      </c>
      <c r="D2732">
        <v>0.28899999999999998</v>
      </c>
      <c r="E2732">
        <v>0.36</v>
      </c>
      <c r="F2732">
        <v>1.2649999999999999</v>
      </c>
      <c r="G2732">
        <v>1.2336</v>
      </c>
      <c r="I2732">
        <f t="shared" si="294"/>
        <v>1.3564153250619768</v>
      </c>
      <c r="J2732">
        <f t="shared" si="295"/>
        <v>9.1415325061976915E-2</v>
      </c>
      <c r="K2732">
        <f t="shared" si="297"/>
        <v>8.3567616561869042E-3</v>
      </c>
      <c r="L2732">
        <f t="shared" si="298"/>
        <v>6.7394789319266941</v>
      </c>
      <c r="O2732">
        <f>VLOOKUP(D2732,'Manning''s Flow'!I$6:J$3604,2,TRUE)</f>
        <v>1.8464950747362046</v>
      </c>
      <c r="P2732">
        <f t="shared" si="296"/>
        <v>0.58149507473620465</v>
      </c>
      <c r="Q2732">
        <f t="shared" si="299"/>
        <v>0.33813652194246424</v>
      </c>
      <c r="R2732">
        <f t="shared" si="300"/>
        <v>31.491829179088317</v>
      </c>
    </row>
    <row r="2733" spans="1:18" x14ac:dyDescent="0.25">
      <c r="A2733" s="10">
        <v>43905.0625</v>
      </c>
      <c r="B2733" s="11">
        <v>43905</v>
      </c>
      <c r="C2733" s="12">
        <v>6.25E-2</v>
      </c>
      <c r="D2733">
        <v>0.245</v>
      </c>
      <c r="E2733">
        <v>0.33</v>
      </c>
      <c r="F2733">
        <v>0.91900000000000004</v>
      </c>
      <c r="G2733">
        <v>1.2206000000000001</v>
      </c>
      <c r="I2733">
        <f t="shared" si="294"/>
        <v>0.90044022540044522</v>
      </c>
      <c r="J2733">
        <f t="shared" si="295"/>
        <v>1.8559774599554824E-2</v>
      </c>
      <c r="K2733">
        <f t="shared" si="297"/>
        <v>3.4446523318628041E-4</v>
      </c>
      <c r="L2733">
        <f t="shared" si="298"/>
        <v>2.0611889691290601</v>
      </c>
      <c r="O2733">
        <f>VLOOKUP(D2733,'Manning''s Flow'!I$6:J$3604,2,TRUE)</f>
        <v>1.3232761771585086</v>
      </c>
      <c r="P2733">
        <f t="shared" si="296"/>
        <v>0.40427617715850861</v>
      </c>
      <c r="Q2733">
        <f t="shared" si="299"/>
        <v>0.16343922741789785</v>
      </c>
      <c r="R2733">
        <f t="shared" si="300"/>
        <v>30.551156601837803</v>
      </c>
    </row>
    <row r="2734" spans="1:18" x14ac:dyDescent="0.25">
      <c r="A2734" s="10">
        <v>43905.065972222219</v>
      </c>
      <c r="B2734" s="11">
        <v>43905</v>
      </c>
      <c r="C2734" s="12">
        <v>6.5972222222222224E-2</v>
      </c>
      <c r="D2734">
        <v>0.27900000000000003</v>
      </c>
      <c r="E2734">
        <v>0.33</v>
      </c>
      <c r="F2734">
        <v>1.117</v>
      </c>
      <c r="G2734">
        <v>1.1621999999999999</v>
      </c>
      <c r="I2734">
        <f t="shared" si="294"/>
        <v>1.24295465676705</v>
      </c>
      <c r="J2734">
        <f t="shared" si="295"/>
        <v>0.12595465676704998</v>
      </c>
      <c r="K2734">
        <f t="shared" si="297"/>
        <v>1.5864575561305369E-2</v>
      </c>
      <c r="L2734">
        <f t="shared" si="298"/>
        <v>10.133487660335138</v>
      </c>
      <c r="O2734">
        <f>VLOOKUP(D2734,'Manning''s Flow'!I$6:J$3604,2,TRUE)</f>
        <v>1.7069300822936631</v>
      </c>
      <c r="P2734">
        <f t="shared" si="296"/>
        <v>0.58993008229366306</v>
      </c>
      <c r="Q2734">
        <f t="shared" si="299"/>
        <v>0.34801750199500808</v>
      </c>
      <c r="R2734">
        <f t="shared" si="300"/>
        <v>34.560881456899097</v>
      </c>
    </row>
    <row r="2735" spans="1:18" x14ac:dyDescent="0.25">
      <c r="A2735" s="10">
        <v>43905.069444444445</v>
      </c>
      <c r="B2735" s="11">
        <v>43905</v>
      </c>
      <c r="C2735" s="12">
        <v>6.9444444444444434E-2</v>
      </c>
      <c r="D2735">
        <v>0.30599999999999999</v>
      </c>
      <c r="E2735">
        <v>0.34</v>
      </c>
      <c r="F2735">
        <v>1.3089999999999999</v>
      </c>
      <c r="G2735">
        <v>1.0623999999999998</v>
      </c>
      <c r="I2735">
        <f t="shared" si="294"/>
        <v>1.5630399187057973</v>
      </c>
      <c r="J2735">
        <f t="shared" si="295"/>
        <v>0.25403991870579734</v>
      </c>
      <c r="K2735">
        <f t="shared" si="297"/>
        <v>6.4536280296048118E-2</v>
      </c>
      <c r="L2735">
        <f t="shared" si="298"/>
        <v>16.252938627194073</v>
      </c>
      <c r="O2735">
        <f>VLOOKUP(D2735,'Manning''s Flow'!I$6:J$3604,2,TRUE)</f>
        <v>2.1433415079677691</v>
      </c>
      <c r="P2735">
        <f t="shared" si="296"/>
        <v>0.83434150796776918</v>
      </c>
      <c r="Q2735">
        <f t="shared" si="299"/>
        <v>0.69612575191793102</v>
      </c>
      <c r="R2735">
        <f t="shared" si="300"/>
        <v>38.927138062979914</v>
      </c>
    </row>
    <row r="2736" spans="1:18" x14ac:dyDescent="0.25">
      <c r="A2736" s="10">
        <v>43905.072916666664</v>
      </c>
      <c r="B2736" s="11">
        <v>43905</v>
      </c>
      <c r="C2736" s="12">
        <v>7.2916666666666671E-2</v>
      </c>
      <c r="D2736">
        <v>0.34</v>
      </c>
      <c r="E2736">
        <v>0.27</v>
      </c>
      <c r="F2736">
        <v>1.2010000000000001</v>
      </c>
      <c r="G2736">
        <v>1.0468000000000002</v>
      </c>
      <c r="I2736">
        <f t="shared" si="294"/>
        <v>2.029906810927586</v>
      </c>
      <c r="J2736">
        <f t="shared" si="295"/>
        <v>0.82890681092758589</v>
      </c>
      <c r="K2736">
        <f t="shared" si="297"/>
        <v>0.68708650120214065</v>
      </c>
      <c r="L2736">
        <f t="shared" si="298"/>
        <v>40.83472238554679</v>
      </c>
      <c r="O2736">
        <f>VLOOKUP(D2736,'Manning''s Flow'!I$6:J$3604,2,TRUE)</f>
        <v>2.8087409778462944</v>
      </c>
      <c r="P2736">
        <f t="shared" si="296"/>
        <v>1.6077409778462943</v>
      </c>
      <c r="Q2736">
        <f t="shared" si="299"/>
        <v>2.5848310518461588</v>
      </c>
      <c r="R2736">
        <f t="shared" si="300"/>
        <v>57.240628115131109</v>
      </c>
    </row>
    <row r="2737" spans="1:18" x14ac:dyDescent="0.25">
      <c r="A2737" s="10">
        <v>43905.076388888891</v>
      </c>
      <c r="B2737" s="11">
        <v>43905</v>
      </c>
      <c r="C2737" s="12">
        <v>7.6388888888888895E-2</v>
      </c>
      <c r="D2737">
        <v>0.23499999999999999</v>
      </c>
      <c r="E2737">
        <v>0.3</v>
      </c>
      <c r="F2737">
        <v>0.76600000000000001</v>
      </c>
      <c r="G2737">
        <v>1.0516000000000001</v>
      </c>
      <c r="I2737">
        <f t="shared" si="294"/>
        <v>0.81200824364088298</v>
      </c>
      <c r="J2737">
        <f t="shared" si="295"/>
        <v>4.6008243640882962E-2</v>
      </c>
      <c r="K2737">
        <f t="shared" si="297"/>
        <v>2.1167584829188475E-3</v>
      </c>
      <c r="L2737">
        <f t="shared" si="298"/>
        <v>5.665982334685566</v>
      </c>
      <c r="O2737">
        <f>VLOOKUP(D2737,'Manning''s Flow'!I$6:J$3604,2,TRUE)</f>
        <v>1.2069559948835633</v>
      </c>
      <c r="P2737">
        <f t="shared" si="296"/>
        <v>0.4409559948835633</v>
      </c>
      <c r="Q2737">
        <f t="shared" si="299"/>
        <v>0.1944421894237531</v>
      </c>
      <c r="R2737">
        <f t="shared" si="300"/>
        <v>36.534554428896385</v>
      </c>
    </row>
    <row r="2738" spans="1:18" x14ac:dyDescent="0.25">
      <c r="A2738" s="10">
        <v>43905.079861111109</v>
      </c>
      <c r="B2738" s="11">
        <v>43905</v>
      </c>
      <c r="C2738" s="12">
        <v>7.9861111111111105E-2</v>
      </c>
      <c r="D2738">
        <v>0.22700000000000001</v>
      </c>
      <c r="E2738">
        <v>0.34</v>
      </c>
      <c r="F2738">
        <v>0.84099999999999997</v>
      </c>
      <c r="G2738">
        <v>1.0227999999999999</v>
      </c>
      <c r="I2738">
        <f t="shared" si="294"/>
        <v>0.74515606477132568</v>
      </c>
      <c r="J2738">
        <f t="shared" si="295"/>
        <v>9.5843935228674293E-2</v>
      </c>
      <c r="K2738">
        <f t="shared" si="297"/>
        <v>9.186059920118313E-3</v>
      </c>
      <c r="L2738">
        <f t="shared" si="298"/>
        <v>12.862263324406678</v>
      </c>
      <c r="O2738">
        <f>VLOOKUP(D2738,'Manning''s Flow'!I$6:J$3604,2,TRUE)</f>
        <v>1.0963566968186464</v>
      </c>
      <c r="P2738">
        <f t="shared" si="296"/>
        <v>0.25535669681864648</v>
      </c>
      <c r="Q2738">
        <f t="shared" si="299"/>
        <v>6.5207042610130134E-2</v>
      </c>
      <c r="R2738">
        <f t="shared" si="300"/>
        <v>23.291388428567807</v>
      </c>
    </row>
    <row r="2739" spans="1:18" x14ac:dyDescent="0.25">
      <c r="A2739" s="10">
        <v>43905.083333333336</v>
      </c>
      <c r="B2739" s="11">
        <v>43905</v>
      </c>
      <c r="C2739" s="12">
        <v>8.3333333333333329E-2</v>
      </c>
      <c r="D2739">
        <v>0.28899999999999998</v>
      </c>
      <c r="E2739">
        <v>0.32</v>
      </c>
      <c r="F2739">
        <v>1.141</v>
      </c>
      <c r="G2739">
        <v>0.9516</v>
      </c>
      <c r="I2739">
        <f t="shared" si="294"/>
        <v>1.3564153250619768</v>
      </c>
      <c r="J2739">
        <f t="shared" si="295"/>
        <v>0.2154153250619768</v>
      </c>
      <c r="K2739">
        <f t="shared" si="297"/>
        <v>4.6403762271557132E-2</v>
      </c>
      <c r="L2739">
        <f t="shared" si="298"/>
        <v>15.881221708559959</v>
      </c>
      <c r="O2739">
        <f>VLOOKUP(D2739,'Manning''s Flow'!I$6:J$3604,2,TRUE)</f>
        <v>1.8464950747362046</v>
      </c>
      <c r="P2739">
        <f t="shared" si="296"/>
        <v>0.70549507473620454</v>
      </c>
      <c r="Q2739">
        <f t="shared" si="299"/>
        <v>0.49772330047704283</v>
      </c>
      <c r="R2739">
        <f t="shared" si="300"/>
        <v>38.207254619240913</v>
      </c>
    </row>
    <row r="2740" spans="1:18" x14ac:dyDescent="0.25">
      <c r="A2740" s="10">
        <v>43905.086805555555</v>
      </c>
      <c r="B2740" s="11">
        <v>43905</v>
      </c>
      <c r="C2740" s="12">
        <v>8.6805555555555566E-2</v>
      </c>
      <c r="D2740">
        <v>0.316</v>
      </c>
      <c r="E2740">
        <v>0.28999999999999998</v>
      </c>
      <c r="F2740">
        <v>1.165</v>
      </c>
      <c r="G2740">
        <v>1.0382</v>
      </c>
      <c r="I2740">
        <f t="shared" si="294"/>
        <v>1.692829724730269</v>
      </c>
      <c r="J2740">
        <f t="shared" si="295"/>
        <v>0.52782972473026901</v>
      </c>
      <c r="K2740">
        <f t="shared" si="297"/>
        <v>0.27860421830883159</v>
      </c>
      <c r="L2740">
        <f t="shared" si="298"/>
        <v>31.18031997071483</v>
      </c>
      <c r="O2740">
        <f>VLOOKUP(D2740,'Manning''s Flow'!I$6:J$3604,2,TRUE)</f>
        <v>2.3006844458266325</v>
      </c>
      <c r="P2740">
        <f t="shared" si="296"/>
        <v>1.1356844458266324</v>
      </c>
      <c r="Q2740">
        <f t="shared" si="299"/>
        <v>1.2897791604925453</v>
      </c>
      <c r="R2740">
        <f t="shared" si="300"/>
        <v>49.36289493705786</v>
      </c>
    </row>
    <row r="2741" spans="1:18" x14ac:dyDescent="0.25">
      <c r="A2741" s="10">
        <v>43905.090277777781</v>
      </c>
      <c r="B2741" s="11">
        <v>43905</v>
      </c>
      <c r="C2741" s="12">
        <v>9.0277777777777776E-2</v>
      </c>
      <c r="D2741">
        <v>0.254</v>
      </c>
      <c r="E2741">
        <v>0.28999999999999998</v>
      </c>
      <c r="F2741">
        <v>0.84499999999999997</v>
      </c>
      <c r="G2741">
        <v>1.1097999999999999</v>
      </c>
      <c r="I2741">
        <f t="shared" si="294"/>
        <v>0.98473645673421584</v>
      </c>
      <c r="J2741">
        <f t="shared" si="295"/>
        <v>0.13973645673421586</v>
      </c>
      <c r="K2741">
        <f t="shared" si="297"/>
        <v>1.9526277340633381E-2</v>
      </c>
      <c r="L2741">
        <f t="shared" si="298"/>
        <v>14.190239000355328</v>
      </c>
      <c r="O2741">
        <f>VLOOKUP(D2741,'Manning''s Flow'!I$6:J$3604,2,TRUE)</f>
        <v>1.4453547566216336</v>
      </c>
      <c r="P2741">
        <f t="shared" si="296"/>
        <v>0.60035475662163362</v>
      </c>
      <c r="Q2741">
        <f t="shared" si="299"/>
        <v>0.36042583379822096</v>
      </c>
      <c r="R2741">
        <f t="shared" si="300"/>
        <v>41.536844423226619</v>
      </c>
    </row>
    <row r="2742" spans="1:18" x14ac:dyDescent="0.25">
      <c r="A2742" s="10">
        <v>43905.09375</v>
      </c>
      <c r="B2742" s="11">
        <v>43905</v>
      </c>
      <c r="C2742" s="12">
        <v>9.375E-2</v>
      </c>
      <c r="D2742">
        <v>0.29799999999999999</v>
      </c>
      <c r="E2742">
        <v>0.33</v>
      </c>
      <c r="F2742">
        <v>1.1990000000000001</v>
      </c>
      <c r="G2742">
        <v>1.0404</v>
      </c>
      <c r="I2742">
        <f t="shared" si="294"/>
        <v>1.4636268360421052</v>
      </c>
      <c r="J2742">
        <f t="shared" si="295"/>
        <v>0.26462683604210513</v>
      </c>
      <c r="K2742">
        <f t="shared" si="297"/>
        <v>7.0027362353655184E-2</v>
      </c>
      <c r="L2742">
        <f t="shared" si="298"/>
        <v>18.080212081769485</v>
      </c>
      <c r="O2742">
        <f>VLOOKUP(D2742,'Manning''s Flow'!I$6:J$3604,2,TRUE)</f>
        <v>1.9919551307192285</v>
      </c>
      <c r="P2742">
        <f t="shared" si="296"/>
        <v>0.79295513071922841</v>
      </c>
      <c r="Q2742">
        <f t="shared" si="299"/>
        <v>0.6287778393339486</v>
      </c>
      <c r="R2742">
        <f t="shared" si="300"/>
        <v>39.807881136003239</v>
      </c>
    </row>
    <row r="2743" spans="1:18" x14ac:dyDescent="0.25">
      <c r="A2743" s="10">
        <v>43905.097222222219</v>
      </c>
      <c r="B2743" s="11">
        <v>43905</v>
      </c>
      <c r="C2743" s="12">
        <v>9.7222222222222224E-2</v>
      </c>
      <c r="D2743">
        <v>0.30599999999999999</v>
      </c>
      <c r="E2743">
        <v>0.31</v>
      </c>
      <c r="F2743">
        <v>1.1990000000000001</v>
      </c>
      <c r="G2743">
        <v>1.0072000000000001</v>
      </c>
      <c r="I2743">
        <f t="shared" si="294"/>
        <v>1.5630399187057973</v>
      </c>
      <c r="J2743">
        <f t="shared" si="295"/>
        <v>0.36403991870579722</v>
      </c>
      <c r="K2743">
        <f t="shared" si="297"/>
        <v>0.13252506241132345</v>
      </c>
      <c r="L2743">
        <f t="shared" si="298"/>
        <v>23.290506809782798</v>
      </c>
      <c r="O2743">
        <f>VLOOKUP(D2743,'Manning''s Flow'!I$6:J$3604,2,TRUE)</f>
        <v>2.1433415079677691</v>
      </c>
      <c r="P2743">
        <f t="shared" si="296"/>
        <v>0.94434150796776906</v>
      </c>
      <c r="Q2743">
        <f t="shared" si="299"/>
        <v>0.89178088367084007</v>
      </c>
      <c r="R2743">
        <f t="shared" si="300"/>
        <v>44.059311334998405</v>
      </c>
    </row>
    <row r="2744" spans="1:18" x14ac:dyDescent="0.25">
      <c r="A2744" s="10">
        <v>43905.100694444445</v>
      </c>
      <c r="B2744" s="11">
        <v>43905</v>
      </c>
      <c r="C2744" s="12">
        <v>0.10069444444444443</v>
      </c>
      <c r="D2744">
        <v>0.24399999999999999</v>
      </c>
      <c r="E2744">
        <v>0.28999999999999998</v>
      </c>
      <c r="F2744">
        <v>0.79400000000000004</v>
      </c>
      <c r="G2744">
        <v>1.0559999999999998</v>
      </c>
      <c r="I2744">
        <f t="shared" si="294"/>
        <v>0.89135088979565069</v>
      </c>
      <c r="J2744">
        <f t="shared" si="295"/>
        <v>9.7350889795650652E-2</v>
      </c>
      <c r="K2744">
        <f t="shared" si="297"/>
        <v>9.4771957440049192E-3</v>
      </c>
      <c r="L2744">
        <f t="shared" si="298"/>
        <v>10.92172464403655</v>
      </c>
      <c r="O2744">
        <f>VLOOKUP(D2744,'Manning''s Flow'!I$6:J$3604,2,TRUE)</f>
        <v>1.3232761771585086</v>
      </c>
      <c r="P2744">
        <f t="shared" si="296"/>
        <v>0.52927617715850861</v>
      </c>
      <c r="Q2744">
        <f t="shared" si="299"/>
        <v>0.280133271707525</v>
      </c>
      <c r="R2744">
        <f t="shared" si="300"/>
        <v>39.997408424221128</v>
      </c>
    </row>
    <row r="2745" spans="1:18" x14ac:dyDescent="0.25">
      <c r="A2745" s="10">
        <v>43905.104166666664</v>
      </c>
      <c r="B2745" s="11">
        <v>43905</v>
      </c>
      <c r="C2745" s="12">
        <v>0.10416666666666667</v>
      </c>
      <c r="D2745">
        <v>0.27100000000000002</v>
      </c>
      <c r="E2745">
        <v>0.31</v>
      </c>
      <c r="F2745">
        <v>0.999</v>
      </c>
      <c r="G2745">
        <v>1.0444</v>
      </c>
      <c r="I2745">
        <f t="shared" si="294"/>
        <v>1.1564134176982723</v>
      </c>
      <c r="J2745">
        <f t="shared" si="295"/>
        <v>0.15741341769827233</v>
      </c>
      <c r="K2745">
        <f t="shared" si="297"/>
        <v>2.4778984071450755E-2</v>
      </c>
      <c r="L2745">
        <f t="shared" si="298"/>
        <v>13.612209551458538</v>
      </c>
      <c r="O2745">
        <f>VLOOKUP(D2745,'Manning''s Flow'!I$6:J$3604,2,TRUE)</f>
        <v>1.7069300822936631</v>
      </c>
      <c r="P2745">
        <f t="shared" si="296"/>
        <v>0.70793008229366305</v>
      </c>
      <c r="Q2745">
        <f t="shared" si="299"/>
        <v>0.50116500141631259</v>
      </c>
      <c r="R2745">
        <f t="shared" si="300"/>
        <v>41.473876969957203</v>
      </c>
    </row>
    <row r="2746" spans="1:18" x14ac:dyDescent="0.25">
      <c r="A2746" s="10">
        <v>43905.107638888891</v>
      </c>
      <c r="B2746" s="11">
        <v>43905</v>
      </c>
      <c r="C2746" s="12">
        <v>0.1076388888888889</v>
      </c>
      <c r="D2746">
        <v>0.29799999999999999</v>
      </c>
      <c r="E2746">
        <v>0.3</v>
      </c>
      <c r="F2746">
        <v>1.089</v>
      </c>
      <c r="G2746">
        <v>0.95279999999999987</v>
      </c>
      <c r="I2746">
        <f t="shared" si="294"/>
        <v>1.4636268360421052</v>
      </c>
      <c r="J2746">
        <f t="shared" si="295"/>
        <v>0.37462683604210523</v>
      </c>
      <c r="K2746">
        <f t="shared" si="297"/>
        <v>0.14034526628291838</v>
      </c>
      <c r="L2746">
        <f t="shared" si="298"/>
        <v>25.595788955001648</v>
      </c>
      <c r="O2746">
        <f>VLOOKUP(D2746,'Manning''s Flow'!I$6:J$3604,2,TRUE)</f>
        <v>1.9919551307192285</v>
      </c>
      <c r="P2746">
        <f t="shared" si="296"/>
        <v>0.9029551307192285</v>
      </c>
      <c r="Q2746">
        <f t="shared" si="299"/>
        <v>0.815327968092179</v>
      </c>
      <c r="R2746">
        <f t="shared" si="300"/>
        <v>45.330093875819458</v>
      </c>
    </row>
    <row r="2747" spans="1:18" x14ac:dyDescent="0.25">
      <c r="A2747" s="10">
        <v>43905.111111111109</v>
      </c>
      <c r="B2747" s="11">
        <v>43905</v>
      </c>
      <c r="C2747" s="12">
        <v>0.1111111111111111</v>
      </c>
      <c r="D2747">
        <v>0.29799999999999999</v>
      </c>
      <c r="E2747">
        <v>0.31</v>
      </c>
      <c r="F2747">
        <v>1.141</v>
      </c>
      <c r="G2747">
        <v>1.0104000000000002</v>
      </c>
      <c r="I2747">
        <f t="shared" si="294"/>
        <v>1.4636268360421052</v>
      </c>
      <c r="J2747">
        <f t="shared" si="295"/>
        <v>0.32262683604210518</v>
      </c>
      <c r="K2747">
        <f t="shared" si="297"/>
        <v>0.10408807533453941</v>
      </c>
      <c r="L2747">
        <f t="shared" si="298"/>
        <v>22.042970796746442</v>
      </c>
      <c r="O2747">
        <f>VLOOKUP(D2747,'Manning''s Flow'!I$6:J$3604,2,TRUE)</f>
        <v>1.9919551307192285</v>
      </c>
      <c r="P2747">
        <f t="shared" si="296"/>
        <v>0.85095513071922846</v>
      </c>
      <c r="Q2747">
        <f t="shared" si="299"/>
        <v>0.72412463449737918</v>
      </c>
      <c r="R2747">
        <f t="shared" si="300"/>
        <v>42.719593307906337</v>
      </c>
    </row>
    <row r="2748" spans="1:18" x14ac:dyDescent="0.25">
      <c r="A2748" s="10">
        <v>43905.114583333336</v>
      </c>
      <c r="B2748" s="11">
        <v>43905</v>
      </c>
      <c r="C2748" s="12">
        <v>0.11458333333333333</v>
      </c>
      <c r="D2748">
        <v>0.23499999999999999</v>
      </c>
      <c r="E2748">
        <v>0.28999999999999998</v>
      </c>
      <c r="F2748">
        <v>0.74099999999999999</v>
      </c>
      <c r="G2748">
        <v>0.99719999999999998</v>
      </c>
      <c r="I2748">
        <f t="shared" si="294"/>
        <v>0.81200824364088298</v>
      </c>
      <c r="J2748">
        <f t="shared" si="295"/>
        <v>7.1008243640882984E-2</v>
      </c>
      <c r="K2748">
        <f t="shared" si="297"/>
        <v>5.0421706649629991E-3</v>
      </c>
      <c r="L2748">
        <f t="shared" si="298"/>
        <v>8.7447688120130636</v>
      </c>
      <c r="O2748">
        <f>VLOOKUP(D2748,'Manning''s Flow'!I$6:J$3604,2,TRUE)</f>
        <v>1.2069559948835633</v>
      </c>
      <c r="P2748">
        <f t="shared" si="296"/>
        <v>0.46595599488356332</v>
      </c>
      <c r="Q2748">
        <f t="shared" si="299"/>
        <v>0.21711498916793129</v>
      </c>
      <c r="R2748">
        <f t="shared" si="300"/>
        <v>38.605880981478094</v>
      </c>
    </row>
    <row r="2749" spans="1:18" x14ac:dyDescent="0.25">
      <c r="A2749" s="10">
        <v>43905.118055555555</v>
      </c>
      <c r="B2749" s="11">
        <v>43905</v>
      </c>
      <c r="C2749" s="12">
        <v>0.11805555555555557</v>
      </c>
      <c r="D2749">
        <v>0.28899999999999998</v>
      </c>
      <c r="E2749">
        <v>0.31</v>
      </c>
      <c r="F2749">
        <v>1.0820000000000001</v>
      </c>
      <c r="G2749">
        <v>1.0096000000000001</v>
      </c>
      <c r="I2749">
        <f t="shared" si="294"/>
        <v>1.3564153250619768</v>
      </c>
      <c r="J2749">
        <f t="shared" si="295"/>
        <v>0.27441532506197674</v>
      </c>
      <c r="K2749">
        <f t="shared" si="297"/>
        <v>7.5303770628870365E-2</v>
      </c>
      <c r="L2749">
        <f t="shared" si="298"/>
        <v>20.230921900667724</v>
      </c>
      <c r="O2749">
        <f>VLOOKUP(D2749,'Manning''s Flow'!I$6:J$3604,2,TRUE)</f>
        <v>1.8464950747362046</v>
      </c>
      <c r="P2749">
        <f t="shared" si="296"/>
        <v>0.76449507473620448</v>
      </c>
      <c r="Q2749">
        <f t="shared" si="299"/>
        <v>0.58445271929591491</v>
      </c>
      <c r="R2749">
        <f t="shared" si="300"/>
        <v>41.40249736899095</v>
      </c>
    </row>
    <row r="2750" spans="1:18" x14ac:dyDescent="0.25">
      <c r="A2750" s="10">
        <v>43905.121527777781</v>
      </c>
      <c r="B2750" s="11">
        <v>43905</v>
      </c>
      <c r="C2750" s="12">
        <v>0.12152777777777778</v>
      </c>
      <c r="D2750">
        <v>0.26200000000000001</v>
      </c>
      <c r="E2750">
        <v>0.31</v>
      </c>
      <c r="F2750">
        <v>0.93300000000000005</v>
      </c>
      <c r="G2750">
        <v>1.0266</v>
      </c>
      <c r="I2750">
        <f t="shared" si="294"/>
        <v>1.063475973020819</v>
      </c>
      <c r="J2750">
        <f t="shared" si="295"/>
        <v>0.13047597302081893</v>
      </c>
      <c r="K2750">
        <f t="shared" si="297"/>
        <v>1.7023979535729469E-2</v>
      </c>
      <c r="L2750">
        <f t="shared" si="298"/>
        <v>12.268821894508818</v>
      </c>
      <c r="O2750">
        <f>VLOOKUP(D2750,'Manning''s Flow'!I$6:J$3604,2,TRUE)</f>
        <v>1.5732278103711159</v>
      </c>
      <c r="P2750">
        <f t="shared" si="296"/>
        <v>0.64022781037111587</v>
      </c>
      <c r="Q2750">
        <f t="shared" si="299"/>
        <v>0.40989164917259352</v>
      </c>
      <c r="R2750">
        <f t="shared" si="300"/>
        <v>40.695174986773822</v>
      </c>
    </row>
    <row r="2751" spans="1:18" x14ac:dyDescent="0.25">
      <c r="A2751" s="10">
        <v>43905.125</v>
      </c>
      <c r="B2751" s="11">
        <v>43905</v>
      </c>
      <c r="C2751" s="12">
        <v>0.125</v>
      </c>
      <c r="D2751">
        <v>0.29799999999999999</v>
      </c>
      <c r="E2751">
        <v>0.31</v>
      </c>
      <c r="F2751">
        <v>1.151</v>
      </c>
      <c r="G2751">
        <v>1.218</v>
      </c>
      <c r="I2751">
        <f t="shared" si="294"/>
        <v>1.4636268360421052</v>
      </c>
      <c r="J2751">
        <f t="shared" si="295"/>
        <v>0.31262683604210517</v>
      </c>
      <c r="K2751">
        <f t="shared" si="297"/>
        <v>9.7735538613697312E-2</v>
      </c>
      <c r="L2751">
        <f t="shared" si="298"/>
        <v>21.359736535543519</v>
      </c>
      <c r="O2751">
        <f>VLOOKUP(D2751,'Manning''s Flow'!I$6:J$3604,2,TRUE)</f>
        <v>1.9919551307192285</v>
      </c>
      <c r="P2751">
        <f t="shared" si="296"/>
        <v>0.84095513071922845</v>
      </c>
      <c r="Q2751">
        <f t="shared" si="299"/>
        <v>0.70720553188299462</v>
      </c>
      <c r="R2751">
        <f t="shared" si="300"/>
        <v>42.217573967923045</v>
      </c>
    </row>
    <row r="2752" spans="1:18" x14ac:dyDescent="0.25">
      <c r="A2752" s="10">
        <v>43905.128472222219</v>
      </c>
      <c r="B2752" s="11">
        <v>43905</v>
      </c>
      <c r="C2752" s="12">
        <v>0.12847222222222224</v>
      </c>
      <c r="D2752">
        <v>0.30599999999999999</v>
      </c>
      <c r="E2752">
        <v>0.32</v>
      </c>
      <c r="F2752">
        <v>1.226</v>
      </c>
      <c r="G2752">
        <v>1.1602000000000001</v>
      </c>
      <c r="I2752">
        <f t="shared" si="294"/>
        <v>1.5630399187057973</v>
      </c>
      <c r="J2752">
        <f t="shared" si="295"/>
        <v>0.3370399187057973</v>
      </c>
      <c r="K2752">
        <f t="shared" si="297"/>
        <v>0.11359590680121046</v>
      </c>
      <c r="L2752">
        <f t="shared" si="298"/>
        <v>21.563103710420116</v>
      </c>
      <c r="O2752">
        <f>VLOOKUP(D2752,'Manning''s Flow'!I$6:J$3604,2,TRUE)</f>
        <v>2.1433415079677691</v>
      </c>
      <c r="P2752">
        <f t="shared" si="296"/>
        <v>0.91734150796776914</v>
      </c>
      <c r="Q2752">
        <f t="shared" si="299"/>
        <v>0.84151544224058061</v>
      </c>
      <c r="R2752">
        <f t="shared" si="300"/>
        <v>42.799596077321148</v>
      </c>
    </row>
    <row r="2753" spans="1:18" x14ac:dyDescent="0.25">
      <c r="A2753" s="10">
        <v>43905.131944444445</v>
      </c>
      <c r="B2753" s="11">
        <v>43905</v>
      </c>
      <c r="C2753" s="12">
        <v>0.13194444444444445</v>
      </c>
      <c r="D2753">
        <v>0.377</v>
      </c>
      <c r="E2753">
        <v>0.32</v>
      </c>
      <c r="F2753">
        <v>1.698</v>
      </c>
      <c r="G2753">
        <v>1.1463999999999999</v>
      </c>
      <c r="I2753">
        <f t="shared" si="294"/>
        <v>2.6227799345691105</v>
      </c>
      <c r="J2753">
        <f t="shared" si="295"/>
        <v>0.92477993456911056</v>
      </c>
      <c r="K2753">
        <f t="shared" si="297"/>
        <v>0.85521792738164837</v>
      </c>
      <c r="L2753">
        <f t="shared" si="298"/>
        <v>35.259532162046995</v>
      </c>
      <c r="O2753">
        <f>VLOOKUP(D2753,'Manning''s Flow'!I$6:J$3604,2,TRUE)</f>
        <v>3.3714091552653014</v>
      </c>
      <c r="P2753">
        <f t="shared" si="296"/>
        <v>1.6734091552653014</v>
      </c>
      <c r="Q2753">
        <f t="shared" si="299"/>
        <v>2.8002982009257296</v>
      </c>
      <c r="R2753">
        <f t="shared" si="300"/>
        <v>49.635303168464532</v>
      </c>
    </row>
    <row r="2754" spans="1:18" x14ac:dyDescent="0.25">
      <c r="A2754" s="10">
        <v>43905.135416666664</v>
      </c>
      <c r="B2754" s="11">
        <v>43905</v>
      </c>
      <c r="C2754" s="12">
        <v>0.13541666666666666</v>
      </c>
      <c r="D2754">
        <v>0.23499999999999999</v>
      </c>
      <c r="E2754">
        <v>0.31</v>
      </c>
      <c r="F2754">
        <v>0.79300000000000004</v>
      </c>
      <c r="G2754">
        <v>1.1284000000000001</v>
      </c>
      <c r="I2754">
        <f t="shared" si="294"/>
        <v>0.81200824364088298</v>
      </c>
      <c r="J2754">
        <f t="shared" si="295"/>
        <v>1.9008243640882938E-2</v>
      </c>
      <c r="K2754">
        <f t="shared" si="297"/>
        <v>3.6131332631116666E-4</v>
      </c>
      <c r="L2754">
        <f t="shared" si="298"/>
        <v>2.3408929391718689</v>
      </c>
      <c r="O2754">
        <f>VLOOKUP(D2754,'Manning''s Flow'!I$6:J$3604,2,TRUE)</f>
        <v>1.2069559948835633</v>
      </c>
      <c r="P2754">
        <f t="shared" si="296"/>
        <v>0.41395599488356327</v>
      </c>
      <c r="Q2754">
        <f t="shared" si="299"/>
        <v>0.17135956570004066</v>
      </c>
      <c r="R2754">
        <f t="shared" si="300"/>
        <v>34.297521752108132</v>
      </c>
    </row>
    <row r="2755" spans="1:18" x14ac:dyDescent="0.25">
      <c r="A2755" s="10">
        <v>43905.138888888891</v>
      </c>
      <c r="B2755" s="11">
        <v>43905</v>
      </c>
      <c r="C2755" s="12">
        <v>0.1388888888888889</v>
      </c>
      <c r="D2755">
        <v>0.254</v>
      </c>
      <c r="E2755">
        <v>0.3</v>
      </c>
      <c r="F2755">
        <v>0.86399999999999999</v>
      </c>
      <c r="G2755">
        <v>1.0998000000000001</v>
      </c>
      <c r="I2755">
        <f t="shared" ref="I2755:I2818" si="301">29.491*(D2755^2.4806)</f>
        <v>0.98473645673421584</v>
      </c>
      <c r="J2755">
        <f t="shared" ref="J2755:J2818" si="302">ABS(F2755-I2755)</f>
        <v>0.12073645673421585</v>
      </c>
      <c r="K2755">
        <f t="shared" si="297"/>
        <v>1.4577291984733174E-2</v>
      </c>
      <c r="L2755">
        <f t="shared" si="298"/>
        <v>12.260788753026038</v>
      </c>
      <c r="O2755">
        <f>VLOOKUP(D2755,'Manning''s Flow'!I$6:J$3604,2,TRUE)</f>
        <v>1.4453547566216336</v>
      </c>
      <c r="P2755">
        <f t="shared" ref="P2755:P2818" si="303">ABS(F2755-O2755)</f>
        <v>0.58135475662163361</v>
      </c>
      <c r="Q2755">
        <f t="shared" si="299"/>
        <v>0.33797335304659887</v>
      </c>
      <c r="R2755">
        <f t="shared" si="300"/>
        <v>40.222288262328746</v>
      </c>
    </row>
    <row r="2756" spans="1:18" x14ac:dyDescent="0.25">
      <c r="A2756" s="10">
        <v>43905.142361111109</v>
      </c>
      <c r="B2756" s="11">
        <v>43905</v>
      </c>
      <c r="C2756" s="12">
        <v>0.1423611111111111</v>
      </c>
      <c r="D2756">
        <v>0.27900000000000003</v>
      </c>
      <c r="E2756">
        <v>0.32</v>
      </c>
      <c r="F2756">
        <v>1.0609999999999999</v>
      </c>
      <c r="G2756">
        <v>0.94760000000000011</v>
      </c>
      <c r="I2756">
        <f t="shared" si="301"/>
        <v>1.24295465676705</v>
      </c>
      <c r="J2756">
        <f t="shared" si="302"/>
        <v>0.18195465676705003</v>
      </c>
      <c r="K2756">
        <f t="shared" ref="K2756:K2819" si="304">J2756^2</f>
        <v>3.3107497119214985E-2</v>
      </c>
      <c r="L2756">
        <f t="shared" ref="L2756:L2819" si="305">100*ABS(J2756/I2756)</f>
        <v>14.638881295985307</v>
      </c>
      <c r="O2756">
        <f>VLOOKUP(D2756,'Manning''s Flow'!I$6:J$3604,2,TRUE)</f>
        <v>1.7069300822936631</v>
      </c>
      <c r="P2756">
        <f t="shared" si="303"/>
        <v>0.64593008229366311</v>
      </c>
      <c r="Q2756">
        <f t="shared" ref="Q2756:Q2819" si="306">P2756^2</f>
        <v>0.41722567121189841</v>
      </c>
      <c r="R2756">
        <f t="shared" ref="R2756:R2819" si="307">100*ABS(P2756/O2756)</f>
        <v>37.841625090214812</v>
      </c>
    </row>
    <row r="2757" spans="1:18" x14ac:dyDescent="0.25">
      <c r="A2757" s="10">
        <v>43905.145833333336</v>
      </c>
      <c r="B2757" s="11">
        <v>43905</v>
      </c>
      <c r="C2757" s="12">
        <v>0.14583333333333334</v>
      </c>
      <c r="D2757">
        <v>0.28899999999999998</v>
      </c>
      <c r="E2757">
        <v>0.31</v>
      </c>
      <c r="F2757">
        <v>1.083</v>
      </c>
      <c r="G2757">
        <v>0.98100000000000009</v>
      </c>
      <c r="I2757">
        <f t="shared" si="301"/>
        <v>1.3564153250619768</v>
      </c>
      <c r="J2757">
        <f t="shared" si="302"/>
        <v>0.27341532506197685</v>
      </c>
      <c r="K2757">
        <f t="shared" si="304"/>
        <v>7.4755939978746466E-2</v>
      </c>
      <c r="L2757">
        <f t="shared" si="305"/>
        <v>20.157198168598107</v>
      </c>
      <c r="O2757">
        <f>VLOOKUP(D2757,'Manning''s Flow'!I$6:J$3604,2,TRUE)</f>
        <v>1.8464950747362046</v>
      </c>
      <c r="P2757">
        <f t="shared" si="303"/>
        <v>0.76349507473620459</v>
      </c>
      <c r="Q2757">
        <f t="shared" si="306"/>
        <v>0.58292472914644267</v>
      </c>
      <c r="R2757">
        <f t="shared" si="307"/>
        <v>41.348340712215524</v>
      </c>
    </row>
    <row r="2758" spans="1:18" x14ac:dyDescent="0.25">
      <c r="A2758" s="10">
        <v>43905.149305555555</v>
      </c>
      <c r="B2758" s="11">
        <v>43905</v>
      </c>
      <c r="C2758" s="12">
        <v>0.14930555555555555</v>
      </c>
      <c r="D2758">
        <v>0.27900000000000003</v>
      </c>
      <c r="E2758">
        <v>0.28000000000000003</v>
      </c>
      <c r="F2758">
        <v>0.93700000000000006</v>
      </c>
      <c r="G2758">
        <v>1.0608</v>
      </c>
      <c r="I2758">
        <f t="shared" si="301"/>
        <v>1.24295465676705</v>
      </c>
      <c r="J2758">
        <f t="shared" si="302"/>
        <v>0.30595465676704992</v>
      </c>
      <c r="K2758">
        <f t="shared" si="304"/>
        <v>9.3608251997443326E-2</v>
      </c>
      <c r="L2758">
        <f t="shared" si="305"/>
        <v>24.615110060639228</v>
      </c>
      <c r="O2758">
        <f>VLOOKUP(D2758,'Manning''s Flow'!I$6:J$3604,2,TRUE)</f>
        <v>1.7069300822936631</v>
      </c>
      <c r="P2758">
        <f t="shared" si="303"/>
        <v>0.769930082293663</v>
      </c>
      <c r="Q2758">
        <f t="shared" si="306"/>
        <v>0.59279233162072664</v>
      </c>
      <c r="R2758">
        <f t="shared" si="307"/>
        <v>45.106128849699594</v>
      </c>
    </row>
    <row r="2759" spans="1:18" x14ac:dyDescent="0.25">
      <c r="A2759" s="10">
        <v>43905.15625</v>
      </c>
      <c r="B2759" s="11">
        <v>43905</v>
      </c>
      <c r="C2759" s="12">
        <v>0.15625</v>
      </c>
      <c r="D2759">
        <v>0.30599999999999999</v>
      </c>
      <c r="E2759">
        <v>0.33</v>
      </c>
      <c r="F2759">
        <v>1.2629999999999999</v>
      </c>
      <c r="G2759">
        <v>1.1745999999999999</v>
      </c>
      <c r="I2759">
        <f t="shared" si="301"/>
        <v>1.5630399187057973</v>
      </c>
      <c r="J2759">
        <f t="shared" si="302"/>
        <v>0.30003991870579738</v>
      </c>
      <c r="K2759">
        <f t="shared" si="304"/>
        <v>9.0023952816981501E-2</v>
      </c>
      <c r="L2759">
        <f t="shared" si="305"/>
        <v>19.195921685367544</v>
      </c>
      <c r="O2759">
        <f>VLOOKUP(D2759,'Manning''s Flow'!I$6:J$3604,2,TRUE)</f>
        <v>2.1433415079677691</v>
      </c>
      <c r="P2759">
        <f t="shared" si="303"/>
        <v>0.88034150796776922</v>
      </c>
      <c r="Q2759">
        <f t="shared" si="306"/>
        <v>0.77500117065096585</v>
      </c>
      <c r="R2759">
        <f t="shared" si="307"/>
        <v>41.073319613096743</v>
      </c>
    </row>
    <row r="2760" spans="1:18" x14ac:dyDescent="0.25">
      <c r="A2760" s="10">
        <v>43905.159722222219</v>
      </c>
      <c r="B2760" s="11">
        <v>43905</v>
      </c>
      <c r="C2760" s="12">
        <v>0.15972222222222224</v>
      </c>
      <c r="D2760">
        <v>0.28899999999999998</v>
      </c>
      <c r="E2760">
        <v>0.28000000000000003</v>
      </c>
      <c r="F2760">
        <v>0.99099999999999999</v>
      </c>
      <c r="G2760">
        <v>1.2134</v>
      </c>
      <c r="I2760">
        <f t="shared" si="301"/>
        <v>1.3564153250619768</v>
      </c>
      <c r="J2760">
        <f t="shared" si="302"/>
        <v>0.36541532506197683</v>
      </c>
      <c r="K2760">
        <f t="shared" si="304"/>
        <v>0.13352835979015018</v>
      </c>
      <c r="L2760">
        <f t="shared" si="305"/>
        <v>26.939781519003436</v>
      </c>
      <c r="O2760">
        <f>VLOOKUP(D2760,'Manning''s Flow'!I$6:J$3604,2,TRUE)</f>
        <v>1.8464950747362046</v>
      </c>
      <c r="P2760">
        <f t="shared" si="303"/>
        <v>0.85549507473620456</v>
      </c>
      <c r="Q2760">
        <f t="shared" si="306"/>
        <v>0.7318718228979042</v>
      </c>
      <c r="R2760">
        <f t="shared" si="307"/>
        <v>46.330753135554559</v>
      </c>
    </row>
    <row r="2761" spans="1:18" x14ac:dyDescent="0.25">
      <c r="A2761" s="10">
        <v>43905.163194444445</v>
      </c>
      <c r="B2761" s="11">
        <v>43905</v>
      </c>
      <c r="C2761" s="12">
        <v>0.16319444444444445</v>
      </c>
      <c r="D2761">
        <v>0.377</v>
      </c>
      <c r="E2761">
        <v>0.33</v>
      </c>
      <c r="F2761">
        <v>1.722</v>
      </c>
      <c r="G2761">
        <v>1.2730000000000001</v>
      </c>
      <c r="I2761">
        <f t="shared" si="301"/>
        <v>2.6227799345691105</v>
      </c>
      <c r="J2761">
        <f t="shared" si="302"/>
        <v>0.90077993456911054</v>
      </c>
      <c r="K2761">
        <f t="shared" si="304"/>
        <v>0.8114044905223311</v>
      </c>
      <c r="L2761">
        <f t="shared" si="305"/>
        <v>34.344472545962851</v>
      </c>
      <c r="O2761">
        <f>VLOOKUP(D2761,'Manning''s Flow'!I$6:J$3604,2,TRUE)</f>
        <v>3.3714091552653014</v>
      </c>
      <c r="P2761">
        <f t="shared" si="303"/>
        <v>1.6494091552653014</v>
      </c>
      <c r="Q2761">
        <f t="shared" si="306"/>
        <v>2.720550561472995</v>
      </c>
      <c r="R2761">
        <f t="shared" si="307"/>
        <v>48.923434662011736</v>
      </c>
    </row>
    <row r="2762" spans="1:18" x14ac:dyDescent="0.25">
      <c r="A2762" s="10">
        <v>43905.166666666664</v>
      </c>
      <c r="B2762" s="11">
        <v>43905</v>
      </c>
      <c r="C2762" s="12">
        <v>0.16666666666666666</v>
      </c>
      <c r="D2762">
        <v>0.28899999999999998</v>
      </c>
      <c r="E2762">
        <v>0.32</v>
      </c>
      <c r="F2762">
        <v>1.131</v>
      </c>
      <c r="G2762">
        <v>1.2278</v>
      </c>
      <c r="I2762">
        <f t="shared" si="301"/>
        <v>1.3564153250619768</v>
      </c>
      <c r="J2762">
        <f t="shared" si="302"/>
        <v>0.22541532506197681</v>
      </c>
      <c r="K2762">
        <f t="shared" si="304"/>
        <v>5.0812068772796669E-2</v>
      </c>
      <c r="L2762">
        <f t="shared" si="305"/>
        <v>16.61845902925619</v>
      </c>
      <c r="O2762">
        <f>VLOOKUP(D2762,'Manning''s Flow'!I$6:J$3604,2,TRUE)</f>
        <v>1.8464950747362046</v>
      </c>
      <c r="P2762">
        <f t="shared" si="303"/>
        <v>0.71549507473620455</v>
      </c>
      <c r="Q2762">
        <f t="shared" si="306"/>
        <v>0.51193320197176695</v>
      </c>
      <c r="R2762">
        <f t="shared" si="307"/>
        <v>38.748821186995158</v>
      </c>
    </row>
    <row r="2763" spans="1:18" x14ac:dyDescent="0.25">
      <c r="A2763" s="10">
        <v>43905.170138888891</v>
      </c>
      <c r="B2763" s="11">
        <v>43905</v>
      </c>
      <c r="C2763" s="12">
        <v>0.17013888888888887</v>
      </c>
      <c r="D2763">
        <v>0.315</v>
      </c>
      <c r="E2763">
        <v>0.31</v>
      </c>
      <c r="F2763">
        <v>1.258</v>
      </c>
      <c r="G2763">
        <v>1.2038</v>
      </c>
      <c r="I2763">
        <f t="shared" si="301"/>
        <v>1.6795721273567266</v>
      </c>
      <c r="J2763">
        <f t="shared" si="302"/>
        <v>0.42157212735672656</v>
      </c>
      <c r="K2763">
        <f t="shared" si="304"/>
        <v>0.17772305856407608</v>
      </c>
      <c r="L2763">
        <f t="shared" si="305"/>
        <v>25.099971623141155</v>
      </c>
      <c r="O2763">
        <f>VLOOKUP(D2763,'Manning''s Flow'!I$6:J$3604,2,TRUE)</f>
        <v>2.3006844458266325</v>
      </c>
      <c r="P2763">
        <f t="shared" si="303"/>
        <v>1.0426844458266324</v>
      </c>
      <c r="Q2763">
        <f t="shared" si="306"/>
        <v>1.0871908535687915</v>
      </c>
      <c r="R2763">
        <f t="shared" si="307"/>
        <v>45.320619597269349</v>
      </c>
    </row>
    <row r="2764" spans="1:18" x14ac:dyDescent="0.25">
      <c r="A2764" s="10">
        <v>43905.173611111109</v>
      </c>
      <c r="B2764" s="11">
        <v>43905</v>
      </c>
      <c r="C2764" s="12">
        <v>0.17361111111111113</v>
      </c>
      <c r="D2764">
        <v>0.28899999999999998</v>
      </c>
      <c r="E2764">
        <v>0.28999999999999998</v>
      </c>
      <c r="F2764">
        <v>1.0369999999999999</v>
      </c>
      <c r="G2764">
        <v>1.1074000000000002</v>
      </c>
      <c r="I2764">
        <f t="shared" si="301"/>
        <v>1.3564153250619768</v>
      </c>
      <c r="J2764">
        <f t="shared" si="302"/>
        <v>0.3194153250619769</v>
      </c>
      <c r="K2764">
        <f t="shared" si="304"/>
        <v>0.10202614988444837</v>
      </c>
      <c r="L2764">
        <f t="shared" si="305"/>
        <v>23.548489843800777</v>
      </c>
      <c r="O2764">
        <f>VLOOKUP(D2764,'Manning''s Flow'!I$6:J$3604,2,TRUE)</f>
        <v>1.8464950747362046</v>
      </c>
      <c r="P2764">
        <f t="shared" si="303"/>
        <v>0.80949507473620463</v>
      </c>
      <c r="Q2764">
        <f t="shared" si="306"/>
        <v>0.65528227602217348</v>
      </c>
      <c r="R2764">
        <f t="shared" si="307"/>
        <v>43.839546923885045</v>
      </c>
    </row>
    <row r="2765" spans="1:18" x14ac:dyDescent="0.25">
      <c r="A2765" s="10">
        <v>43905.177083333336</v>
      </c>
      <c r="B2765" s="11">
        <v>43905</v>
      </c>
      <c r="C2765" s="12">
        <v>0.17708333333333334</v>
      </c>
      <c r="D2765">
        <v>0.254</v>
      </c>
      <c r="E2765">
        <v>0.3</v>
      </c>
      <c r="F2765">
        <v>0.871</v>
      </c>
      <c r="G2765">
        <v>1.0861999999999998</v>
      </c>
      <c r="I2765">
        <f t="shared" si="301"/>
        <v>0.98473645673421584</v>
      </c>
      <c r="J2765">
        <f t="shared" si="302"/>
        <v>0.11373645673421584</v>
      </c>
      <c r="K2765">
        <f t="shared" si="304"/>
        <v>1.2935981590454152E-2</v>
      </c>
      <c r="L2765">
        <f t="shared" si="305"/>
        <v>11.54993866190472</v>
      </c>
      <c r="O2765">
        <f>VLOOKUP(D2765,'Manning''s Flow'!I$6:J$3604,2,TRUE)</f>
        <v>1.4453547566216336</v>
      </c>
      <c r="P2765">
        <f t="shared" si="303"/>
        <v>0.5743547566216336</v>
      </c>
      <c r="Q2765">
        <f t="shared" si="306"/>
        <v>0.32988338645389598</v>
      </c>
      <c r="R2765">
        <f t="shared" si="307"/>
        <v>39.737978097787433</v>
      </c>
    </row>
    <row r="2766" spans="1:18" x14ac:dyDescent="0.25">
      <c r="A2766" s="10">
        <v>43905.180555555555</v>
      </c>
      <c r="B2766" s="11">
        <v>43905</v>
      </c>
      <c r="C2766" s="12">
        <v>0.18055555555555555</v>
      </c>
      <c r="D2766">
        <v>0.315</v>
      </c>
      <c r="E2766">
        <v>0.31</v>
      </c>
      <c r="F2766">
        <v>1.24</v>
      </c>
      <c r="G2766">
        <v>1.0859999999999999</v>
      </c>
      <c r="I2766">
        <f t="shared" si="301"/>
        <v>1.6795721273567266</v>
      </c>
      <c r="J2766">
        <f t="shared" si="302"/>
        <v>0.43957212735672657</v>
      </c>
      <c r="K2766">
        <f t="shared" si="304"/>
        <v>0.19322365514891823</v>
      </c>
      <c r="L2766">
        <f t="shared" si="305"/>
        <v>26.171673142046924</v>
      </c>
      <c r="O2766">
        <f>VLOOKUP(D2766,'Manning''s Flow'!I$6:J$3604,2,TRUE)</f>
        <v>2.3006844458266325</v>
      </c>
      <c r="P2766">
        <f t="shared" si="303"/>
        <v>1.0606844458266325</v>
      </c>
      <c r="Q2766">
        <f t="shared" si="306"/>
        <v>1.1250514936185505</v>
      </c>
      <c r="R2766">
        <f t="shared" si="307"/>
        <v>46.10299546948648</v>
      </c>
    </row>
    <row r="2767" spans="1:18" x14ac:dyDescent="0.25">
      <c r="A2767" s="10">
        <v>43905.184027777781</v>
      </c>
      <c r="B2767" s="11">
        <v>43905</v>
      </c>
      <c r="C2767" s="12">
        <v>0.18402777777777779</v>
      </c>
      <c r="D2767">
        <v>0.29799999999999999</v>
      </c>
      <c r="E2767">
        <v>0.28000000000000003</v>
      </c>
      <c r="F2767">
        <v>1.0249999999999999</v>
      </c>
      <c r="G2767">
        <v>1.0806</v>
      </c>
      <c r="I2767">
        <f t="shared" si="301"/>
        <v>1.4636268360421052</v>
      </c>
      <c r="J2767">
        <f t="shared" si="302"/>
        <v>0.43862683604210528</v>
      </c>
      <c r="K2767">
        <f t="shared" si="304"/>
        <v>0.19239350129630792</v>
      </c>
      <c r="L2767">
        <f t="shared" si="305"/>
        <v>29.968488226700362</v>
      </c>
      <c r="O2767">
        <f>VLOOKUP(D2767,'Manning''s Flow'!I$6:J$3604,2,TRUE)</f>
        <v>1.9919551307192285</v>
      </c>
      <c r="P2767">
        <f t="shared" si="303"/>
        <v>0.96695513071922856</v>
      </c>
      <c r="Q2767">
        <f t="shared" si="306"/>
        <v>0.93500222482424045</v>
      </c>
      <c r="R2767">
        <f t="shared" si="307"/>
        <v>48.543017651712532</v>
      </c>
    </row>
    <row r="2768" spans="1:18" x14ac:dyDescent="0.25">
      <c r="A2768" s="10">
        <v>43905.1875</v>
      </c>
      <c r="B2768" s="11">
        <v>43905</v>
      </c>
      <c r="C2768" s="12">
        <v>0.1875</v>
      </c>
      <c r="D2768">
        <v>0.32500000000000001</v>
      </c>
      <c r="E2768">
        <v>0.3</v>
      </c>
      <c r="F2768">
        <v>1.2569999999999999</v>
      </c>
      <c r="G2768">
        <v>1.1101999999999999</v>
      </c>
      <c r="I2768">
        <f t="shared" si="301"/>
        <v>1.8149612802546908</v>
      </c>
      <c r="J2768">
        <f t="shared" si="302"/>
        <v>0.55796128025469094</v>
      </c>
      <c r="K2768">
        <f t="shared" si="304"/>
        <v>0.31132079026345377</v>
      </c>
      <c r="L2768">
        <f t="shared" si="305"/>
        <v>30.742324165526718</v>
      </c>
      <c r="O2768">
        <f>VLOOKUP(D2768,'Manning''s Flow'!I$6:J$3604,2,TRUE)</f>
        <v>2.4640132259563909</v>
      </c>
      <c r="P2768">
        <f t="shared" si="303"/>
        <v>1.207013225956391</v>
      </c>
      <c r="Q2768">
        <f t="shared" si="306"/>
        <v>1.4568809276336538</v>
      </c>
      <c r="R2768">
        <f t="shared" si="307"/>
        <v>48.985663438876088</v>
      </c>
    </row>
    <row r="2769" spans="1:18" x14ac:dyDescent="0.25">
      <c r="A2769" s="10">
        <v>43905.190972222219</v>
      </c>
      <c r="B2769" s="11">
        <v>43905</v>
      </c>
      <c r="C2769" s="12">
        <v>0.19097222222222221</v>
      </c>
      <c r="D2769">
        <v>0.27100000000000002</v>
      </c>
      <c r="E2769">
        <v>0.32</v>
      </c>
      <c r="F2769">
        <v>1.01</v>
      </c>
      <c r="G2769">
        <v>1.1208</v>
      </c>
      <c r="I2769">
        <f t="shared" si="301"/>
        <v>1.1564134176982723</v>
      </c>
      <c r="J2769">
        <f t="shared" si="302"/>
        <v>0.14641341769827232</v>
      </c>
      <c r="K2769">
        <f t="shared" si="304"/>
        <v>2.1436888882088761E-2</v>
      </c>
      <c r="L2769">
        <f t="shared" si="305"/>
        <v>12.660992639612733</v>
      </c>
      <c r="O2769">
        <f>VLOOKUP(D2769,'Manning''s Flow'!I$6:J$3604,2,TRUE)</f>
        <v>1.7069300822936631</v>
      </c>
      <c r="P2769">
        <f t="shared" si="303"/>
        <v>0.69693008229366304</v>
      </c>
      <c r="Q2769">
        <f t="shared" si="306"/>
        <v>0.48571153960585195</v>
      </c>
      <c r="R2769">
        <f t="shared" si="307"/>
        <v>40.829445184841617</v>
      </c>
    </row>
    <row r="2770" spans="1:18" x14ac:dyDescent="0.25">
      <c r="A2770" s="10">
        <v>43905.194444444445</v>
      </c>
      <c r="B2770" s="11">
        <v>43905</v>
      </c>
      <c r="C2770" s="12">
        <v>0.19444444444444445</v>
      </c>
      <c r="D2770">
        <v>0.27100000000000002</v>
      </c>
      <c r="E2770">
        <v>0.32</v>
      </c>
      <c r="F2770">
        <v>1.0189999999999999</v>
      </c>
      <c r="G2770">
        <v>1.1257999999999999</v>
      </c>
      <c r="I2770">
        <f t="shared" si="301"/>
        <v>1.1564134176982723</v>
      </c>
      <c r="J2770">
        <f t="shared" si="302"/>
        <v>0.13741341769827242</v>
      </c>
      <c r="K2770">
        <f t="shared" si="304"/>
        <v>1.8882447363519888E-2</v>
      </c>
      <c r="L2770">
        <f t="shared" si="305"/>
        <v>11.88272425719345</v>
      </c>
      <c r="O2770">
        <f>VLOOKUP(D2770,'Manning''s Flow'!I$6:J$3604,2,TRUE)</f>
        <v>1.7069300822936631</v>
      </c>
      <c r="P2770">
        <f t="shared" si="303"/>
        <v>0.68793008229366315</v>
      </c>
      <c r="Q2770">
        <f t="shared" si="306"/>
        <v>0.47324779812456613</v>
      </c>
      <c r="R2770">
        <f t="shared" si="307"/>
        <v>40.302182815201597</v>
      </c>
    </row>
    <row r="2771" spans="1:18" x14ac:dyDescent="0.25">
      <c r="A2771" s="10">
        <v>43905.197916666664</v>
      </c>
      <c r="B2771" s="11">
        <v>43905</v>
      </c>
      <c r="C2771" s="12">
        <v>0.19791666666666666</v>
      </c>
      <c r="D2771">
        <v>0.32300000000000001</v>
      </c>
      <c r="E2771">
        <v>0.31</v>
      </c>
      <c r="F2771">
        <v>1.2929999999999999</v>
      </c>
      <c r="G2771">
        <v>1.044</v>
      </c>
      <c r="I2771">
        <f t="shared" si="301"/>
        <v>1.7873815720547457</v>
      </c>
      <c r="J2771">
        <f t="shared" si="302"/>
        <v>0.49438157205474575</v>
      </c>
      <c r="K2771">
        <f t="shared" si="304"/>
        <v>0.24441313878732177</v>
      </c>
      <c r="L2771">
        <f t="shared" si="305"/>
        <v>27.659542863386051</v>
      </c>
      <c r="O2771">
        <f>VLOOKUP(D2771,'Manning''s Flow'!I$6:J$3604,2,TRUE)</f>
        <v>2.4640132259563909</v>
      </c>
      <c r="P2771">
        <f t="shared" si="303"/>
        <v>1.171013225956391</v>
      </c>
      <c r="Q2771">
        <f t="shared" si="306"/>
        <v>1.3712719753647937</v>
      </c>
      <c r="R2771">
        <f t="shared" si="307"/>
        <v>47.524632320180416</v>
      </c>
    </row>
    <row r="2772" spans="1:18" x14ac:dyDescent="0.25">
      <c r="A2772" s="10">
        <v>43905.201388888891</v>
      </c>
      <c r="B2772" s="11">
        <v>43905</v>
      </c>
      <c r="C2772" s="12">
        <v>0.20138888888888887</v>
      </c>
      <c r="D2772">
        <v>0.26200000000000001</v>
      </c>
      <c r="E2772">
        <v>0.34</v>
      </c>
      <c r="F2772">
        <v>1.05</v>
      </c>
      <c r="G2772">
        <v>1.0462</v>
      </c>
      <c r="I2772">
        <f t="shared" si="301"/>
        <v>1.063475973020819</v>
      </c>
      <c r="J2772">
        <f t="shared" si="302"/>
        <v>1.3475973020818932E-2</v>
      </c>
      <c r="K2772">
        <f t="shared" si="304"/>
        <v>1.8160184885783974E-4</v>
      </c>
      <c r="L2772">
        <f t="shared" si="305"/>
        <v>1.2671629037880596</v>
      </c>
      <c r="O2772">
        <f>VLOOKUP(D2772,'Manning''s Flow'!I$6:J$3604,2,TRUE)</f>
        <v>1.5732278103711159</v>
      </c>
      <c r="P2772">
        <f t="shared" si="303"/>
        <v>0.52322781037111588</v>
      </c>
      <c r="Q2772">
        <f t="shared" si="306"/>
        <v>0.27376734154575239</v>
      </c>
      <c r="R2772">
        <f t="shared" si="307"/>
        <v>33.258235515661859</v>
      </c>
    </row>
    <row r="2773" spans="1:18" x14ac:dyDescent="0.25">
      <c r="A2773" s="10">
        <v>43905.204861111109</v>
      </c>
      <c r="B2773" s="11">
        <v>43905</v>
      </c>
      <c r="C2773" s="12">
        <v>0.20486111111111113</v>
      </c>
      <c r="D2773">
        <v>0.26200000000000001</v>
      </c>
      <c r="E2773">
        <v>0.28000000000000003</v>
      </c>
      <c r="F2773">
        <v>0.84799999999999998</v>
      </c>
      <c r="G2773">
        <v>1.1000000000000001</v>
      </c>
      <c r="I2773">
        <f t="shared" si="301"/>
        <v>1.063475973020819</v>
      </c>
      <c r="J2773">
        <f t="shared" si="302"/>
        <v>0.215475973020819</v>
      </c>
      <c r="K2773">
        <f t="shared" si="304"/>
        <v>4.6429894949268719E-2</v>
      </c>
      <c r="L2773">
        <f t="shared" si="305"/>
        <v>20.261480135630745</v>
      </c>
      <c r="O2773">
        <f>VLOOKUP(D2773,'Manning''s Flow'!I$6:J$3604,2,TRUE)</f>
        <v>1.5732278103711159</v>
      </c>
      <c r="P2773">
        <f t="shared" si="303"/>
        <v>0.72522781037111594</v>
      </c>
      <c r="Q2773">
        <f t="shared" si="306"/>
        <v>0.52595537693568328</v>
      </c>
      <c r="R2773">
        <f t="shared" si="307"/>
        <v>46.098079730744054</v>
      </c>
    </row>
    <row r="2774" spans="1:18" x14ac:dyDescent="0.25">
      <c r="A2774" s="10">
        <v>43905.208333333336</v>
      </c>
      <c r="B2774" s="11">
        <v>43905</v>
      </c>
      <c r="C2774" s="12">
        <v>0.20833333333333334</v>
      </c>
      <c r="D2774">
        <v>0.27100000000000002</v>
      </c>
      <c r="E2774">
        <v>0.32</v>
      </c>
      <c r="F2774">
        <v>1.0209999999999999</v>
      </c>
      <c r="G2774">
        <v>1.0307999999999999</v>
      </c>
      <c r="I2774">
        <f t="shared" si="301"/>
        <v>1.1564134176982723</v>
      </c>
      <c r="J2774">
        <f t="shared" si="302"/>
        <v>0.13541341769827242</v>
      </c>
      <c r="K2774">
        <f t="shared" si="304"/>
        <v>1.8336793692726797E-2</v>
      </c>
      <c r="L2774">
        <f t="shared" si="305"/>
        <v>11.709775727766941</v>
      </c>
      <c r="O2774">
        <f>VLOOKUP(D2774,'Manning''s Flow'!I$6:J$3604,2,TRUE)</f>
        <v>1.7069300822936631</v>
      </c>
      <c r="P2774">
        <f t="shared" si="303"/>
        <v>0.68593008229366315</v>
      </c>
      <c r="Q2774">
        <f t="shared" si="306"/>
        <v>0.47050007779539149</v>
      </c>
      <c r="R2774">
        <f t="shared" si="307"/>
        <v>40.185013399726039</v>
      </c>
    </row>
    <row r="2775" spans="1:18" x14ac:dyDescent="0.25">
      <c r="A2775" s="10">
        <v>43905.211805555555</v>
      </c>
      <c r="B2775" s="11">
        <v>43905</v>
      </c>
      <c r="C2775" s="12">
        <v>0.21180555555555555</v>
      </c>
      <c r="D2775">
        <v>0.30599999999999999</v>
      </c>
      <c r="E2775">
        <v>0.34</v>
      </c>
      <c r="F2775">
        <v>1.288</v>
      </c>
      <c r="G2775">
        <v>1.0876000000000001</v>
      </c>
      <c r="I2775">
        <f t="shared" si="301"/>
        <v>1.5630399187057973</v>
      </c>
      <c r="J2775">
        <f t="shared" si="302"/>
        <v>0.27503991870579725</v>
      </c>
      <c r="K2775">
        <f t="shared" si="304"/>
        <v>7.5646956881691554E-2</v>
      </c>
      <c r="L2775">
        <f t="shared" si="305"/>
        <v>17.596474371142822</v>
      </c>
      <c r="O2775">
        <f>VLOOKUP(D2775,'Manning''s Flow'!I$6:J$3604,2,TRUE)</f>
        <v>2.1433415079677691</v>
      </c>
      <c r="P2775">
        <f t="shared" si="303"/>
        <v>0.85534150796776909</v>
      </c>
      <c r="Q2775">
        <f t="shared" si="306"/>
        <v>0.73160909525257722</v>
      </c>
      <c r="R2775">
        <f t="shared" si="307"/>
        <v>39.906916596728898</v>
      </c>
    </row>
    <row r="2776" spans="1:18" x14ac:dyDescent="0.25">
      <c r="A2776" s="10">
        <v>43905.215277777781</v>
      </c>
      <c r="B2776" s="11">
        <v>43905</v>
      </c>
      <c r="C2776" s="12">
        <v>0.21527777777777779</v>
      </c>
      <c r="D2776">
        <v>0.26200000000000001</v>
      </c>
      <c r="E2776">
        <v>0.31</v>
      </c>
      <c r="F2776">
        <v>0.94699999999999995</v>
      </c>
      <c r="G2776">
        <v>1.1320000000000001</v>
      </c>
      <c r="I2776">
        <f t="shared" si="301"/>
        <v>1.063475973020819</v>
      </c>
      <c r="J2776">
        <f t="shared" si="302"/>
        <v>0.11647597302081902</v>
      </c>
      <c r="K2776">
        <f t="shared" si="304"/>
        <v>1.356665229114656E-2</v>
      </c>
      <c r="L2776">
        <f t="shared" si="305"/>
        <v>10.952384066559334</v>
      </c>
      <c r="O2776">
        <f>VLOOKUP(D2776,'Manning''s Flow'!I$6:J$3604,2,TRUE)</f>
        <v>1.5732278103711159</v>
      </c>
      <c r="P2776">
        <f t="shared" si="303"/>
        <v>0.62622781037111597</v>
      </c>
      <c r="Q2776">
        <f t="shared" si="306"/>
        <v>0.3921612704822024</v>
      </c>
      <c r="R2776">
        <f t="shared" si="307"/>
        <v>39.805284793649321</v>
      </c>
    </row>
    <row r="2777" spans="1:18" x14ac:dyDescent="0.25">
      <c r="A2777" s="10">
        <v>43905.21875</v>
      </c>
      <c r="B2777" s="11">
        <v>43905</v>
      </c>
      <c r="C2777" s="12">
        <v>0.21875</v>
      </c>
      <c r="D2777">
        <v>0.33300000000000002</v>
      </c>
      <c r="E2777">
        <v>0.31</v>
      </c>
      <c r="F2777">
        <v>1.3340000000000001</v>
      </c>
      <c r="G2777">
        <v>1.038</v>
      </c>
      <c r="I2777">
        <f t="shared" si="301"/>
        <v>1.9278119355997618</v>
      </c>
      <c r="J2777">
        <f t="shared" si="302"/>
        <v>0.59381193559976175</v>
      </c>
      <c r="K2777">
        <f t="shared" si="304"/>
        <v>0.35261261486073558</v>
      </c>
      <c r="L2777">
        <f t="shared" si="305"/>
        <v>30.802378833442635</v>
      </c>
      <c r="O2777">
        <f>VLOOKUP(D2777,'Manning''s Flow'!I$6:J$3604,2,TRUE)</f>
        <v>2.6333562275686044</v>
      </c>
      <c r="P2777">
        <f t="shared" si="303"/>
        <v>1.2993562275686044</v>
      </c>
      <c r="Q2777">
        <f t="shared" si="306"/>
        <v>1.6883266061213147</v>
      </c>
      <c r="R2777">
        <f t="shared" si="307"/>
        <v>49.342212571381147</v>
      </c>
    </row>
    <row r="2778" spans="1:18" x14ac:dyDescent="0.25">
      <c r="A2778" s="10">
        <v>43905.222222222219</v>
      </c>
      <c r="B2778" s="11">
        <v>43905</v>
      </c>
      <c r="C2778" s="12">
        <v>0.22222222222222221</v>
      </c>
      <c r="D2778">
        <v>0.29799999999999999</v>
      </c>
      <c r="E2778">
        <v>0.28999999999999998</v>
      </c>
      <c r="F2778">
        <v>1.07</v>
      </c>
      <c r="G2778">
        <v>1.0210000000000001</v>
      </c>
      <c r="I2778">
        <f t="shared" si="301"/>
        <v>1.4636268360421052</v>
      </c>
      <c r="J2778">
        <f t="shared" si="302"/>
        <v>0.39362683604210513</v>
      </c>
      <c r="K2778">
        <f t="shared" si="304"/>
        <v>0.15494208605251833</v>
      </c>
      <c r="L2778">
        <f t="shared" si="305"/>
        <v>26.893934051287193</v>
      </c>
      <c r="O2778">
        <f>VLOOKUP(D2778,'Manning''s Flow'!I$6:J$3604,2,TRUE)</f>
        <v>1.9919551307192285</v>
      </c>
      <c r="P2778">
        <f t="shared" si="303"/>
        <v>0.92195513071922841</v>
      </c>
      <c r="Q2778">
        <f t="shared" si="306"/>
        <v>0.85000126305950952</v>
      </c>
      <c r="R2778">
        <f t="shared" si="307"/>
        <v>46.283930621787711</v>
      </c>
    </row>
    <row r="2779" spans="1:18" x14ac:dyDescent="0.25">
      <c r="A2779" s="10">
        <v>43905.225694444445</v>
      </c>
      <c r="B2779" s="11">
        <v>43905</v>
      </c>
      <c r="C2779" s="12">
        <v>0.22569444444444445</v>
      </c>
      <c r="D2779">
        <v>0.2</v>
      </c>
      <c r="E2779">
        <v>0.27</v>
      </c>
      <c r="F2779">
        <v>0.55100000000000005</v>
      </c>
      <c r="G2779">
        <v>1.0530000000000002</v>
      </c>
      <c r="I2779">
        <f t="shared" si="301"/>
        <v>0.54428266976942141</v>
      </c>
      <c r="J2779">
        <f t="shared" si="302"/>
        <v>6.7173302305786331E-3</v>
      </c>
      <c r="K2779">
        <f t="shared" si="304"/>
        <v>4.5122525426645592E-5</v>
      </c>
      <c r="L2779">
        <f t="shared" si="305"/>
        <v>1.2341620638820536</v>
      </c>
      <c r="O2779">
        <f>VLOOKUP(D2779,'Manning''s Flow'!I$6:J$3604,2,TRUE)</f>
        <v>0.89216281365693428</v>
      </c>
      <c r="P2779">
        <f t="shared" si="303"/>
        <v>0.34116281365693424</v>
      </c>
      <c r="Q2779">
        <f t="shared" si="306"/>
        <v>0.11639206542231603</v>
      </c>
      <c r="R2779">
        <f t="shared" si="307"/>
        <v>38.239972394559189</v>
      </c>
    </row>
    <row r="2780" spans="1:18" x14ac:dyDescent="0.25">
      <c r="A2780" s="10">
        <v>43905.229166666664</v>
      </c>
      <c r="B2780" s="11">
        <v>43905</v>
      </c>
      <c r="C2780" s="12">
        <v>0.22916666666666666</v>
      </c>
      <c r="D2780">
        <v>0.33300000000000002</v>
      </c>
      <c r="E2780">
        <v>0.28000000000000003</v>
      </c>
      <c r="F2780">
        <v>1.2030000000000001</v>
      </c>
      <c r="G2780">
        <v>1.0047999999999999</v>
      </c>
      <c r="I2780">
        <f t="shared" si="301"/>
        <v>1.9278119355997618</v>
      </c>
      <c r="J2780">
        <f t="shared" si="302"/>
        <v>0.72481193559976176</v>
      </c>
      <c r="K2780">
        <f t="shared" si="304"/>
        <v>0.52535234198787317</v>
      </c>
      <c r="L2780">
        <f t="shared" si="305"/>
        <v>37.597647478734245</v>
      </c>
      <c r="O2780">
        <f>VLOOKUP(D2780,'Manning''s Flow'!I$6:J$3604,2,TRUE)</f>
        <v>2.6333562275686044</v>
      </c>
      <c r="P2780">
        <f t="shared" si="303"/>
        <v>1.4303562275686044</v>
      </c>
      <c r="Q2780">
        <f t="shared" si="306"/>
        <v>2.0459189377442892</v>
      </c>
      <c r="R2780">
        <f t="shared" si="307"/>
        <v>54.316852866095601</v>
      </c>
    </row>
    <row r="2781" spans="1:18" x14ac:dyDescent="0.25">
      <c r="A2781" s="10">
        <v>43905.232638888891</v>
      </c>
      <c r="B2781" s="11">
        <v>43905</v>
      </c>
      <c r="C2781" s="12">
        <v>0.23263888888888887</v>
      </c>
      <c r="D2781">
        <v>0.308</v>
      </c>
      <c r="E2781">
        <v>0.28999999999999998</v>
      </c>
      <c r="F2781">
        <v>1.107</v>
      </c>
      <c r="G2781">
        <v>0.94699999999999984</v>
      </c>
      <c r="I2781">
        <f t="shared" si="301"/>
        <v>1.5885043428472587</v>
      </c>
      <c r="J2781">
        <f t="shared" si="302"/>
        <v>0.48150434284725874</v>
      </c>
      <c r="K2781">
        <f t="shared" si="304"/>
        <v>0.23184643218077047</v>
      </c>
      <c r="L2781">
        <f t="shared" si="305"/>
        <v>30.311805253500484</v>
      </c>
      <c r="O2781">
        <f>VLOOKUP(D2781,'Manning''s Flow'!I$6:J$3604,2,TRUE)</f>
        <v>2.1433415079677691</v>
      </c>
      <c r="P2781">
        <f t="shared" si="303"/>
        <v>1.0363415079677691</v>
      </c>
      <c r="Q2781">
        <f t="shared" si="306"/>
        <v>1.0740037211369098</v>
      </c>
      <c r="R2781">
        <f t="shared" si="307"/>
        <v>48.351674435232063</v>
      </c>
    </row>
    <row r="2782" spans="1:18" x14ac:dyDescent="0.25">
      <c r="A2782" s="10">
        <v>43905.236111111109</v>
      </c>
      <c r="B2782" s="11">
        <v>43905</v>
      </c>
      <c r="C2782" s="12">
        <v>0.23611111111111113</v>
      </c>
      <c r="D2782">
        <v>0.28899999999999998</v>
      </c>
      <c r="E2782">
        <v>0.31</v>
      </c>
      <c r="F2782">
        <v>1.093</v>
      </c>
      <c r="G2782">
        <v>0.9798</v>
      </c>
      <c r="I2782">
        <f t="shared" si="301"/>
        <v>1.3564153250619768</v>
      </c>
      <c r="J2782">
        <f t="shared" si="302"/>
        <v>0.26341532506197685</v>
      </c>
      <c r="K2782">
        <f t="shared" si="304"/>
        <v>6.9387633477506927E-2</v>
      </c>
      <c r="L2782">
        <f t="shared" si="305"/>
        <v>19.419960847901873</v>
      </c>
      <c r="O2782">
        <f>VLOOKUP(D2782,'Manning''s Flow'!I$6:J$3604,2,TRUE)</f>
        <v>1.8464950747362046</v>
      </c>
      <c r="P2782">
        <f t="shared" si="303"/>
        <v>0.75349507473620458</v>
      </c>
      <c r="Q2782">
        <f t="shared" si="306"/>
        <v>0.56775482765171859</v>
      </c>
      <c r="R2782">
        <f t="shared" si="307"/>
        <v>40.806774144461286</v>
      </c>
    </row>
    <row r="2783" spans="1:18" x14ac:dyDescent="0.25">
      <c r="A2783" s="10">
        <v>43905.239583333336</v>
      </c>
      <c r="B2783" s="11">
        <v>43905</v>
      </c>
      <c r="C2783" s="12">
        <v>0.23958333333333334</v>
      </c>
      <c r="D2783">
        <v>0.23499999999999999</v>
      </c>
      <c r="E2783">
        <v>0.3</v>
      </c>
      <c r="F2783">
        <v>0.78100000000000003</v>
      </c>
      <c r="G2783">
        <v>0.93160000000000009</v>
      </c>
      <c r="I2783">
        <f t="shared" si="301"/>
        <v>0.81200824364088298</v>
      </c>
      <c r="J2783">
        <f t="shared" si="302"/>
        <v>3.1008243640882949E-2</v>
      </c>
      <c r="K2783">
        <f t="shared" si="304"/>
        <v>9.6151117369235788E-4</v>
      </c>
      <c r="L2783">
        <f t="shared" si="305"/>
        <v>3.8187104482890679</v>
      </c>
      <c r="O2783">
        <f>VLOOKUP(D2783,'Manning''s Flow'!I$6:J$3604,2,TRUE)</f>
        <v>1.2069559948835633</v>
      </c>
      <c r="P2783">
        <f t="shared" si="303"/>
        <v>0.42595599488356328</v>
      </c>
      <c r="Q2783">
        <f t="shared" si="306"/>
        <v>0.18143850957724619</v>
      </c>
      <c r="R2783">
        <f t="shared" si="307"/>
        <v>35.291758497347359</v>
      </c>
    </row>
    <row r="2784" spans="1:18" x14ac:dyDescent="0.25">
      <c r="A2784" s="10">
        <v>43905.243055555555</v>
      </c>
      <c r="B2784" s="11">
        <v>43905</v>
      </c>
      <c r="C2784" s="12">
        <v>0.24305555555555555</v>
      </c>
      <c r="D2784">
        <v>0.218</v>
      </c>
      <c r="E2784">
        <v>0.31</v>
      </c>
      <c r="F2784">
        <v>0.71499999999999997</v>
      </c>
      <c r="G2784">
        <v>0.96720000000000006</v>
      </c>
      <c r="I2784">
        <f t="shared" si="301"/>
        <v>0.67400741932064667</v>
      </c>
      <c r="J2784">
        <f t="shared" si="302"/>
        <v>4.0992580679353297E-2</v>
      </c>
      <c r="K2784">
        <f t="shared" si="304"/>
        <v>1.6803916707532891E-3</v>
      </c>
      <c r="L2784">
        <f t="shared" si="305"/>
        <v>6.0819183148860603</v>
      </c>
      <c r="O2784">
        <f>VLOOKUP(D2784,'Manning''s Flow'!I$6:J$3604,2,TRUE)</f>
        <v>0.99143921857271455</v>
      </c>
      <c r="P2784">
        <f t="shared" si="303"/>
        <v>0.27643921857271458</v>
      </c>
      <c r="Q2784">
        <f t="shared" si="306"/>
        <v>7.6418641565093065E-2</v>
      </c>
      <c r="R2784">
        <f t="shared" si="307"/>
        <v>27.882618862977715</v>
      </c>
    </row>
    <row r="2785" spans="1:18" x14ac:dyDescent="0.25">
      <c r="A2785" s="10">
        <v>43905.246527777781</v>
      </c>
      <c r="B2785" s="11">
        <v>43905</v>
      </c>
      <c r="C2785" s="12">
        <v>0.24652777777777779</v>
      </c>
      <c r="D2785">
        <v>0.27900000000000003</v>
      </c>
      <c r="E2785">
        <v>0.28999999999999998</v>
      </c>
      <c r="F2785">
        <v>0.96199999999999997</v>
      </c>
      <c r="G2785">
        <v>0.88939999999999997</v>
      </c>
      <c r="I2785">
        <f t="shared" si="301"/>
        <v>1.24295465676705</v>
      </c>
      <c r="J2785">
        <f t="shared" si="302"/>
        <v>0.28095465676705</v>
      </c>
      <c r="K2785">
        <f t="shared" si="304"/>
        <v>7.8935519159090875E-2</v>
      </c>
      <c r="L2785">
        <f t="shared" si="305"/>
        <v>22.603773616152555</v>
      </c>
      <c r="O2785">
        <f>VLOOKUP(D2785,'Manning''s Flow'!I$6:J$3604,2,TRUE)</f>
        <v>1.7069300822936631</v>
      </c>
      <c r="P2785">
        <f t="shared" si="303"/>
        <v>0.74493008229366309</v>
      </c>
      <c r="Q2785">
        <f t="shared" si="306"/>
        <v>0.55492082750604366</v>
      </c>
      <c r="R2785">
        <f t="shared" si="307"/>
        <v>43.641511156255085</v>
      </c>
    </row>
    <row r="2786" spans="1:18" x14ac:dyDescent="0.25">
      <c r="A2786" s="10">
        <v>43905.25</v>
      </c>
      <c r="B2786" s="11">
        <v>43905</v>
      </c>
      <c r="C2786" s="12">
        <v>0.25</v>
      </c>
      <c r="D2786">
        <v>0.34300000000000003</v>
      </c>
      <c r="E2786">
        <v>0.28000000000000003</v>
      </c>
      <c r="F2786">
        <v>1.2849999999999999</v>
      </c>
      <c r="G2786">
        <v>0.90559999999999996</v>
      </c>
      <c r="I2786">
        <f t="shared" si="301"/>
        <v>2.0746273231460202</v>
      </c>
      <c r="J2786">
        <f t="shared" si="302"/>
        <v>0.78962732314602024</v>
      </c>
      <c r="K2786">
        <f t="shared" si="304"/>
        <v>0.62351130945874944</v>
      </c>
      <c r="L2786">
        <f t="shared" si="305"/>
        <v>38.061164737221738</v>
      </c>
      <c r="O2786">
        <f>VLOOKUP(D2786,'Manning''s Flow'!I$6:J$3604,2,TRUE)</f>
        <v>2.8087409778462944</v>
      </c>
      <c r="P2786">
        <f t="shared" si="303"/>
        <v>1.5237409778462945</v>
      </c>
      <c r="Q2786">
        <f t="shared" si="306"/>
        <v>2.3217865675679819</v>
      </c>
      <c r="R2786">
        <f t="shared" si="307"/>
        <v>54.249964303033707</v>
      </c>
    </row>
    <row r="2787" spans="1:18" x14ac:dyDescent="0.25">
      <c r="A2787" s="10">
        <v>43905.253472222219</v>
      </c>
      <c r="B2787" s="11">
        <v>43905</v>
      </c>
      <c r="C2787" s="12">
        <v>0.25347222222222221</v>
      </c>
      <c r="D2787">
        <v>0.22700000000000001</v>
      </c>
      <c r="E2787">
        <v>0.28999999999999998</v>
      </c>
      <c r="F2787">
        <v>0.70399999999999996</v>
      </c>
      <c r="G2787">
        <v>0.99399999999999999</v>
      </c>
      <c r="I2787">
        <f t="shared" si="301"/>
        <v>0.74515606477132568</v>
      </c>
      <c r="J2787">
        <f t="shared" si="302"/>
        <v>4.1156064771325718E-2</v>
      </c>
      <c r="K2787">
        <f t="shared" si="304"/>
        <v>1.6938216674615579E-3</v>
      </c>
      <c r="L2787">
        <f t="shared" si="305"/>
        <v>5.5231469912219975</v>
      </c>
      <c r="O2787">
        <f>VLOOKUP(D2787,'Manning''s Flow'!I$6:J$3604,2,TRUE)</f>
        <v>1.0963566968186464</v>
      </c>
      <c r="P2787">
        <f t="shared" si="303"/>
        <v>0.39235669681864649</v>
      </c>
      <c r="Q2787">
        <f t="shared" si="306"/>
        <v>0.15394377753843927</v>
      </c>
      <c r="R2787">
        <f t="shared" si="307"/>
        <v>35.787321585864134</v>
      </c>
    </row>
    <row r="2788" spans="1:18" x14ac:dyDescent="0.25">
      <c r="A2788" s="10">
        <v>43905.256944444445</v>
      </c>
      <c r="B2788" s="11">
        <v>43905</v>
      </c>
      <c r="C2788" s="12">
        <v>0.25694444444444448</v>
      </c>
      <c r="D2788">
        <v>0.254</v>
      </c>
      <c r="E2788">
        <v>0.3</v>
      </c>
      <c r="F2788">
        <v>0.86199999999999999</v>
      </c>
      <c r="G2788">
        <v>0.9728</v>
      </c>
      <c r="I2788">
        <f t="shared" si="301"/>
        <v>0.98473645673421584</v>
      </c>
      <c r="J2788">
        <f t="shared" si="302"/>
        <v>0.12273645673421585</v>
      </c>
      <c r="K2788">
        <f t="shared" si="304"/>
        <v>1.506423781167004E-2</v>
      </c>
      <c r="L2788">
        <f t="shared" si="305"/>
        <v>12.463888779060699</v>
      </c>
      <c r="O2788">
        <f>VLOOKUP(D2788,'Manning''s Flow'!I$6:J$3604,2,TRUE)</f>
        <v>1.4453547566216336</v>
      </c>
      <c r="P2788">
        <f t="shared" si="303"/>
        <v>0.58335475662163361</v>
      </c>
      <c r="Q2788">
        <f t="shared" si="306"/>
        <v>0.3403027720730854</v>
      </c>
      <c r="R2788">
        <f t="shared" si="307"/>
        <v>40.360662595054841</v>
      </c>
    </row>
    <row r="2789" spans="1:18" x14ac:dyDescent="0.25">
      <c r="A2789" s="10">
        <v>43905.260416666664</v>
      </c>
      <c r="B2789" s="11">
        <v>43905</v>
      </c>
      <c r="C2789" s="12">
        <v>0.26041666666666669</v>
      </c>
      <c r="D2789">
        <v>0.30599999999999999</v>
      </c>
      <c r="E2789">
        <v>0.3</v>
      </c>
      <c r="F2789">
        <v>1.157</v>
      </c>
      <c r="G2789">
        <v>0.85699999999999998</v>
      </c>
      <c r="I2789">
        <f t="shared" si="301"/>
        <v>1.5630399187057973</v>
      </c>
      <c r="J2789">
        <f t="shared" si="302"/>
        <v>0.40603991870579725</v>
      </c>
      <c r="K2789">
        <f t="shared" si="304"/>
        <v>0.16486841558261045</v>
      </c>
      <c r="L2789">
        <f t="shared" si="305"/>
        <v>25.977578297680314</v>
      </c>
      <c r="O2789">
        <f>VLOOKUP(D2789,'Manning''s Flow'!I$6:J$3604,2,TRUE)</f>
        <v>2.1433415079677691</v>
      </c>
      <c r="P2789">
        <f t="shared" si="303"/>
        <v>0.98634150796776909</v>
      </c>
      <c r="Q2789">
        <f t="shared" si="306"/>
        <v>0.97286957034013266</v>
      </c>
      <c r="R2789">
        <f t="shared" si="307"/>
        <v>46.018868402496373</v>
      </c>
    </row>
    <row r="2790" spans="1:18" x14ac:dyDescent="0.25">
      <c r="A2790" s="10">
        <v>43905.263888888891</v>
      </c>
      <c r="B2790" s="11">
        <v>43905</v>
      </c>
      <c r="C2790" s="12">
        <v>0.2638888888888889</v>
      </c>
      <c r="D2790">
        <v>0.26200000000000001</v>
      </c>
      <c r="E2790">
        <v>0.28000000000000003</v>
      </c>
      <c r="F2790">
        <v>0.85599999999999998</v>
      </c>
      <c r="G2790">
        <v>0.85419999999999996</v>
      </c>
      <c r="I2790">
        <f t="shared" si="301"/>
        <v>1.063475973020819</v>
      </c>
      <c r="J2790">
        <f t="shared" si="302"/>
        <v>0.20747597302081899</v>
      </c>
      <c r="K2790">
        <f t="shared" si="304"/>
        <v>4.3046279380935609E-2</v>
      </c>
      <c r="L2790">
        <f t="shared" si="305"/>
        <v>19.509229948231031</v>
      </c>
      <c r="O2790">
        <f>VLOOKUP(D2790,'Manning''s Flow'!I$6:J$3604,2,TRUE)</f>
        <v>1.5732278103711159</v>
      </c>
      <c r="P2790">
        <f t="shared" si="303"/>
        <v>0.71722781037111594</v>
      </c>
      <c r="Q2790">
        <f t="shared" si="306"/>
        <v>0.51441573196974544</v>
      </c>
      <c r="R2790">
        <f t="shared" si="307"/>
        <v>45.589571048958618</v>
      </c>
    </row>
    <row r="2791" spans="1:18" x14ac:dyDescent="0.25">
      <c r="A2791" s="10">
        <v>43905.267361111109</v>
      </c>
      <c r="B2791" s="11">
        <v>43905</v>
      </c>
      <c r="C2791" s="12">
        <v>0.2673611111111111</v>
      </c>
      <c r="D2791">
        <v>0.22700000000000001</v>
      </c>
      <c r="E2791">
        <v>0.28999999999999998</v>
      </c>
      <c r="F2791">
        <v>0.70599999999999996</v>
      </c>
      <c r="G2791">
        <v>0.85680000000000001</v>
      </c>
      <c r="I2791">
        <f t="shared" si="301"/>
        <v>0.74515606477132568</v>
      </c>
      <c r="J2791">
        <f t="shared" si="302"/>
        <v>3.9156064771325716E-2</v>
      </c>
      <c r="K2791">
        <f t="shared" si="304"/>
        <v>1.5331974083762547E-3</v>
      </c>
      <c r="L2791">
        <f t="shared" si="305"/>
        <v>5.2547468406288784</v>
      </c>
      <c r="O2791">
        <f>VLOOKUP(D2791,'Manning''s Flow'!I$6:J$3604,2,TRUE)</f>
        <v>1.0963566968186464</v>
      </c>
      <c r="P2791">
        <f t="shared" si="303"/>
        <v>0.39035669681864649</v>
      </c>
      <c r="Q2791">
        <f t="shared" si="306"/>
        <v>0.15237835075116468</v>
      </c>
      <c r="R2791">
        <f t="shared" si="307"/>
        <v>35.604899204005797</v>
      </c>
    </row>
    <row r="2792" spans="1:18" x14ac:dyDescent="0.25">
      <c r="A2792" s="10">
        <v>43905.270833333336</v>
      </c>
      <c r="B2792" s="11">
        <v>43905</v>
      </c>
      <c r="C2792" s="12">
        <v>0.27083333333333331</v>
      </c>
      <c r="D2792">
        <v>0.218</v>
      </c>
      <c r="E2792">
        <v>0.3</v>
      </c>
      <c r="F2792">
        <v>0.69</v>
      </c>
      <c r="G2792">
        <v>0.86480000000000001</v>
      </c>
      <c r="I2792">
        <f t="shared" si="301"/>
        <v>0.67400741932064667</v>
      </c>
      <c r="J2792">
        <f t="shared" si="302"/>
        <v>1.5992580679353274E-2</v>
      </c>
      <c r="K2792">
        <f t="shared" si="304"/>
        <v>2.5576263678562362E-4</v>
      </c>
      <c r="L2792">
        <f t="shared" si="305"/>
        <v>2.3727603318480828</v>
      </c>
      <c r="O2792">
        <f>VLOOKUP(D2792,'Manning''s Flow'!I$6:J$3604,2,TRUE)</f>
        <v>0.99143921857271455</v>
      </c>
      <c r="P2792">
        <f t="shared" si="303"/>
        <v>0.30143921857271461</v>
      </c>
      <c r="Q2792">
        <f t="shared" si="306"/>
        <v>9.0865602493728811E-2</v>
      </c>
      <c r="R2792">
        <f t="shared" si="307"/>
        <v>30.404205616020459</v>
      </c>
    </row>
    <row r="2793" spans="1:18" x14ac:dyDescent="0.25">
      <c r="A2793" s="10">
        <v>43905.274305555555</v>
      </c>
      <c r="B2793" s="11">
        <v>43905</v>
      </c>
      <c r="C2793" s="12">
        <v>0.27430555555555552</v>
      </c>
      <c r="D2793">
        <v>0.254</v>
      </c>
      <c r="E2793">
        <v>0.3</v>
      </c>
      <c r="F2793">
        <v>0.875</v>
      </c>
      <c r="G2793">
        <v>0.95760000000000001</v>
      </c>
      <c r="I2793">
        <f t="shared" si="301"/>
        <v>0.98473645673421584</v>
      </c>
      <c r="J2793">
        <f t="shared" si="302"/>
        <v>0.10973645673421584</v>
      </c>
      <c r="K2793">
        <f t="shared" si="304"/>
        <v>1.2042089936580425E-2</v>
      </c>
      <c r="L2793">
        <f t="shared" si="305"/>
        <v>11.143738609835395</v>
      </c>
      <c r="O2793">
        <f>VLOOKUP(D2793,'Manning''s Flow'!I$6:J$3604,2,TRUE)</f>
        <v>1.4453547566216336</v>
      </c>
      <c r="P2793">
        <f t="shared" si="303"/>
        <v>0.5703547566216336</v>
      </c>
      <c r="Q2793">
        <f t="shared" si="306"/>
        <v>0.32530454840092288</v>
      </c>
      <c r="R2793">
        <f t="shared" si="307"/>
        <v>39.461229432335251</v>
      </c>
    </row>
    <row r="2794" spans="1:18" x14ac:dyDescent="0.25">
      <c r="A2794" s="10">
        <v>43905.277777777781</v>
      </c>
      <c r="B2794" s="11">
        <v>43905</v>
      </c>
      <c r="C2794" s="12">
        <v>0.27777777777777779</v>
      </c>
      <c r="D2794">
        <v>0.308</v>
      </c>
      <c r="E2794">
        <v>0.31</v>
      </c>
      <c r="F2794">
        <v>1.1970000000000001</v>
      </c>
      <c r="G2794">
        <v>0.98919999999999997</v>
      </c>
      <c r="I2794">
        <f t="shared" si="301"/>
        <v>1.5885043428472587</v>
      </c>
      <c r="J2794">
        <f t="shared" si="302"/>
        <v>0.39150434284725866</v>
      </c>
      <c r="K2794">
        <f t="shared" si="304"/>
        <v>0.15327565046826386</v>
      </c>
      <c r="L2794">
        <f t="shared" si="305"/>
        <v>24.646098363541171</v>
      </c>
      <c r="O2794">
        <f>VLOOKUP(D2794,'Manning''s Flow'!I$6:J$3604,2,TRUE)</f>
        <v>2.1433415079677691</v>
      </c>
      <c r="P2794">
        <f t="shared" si="303"/>
        <v>0.94634150796776906</v>
      </c>
      <c r="Q2794">
        <f t="shared" si="306"/>
        <v>0.89556224970271114</v>
      </c>
      <c r="R2794">
        <f t="shared" si="307"/>
        <v>44.152623576307832</v>
      </c>
    </row>
    <row r="2795" spans="1:18" x14ac:dyDescent="0.25">
      <c r="A2795" s="10">
        <v>43905.28125</v>
      </c>
      <c r="B2795" s="11">
        <v>43905</v>
      </c>
      <c r="C2795" s="12">
        <v>0.28125</v>
      </c>
      <c r="D2795">
        <v>0.316</v>
      </c>
      <c r="E2795">
        <v>0.33</v>
      </c>
      <c r="F2795">
        <v>1.32</v>
      </c>
      <c r="G2795">
        <v>0.98100000000000009</v>
      </c>
      <c r="I2795">
        <f t="shared" si="301"/>
        <v>1.692829724730269</v>
      </c>
      <c r="J2795">
        <f t="shared" si="302"/>
        <v>0.37282972473026899</v>
      </c>
      <c r="K2795">
        <f t="shared" si="304"/>
        <v>0.13900200364244814</v>
      </c>
      <c r="L2795">
        <f t="shared" si="305"/>
        <v>22.024053529050281</v>
      </c>
      <c r="O2795">
        <f>VLOOKUP(D2795,'Manning''s Flow'!I$6:J$3604,2,TRUE)</f>
        <v>2.3006844458266325</v>
      </c>
      <c r="P2795">
        <f t="shared" si="303"/>
        <v>0.98068444582663239</v>
      </c>
      <c r="Q2795">
        <f t="shared" si="306"/>
        <v>0.96174198228628904</v>
      </c>
      <c r="R2795">
        <f t="shared" si="307"/>
        <v>42.625769370743669</v>
      </c>
    </row>
    <row r="2796" spans="1:18" x14ac:dyDescent="0.25">
      <c r="A2796" s="10">
        <v>43905.284722222219</v>
      </c>
      <c r="B2796" s="11">
        <v>43905</v>
      </c>
      <c r="C2796" s="12">
        <v>0.28472222222222221</v>
      </c>
      <c r="D2796">
        <v>0.245</v>
      </c>
      <c r="E2796">
        <v>0.31</v>
      </c>
      <c r="F2796">
        <v>0.86399999999999999</v>
      </c>
      <c r="G2796">
        <v>1.0306000000000002</v>
      </c>
      <c r="I2796">
        <f t="shared" si="301"/>
        <v>0.90044022540044522</v>
      </c>
      <c r="J2796">
        <f t="shared" si="302"/>
        <v>3.6440225400445225E-2</v>
      </c>
      <c r="K2796">
        <f t="shared" si="304"/>
        <v>1.3278900272352533E-3</v>
      </c>
      <c r="L2796">
        <f t="shared" si="305"/>
        <v>4.046934418577254</v>
      </c>
      <c r="O2796">
        <f>VLOOKUP(D2796,'Manning''s Flow'!I$6:J$3604,2,TRUE)</f>
        <v>1.3232761771585086</v>
      </c>
      <c r="P2796">
        <f t="shared" si="303"/>
        <v>0.45927617715850866</v>
      </c>
      <c r="Q2796">
        <f t="shared" si="306"/>
        <v>0.21093460690533383</v>
      </c>
      <c r="R2796">
        <f t="shared" si="307"/>
        <v>34.707507403686463</v>
      </c>
    </row>
    <row r="2797" spans="1:18" x14ac:dyDescent="0.25">
      <c r="A2797" s="10">
        <v>43905.288194444445</v>
      </c>
      <c r="B2797" s="11">
        <v>43905</v>
      </c>
      <c r="C2797" s="12">
        <v>0.28819444444444448</v>
      </c>
      <c r="D2797">
        <v>0.2</v>
      </c>
      <c r="E2797">
        <v>0.32</v>
      </c>
      <c r="F2797">
        <v>0.64900000000000002</v>
      </c>
      <c r="G2797">
        <v>0.95240000000000014</v>
      </c>
      <c r="I2797">
        <f t="shared" si="301"/>
        <v>0.54428266976942141</v>
      </c>
      <c r="J2797">
        <f t="shared" si="302"/>
        <v>0.10471733023057861</v>
      </c>
      <c r="K2797">
        <f t="shared" si="304"/>
        <v>1.0965719250620053E-2</v>
      </c>
      <c r="L2797">
        <f t="shared" si="305"/>
        <v>19.239512122430945</v>
      </c>
      <c r="O2797">
        <f>VLOOKUP(D2797,'Manning''s Flow'!I$6:J$3604,2,TRUE)</f>
        <v>0.89216281365693428</v>
      </c>
      <c r="P2797">
        <f t="shared" si="303"/>
        <v>0.24316281365693426</v>
      </c>
      <c r="Q2797">
        <f t="shared" si="306"/>
        <v>5.9128153945556934E-2</v>
      </c>
      <c r="R2797">
        <f t="shared" si="307"/>
        <v>27.25543027961691</v>
      </c>
    </row>
    <row r="2798" spans="1:18" x14ac:dyDescent="0.25">
      <c r="A2798" s="10">
        <v>43905.291666666664</v>
      </c>
      <c r="B2798" s="11">
        <v>43905</v>
      </c>
      <c r="C2798" s="12">
        <v>0.29166666666666669</v>
      </c>
      <c r="D2798">
        <v>0.28899999999999998</v>
      </c>
      <c r="E2798">
        <v>0.32</v>
      </c>
      <c r="F2798">
        <v>1.123</v>
      </c>
      <c r="G2798">
        <v>0.82919999999999994</v>
      </c>
      <c r="I2798">
        <f t="shared" si="301"/>
        <v>1.3564153250619768</v>
      </c>
      <c r="J2798">
        <f t="shared" si="302"/>
        <v>0.23341532506197682</v>
      </c>
      <c r="K2798">
        <f t="shared" si="304"/>
        <v>5.4482713973788302E-2</v>
      </c>
      <c r="L2798">
        <f t="shared" si="305"/>
        <v>17.208248885813177</v>
      </c>
      <c r="O2798">
        <f>VLOOKUP(D2798,'Manning''s Flow'!I$6:J$3604,2,TRUE)</f>
        <v>1.8464950747362046</v>
      </c>
      <c r="P2798">
        <f t="shared" si="303"/>
        <v>0.72349507473620456</v>
      </c>
      <c r="Q2798">
        <f t="shared" si="306"/>
        <v>0.52344512316754621</v>
      </c>
      <c r="R2798">
        <f t="shared" si="307"/>
        <v>39.182074441198559</v>
      </c>
    </row>
    <row r="2799" spans="1:18" x14ac:dyDescent="0.25">
      <c r="A2799" s="10">
        <v>43905.295138888891</v>
      </c>
      <c r="B2799" s="11">
        <v>43905</v>
      </c>
      <c r="C2799" s="12">
        <v>0.2951388888888889</v>
      </c>
      <c r="D2799">
        <v>0.23499999999999999</v>
      </c>
      <c r="E2799">
        <v>0.31</v>
      </c>
      <c r="F2799">
        <v>0.80600000000000005</v>
      </c>
      <c r="G2799">
        <v>0.83200000000000007</v>
      </c>
      <c r="I2799">
        <f t="shared" si="301"/>
        <v>0.81200824364088298</v>
      </c>
      <c r="J2799">
        <f t="shared" si="302"/>
        <v>6.0082436408829265E-3</v>
      </c>
      <c r="K2799">
        <f t="shared" si="304"/>
        <v>3.6098991648210127E-5</v>
      </c>
      <c r="L2799">
        <f t="shared" si="305"/>
        <v>0.73992397096157059</v>
      </c>
      <c r="O2799">
        <f>VLOOKUP(D2799,'Manning''s Flow'!I$6:J$3604,2,TRUE)</f>
        <v>1.2069559948835633</v>
      </c>
      <c r="P2799">
        <f t="shared" si="303"/>
        <v>0.40095599488356326</v>
      </c>
      <c r="Q2799">
        <f t="shared" si="306"/>
        <v>0.16076570983306801</v>
      </c>
      <c r="R2799">
        <f t="shared" si="307"/>
        <v>33.220431944765643</v>
      </c>
    </row>
    <row r="2800" spans="1:18" x14ac:dyDescent="0.25">
      <c r="A2800" s="10">
        <v>43905.302083333336</v>
      </c>
      <c r="B2800" s="11">
        <v>43905</v>
      </c>
      <c r="C2800" s="12">
        <v>0.30208333333333331</v>
      </c>
      <c r="D2800">
        <v>0.27100000000000002</v>
      </c>
      <c r="E2800">
        <v>0.27</v>
      </c>
      <c r="F2800">
        <v>0.878</v>
      </c>
      <c r="G2800">
        <v>0.7752</v>
      </c>
      <c r="I2800">
        <f t="shared" si="301"/>
        <v>1.1564134176982723</v>
      </c>
      <c r="J2800">
        <f t="shared" si="302"/>
        <v>0.27841341769827233</v>
      </c>
      <c r="K2800">
        <f t="shared" si="304"/>
        <v>7.7514031154432658E-2</v>
      </c>
      <c r="L2800">
        <f t="shared" si="305"/>
        <v>24.075595581762357</v>
      </c>
      <c r="O2800">
        <f>VLOOKUP(D2800,'Manning''s Flow'!I$6:J$3604,2,TRUE)</f>
        <v>1.7069300822936631</v>
      </c>
      <c r="P2800">
        <f t="shared" si="303"/>
        <v>0.82893008229366305</v>
      </c>
      <c r="Q2800">
        <f t="shared" si="306"/>
        <v>0.68712508133137895</v>
      </c>
      <c r="R2800">
        <f t="shared" si="307"/>
        <v>48.562626606228655</v>
      </c>
    </row>
    <row r="2801" spans="1:18" x14ac:dyDescent="0.25">
      <c r="A2801" s="10">
        <v>43905.305555555555</v>
      </c>
      <c r="B2801" s="11">
        <v>43905</v>
      </c>
      <c r="C2801" s="12">
        <v>0.30555555555555552</v>
      </c>
      <c r="D2801">
        <v>0.218</v>
      </c>
      <c r="E2801">
        <v>0.3</v>
      </c>
      <c r="F2801">
        <v>0.68500000000000005</v>
      </c>
      <c r="G2801">
        <v>0.77659999999999996</v>
      </c>
      <c r="I2801">
        <f t="shared" si="301"/>
        <v>0.67400741932064667</v>
      </c>
      <c r="J2801">
        <f t="shared" si="302"/>
        <v>1.0992580679353381E-2</v>
      </c>
      <c r="K2801">
        <f t="shared" si="304"/>
        <v>1.2083682999209324E-4</v>
      </c>
      <c r="L2801">
        <f t="shared" si="305"/>
        <v>1.6309287352405037</v>
      </c>
      <c r="O2801">
        <f>VLOOKUP(D2801,'Manning''s Flow'!I$6:J$3604,2,TRUE)</f>
        <v>0.99143921857271455</v>
      </c>
      <c r="P2801">
        <f t="shared" si="303"/>
        <v>0.3064392185727145</v>
      </c>
      <c r="Q2801">
        <f t="shared" si="306"/>
        <v>9.3904994679455886E-2</v>
      </c>
      <c r="R2801">
        <f t="shared" si="307"/>
        <v>30.908522966628993</v>
      </c>
    </row>
    <row r="2802" spans="1:18" x14ac:dyDescent="0.25">
      <c r="A2802" s="10">
        <v>43905.309027777781</v>
      </c>
      <c r="B2802" s="11">
        <v>43905</v>
      </c>
      <c r="C2802" s="12">
        <v>0.30902777777777779</v>
      </c>
      <c r="D2802">
        <v>0.254</v>
      </c>
      <c r="E2802">
        <v>0.28000000000000003</v>
      </c>
      <c r="F2802">
        <v>0.80300000000000005</v>
      </c>
      <c r="G2802">
        <v>0.81379999999999997</v>
      </c>
      <c r="I2802">
        <f t="shared" si="301"/>
        <v>0.98473645673421584</v>
      </c>
      <c r="J2802">
        <f t="shared" si="302"/>
        <v>0.18173645673421579</v>
      </c>
      <c r="K2802">
        <f t="shared" si="304"/>
        <v>3.302813970630749E-2</v>
      </c>
      <c r="L2802">
        <f t="shared" si="305"/>
        <v>18.45533954708322</v>
      </c>
      <c r="O2802">
        <f>VLOOKUP(D2802,'Manning''s Flow'!I$6:J$3604,2,TRUE)</f>
        <v>1.4453547566216336</v>
      </c>
      <c r="P2802">
        <f t="shared" si="303"/>
        <v>0.64235475662163355</v>
      </c>
      <c r="Q2802">
        <f t="shared" si="306"/>
        <v>0.41261963335443808</v>
      </c>
      <c r="R2802">
        <f t="shared" si="307"/>
        <v>44.442705410474517</v>
      </c>
    </row>
    <row r="2803" spans="1:18" x14ac:dyDescent="0.25">
      <c r="A2803" s="10">
        <v>43905.3125</v>
      </c>
      <c r="B2803" s="11">
        <v>43905</v>
      </c>
      <c r="C2803" s="12">
        <v>0.3125</v>
      </c>
      <c r="D2803">
        <v>0.26200000000000001</v>
      </c>
      <c r="E2803">
        <v>0.27</v>
      </c>
      <c r="F2803">
        <v>0.81299999999999994</v>
      </c>
      <c r="G2803">
        <v>0.77140000000000009</v>
      </c>
      <c r="I2803">
        <f t="shared" si="301"/>
        <v>1.063475973020819</v>
      </c>
      <c r="J2803">
        <f t="shared" si="302"/>
        <v>0.25047597302081903</v>
      </c>
      <c r="K2803">
        <f t="shared" si="304"/>
        <v>6.2738213060726064E-2</v>
      </c>
      <c r="L2803">
        <f t="shared" si="305"/>
        <v>23.55257470550448</v>
      </c>
      <c r="O2803">
        <f>VLOOKUP(D2803,'Manning''s Flow'!I$6:J$3604,2,TRUE)</f>
        <v>1.5732278103711159</v>
      </c>
      <c r="P2803">
        <f t="shared" si="303"/>
        <v>0.76022781037111598</v>
      </c>
      <c r="Q2803">
        <f t="shared" si="306"/>
        <v>0.57794632366166143</v>
      </c>
      <c r="R2803">
        <f t="shared" si="307"/>
        <v>48.322805213555334</v>
      </c>
    </row>
    <row r="2804" spans="1:18" x14ac:dyDescent="0.25">
      <c r="A2804" s="10">
        <v>43905.315972222219</v>
      </c>
      <c r="B2804" s="11">
        <v>43905</v>
      </c>
      <c r="C2804" s="12">
        <v>0.31597222222222221</v>
      </c>
      <c r="D2804">
        <v>0.26200000000000001</v>
      </c>
      <c r="E2804">
        <v>0.28999999999999998</v>
      </c>
      <c r="F2804">
        <v>0.89</v>
      </c>
      <c r="G2804">
        <v>0.86440000000000006</v>
      </c>
      <c r="I2804">
        <f t="shared" si="301"/>
        <v>1.063475973020819</v>
      </c>
      <c r="J2804">
        <f t="shared" si="302"/>
        <v>0.17347597302081896</v>
      </c>
      <c r="K2804">
        <f t="shared" si="304"/>
        <v>3.0093913215519907E-2</v>
      </c>
      <c r="L2804">
        <f t="shared" si="305"/>
        <v>16.312166651782263</v>
      </c>
      <c r="O2804">
        <f>VLOOKUP(D2804,'Manning''s Flow'!I$6:J$3604,2,TRUE)</f>
        <v>1.5732278103711159</v>
      </c>
      <c r="P2804">
        <f t="shared" si="303"/>
        <v>0.68322781037111591</v>
      </c>
      <c r="Q2804">
        <f t="shared" si="306"/>
        <v>0.4668002408645095</v>
      </c>
      <c r="R2804">
        <f t="shared" si="307"/>
        <v>43.428409151370531</v>
      </c>
    </row>
    <row r="2805" spans="1:18" x14ac:dyDescent="0.25">
      <c r="A2805" s="10">
        <v>43905.319444444445</v>
      </c>
      <c r="B2805" s="11">
        <v>43905</v>
      </c>
      <c r="C2805" s="12">
        <v>0.31944444444444448</v>
      </c>
      <c r="D2805">
        <v>0.22700000000000001</v>
      </c>
      <c r="E2805">
        <v>0.27</v>
      </c>
      <c r="F2805">
        <v>0.66600000000000004</v>
      </c>
      <c r="G2805">
        <v>0.91220000000000001</v>
      </c>
      <c r="I2805">
        <f t="shared" si="301"/>
        <v>0.74515606477132568</v>
      </c>
      <c r="J2805">
        <f t="shared" si="302"/>
        <v>7.915606477132564E-2</v>
      </c>
      <c r="K2805">
        <f t="shared" si="304"/>
        <v>6.2656825900822997E-3</v>
      </c>
      <c r="L2805">
        <f t="shared" si="305"/>
        <v>10.622749852491255</v>
      </c>
      <c r="O2805">
        <f>VLOOKUP(D2805,'Manning''s Flow'!I$6:J$3604,2,TRUE)</f>
        <v>1.0963566968186464</v>
      </c>
      <c r="P2805">
        <f t="shared" si="303"/>
        <v>0.43035669681864641</v>
      </c>
      <c r="Q2805">
        <f t="shared" si="306"/>
        <v>0.18520688649665634</v>
      </c>
      <c r="R2805">
        <f t="shared" si="307"/>
        <v>39.253346841172601</v>
      </c>
    </row>
    <row r="2806" spans="1:18" x14ac:dyDescent="0.25">
      <c r="A2806" s="10">
        <v>43905.322916666664</v>
      </c>
      <c r="B2806" s="11">
        <v>43905</v>
      </c>
      <c r="C2806" s="12">
        <v>0.32291666666666669</v>
      </c>
      <c r="D2806">
        <v>0.315</v>
      </c>
      <c r="E2806">
        <v>0.28999999999999998</v>
      </c>
      <c r="F2806">
        <v>1.1499999999999999</v>
      </c>
      <c r="G2806">
        <v>0.86840000000000006</v>
      </c>
      <c r="I2806">
        <f t="shared" si="301"/>
        <v>1.6795721273567266</v>
      </c>
      <c r="J2806">
        <f t="shared" si="302"/>
        <v>0.52957212735672665</v>
      </c>
      <c r="K2806">
        <f t="shared" si="304"/>
        <v>0.28044663807312914</v>
      </c>
      <c r="L2806">
        <f t="shared" si="305"/>
        <v>31.53018073657578</v>
      </c>
      <c r="O2806">
        <f>VLOOKUP(D2806,'Manning''s Flow'!I$6:J$3604,2,TRUE)</f>
        <v>2.3006844458266325</v>
      </c>
      <c r="P2806">
        <f t="shared" si="303"/>
        <v>1.1506844458266325</v>
      </c>
      <c r="Q2806">
        <f t="shared" si="306"/>
        <v>1.3240746938673444</v>
      </c>
      <c r="R2806">
        <f t="shared" si="307"/>
        <v>50.01487483057214</v>
      </c>
    </row>
    <row r="2807" spans="1:18" x14ac:dyDescent="0.25">
      <c r="A2807" s="10">
        <v>43905.326388888891</v>
      </c>
      <c r="B2807" s="11">
        <v>43905</v>
      </c>
      <c r="C2807" s="12">
        <v>0.3263888888888889</v>
      </c>
      <c r="D2807">
        <v>0.28899999999999998</v>
      </c>
      <c r="E2807">
        <v>0.3</v>
      </c>
      <c r="F2807">
        <v>1.042</v>
      </c>
      <c r="G2807">
        <v>0.88119999999999998</v>
      </c>
      <c r="I2807">
        <f t="shared" si="301"/>
        <v>1.3564153250619768</v>
      </c>
      <c r="J2807">
        <f t="shared" si="302"/>
        <v>0.31441532506197678</v>
      </c>
      <c r="K2807">
        <f t="shared" si="304"/>
        <v>9.885699663382852E-2</v>
      </c>
      <c r="L2807">
        <f t="shared" si="305"/>
        <v>23.179871183452651</v>
      </c>
      <c r="O2807">
        <f>VLOOKUP(D2807,'Manning''s Flow'!I$6:J$3604,2,TRUE)</f>
        <v>1.8464950747362046</v>
      </c>
      <c r="P2807">
        <f t="shared" si="303"/>
        <v>0.80449507473620452</v>
      </c>
      <c r="Q2807">
        <f t="shared" si="306"/>
        <v>0.64721232527481132</v>
      </c>
      <c r="R2807">
        <f t="shared" si="307"/>
        <v>43.568763640007916</v>
      </c>
    </row>
    <row r="2808" spans="1:18" x14ac:dyDescent="0.25">
      <c r="A2808" s="10">
        <v>43905.333333333336</v>
      </c>
      <c r="B2808" s="11">
        <v>43905</v>
      </c>
      <c r="C2808" s="12">
        <v>0.33333333333333331</v>
      </c>
      <c r="D2808">
        <v>0.26200000000000001</v>
      </c>
      <c r="E2808">
        <v>0.31</v>
      </c>
      <c r="F2808">
        <v>0.95399999999999996</v>
      </c>
      <c r="G2808">
        <v>0.84340000000000015</v>
      </c>
      <c r="I2808">
        <f t="shared" si="301"/>
        <v>1.063475973020819</v>
      </c>
      <c r="J2808">
        <f t="shared" si="302"/>
        <v>0.10947597302081902</v>
      </c>
      <c r="K2808">
        <f t="shared" si="304"/>
        <v>1.1984988668855093E-2</v>
      </c>
      <c r="L2808">
        <f t="shared" si="305"/>
        <v>10.294165152584588</v>
      </c>
      <c r="O2808">
        <f>VLOOKUP(D2808,'Manning''s Flow'!I$6:J$3604,2,TRUE)</f>
        <v>1.5732278103711159</v>
      </c>
      <c r="P2808">
        <f t="shared" si="303"/>
        <v>0.61922781037111596</v>
      </c>
      <c r="Q2808">
        <f t="shared" si="306"/>
        <v>0.38344308113700676</v>
      </c>
      <c r="R2808">
        <f t="shared" si="307"/>
        <v>39.360339697087063</v>
      </c>
    </row>
    <row r="2809" spans="1:18" x14ac:dyDescent="0.25">
      <c r="A2809" s="10">
        <v>43905.336805555555</v>
      </c>
      <c r="B2809" s="11">
        <v>43905</v>
      </c>
      <c r="C2809" s="12">
        <v>0.33680555555555558</v>
      </c>
      <c r="D2809">
        <v>0.22700000000000001</v>
      </c>
      <c r="E2809">
        <v>0.28999999999999998</v>
      </c>
      <c r="F2809">
        <v>0.7</v>
      </c>
      <c r="G2809">
        <v>0.86680000000000013</v>
      </c>
      <c r="I2809">
        <f t="shared" si="301"/>
        <v>0.74515606477132568</v>
      </c>
      <c r="J2809">
        <f t="shared" si="302"/>
        <v>4.5156064771325721E-2</v>
      </c>
      <c r="K2809">
        <f t="shared" si="304"/>
        <v>2.0390701856321638E-3</v>
      </c>
      <c r="L2809">
        <f t="shared" si="305"/>
        <v>6.0599472924082374</v>
      </c>
      <c r="O2809">
        <f>VLOOKUP(D2809,'Manning''s Flow'!I$6:J$3604,2,TRUE)</f>
        <v>1.0963566968186464</v>
      </c>
      <c r="P2809">
        <f t="shared" si="303"/>
        <v>0.39635669681864649</v>
      </c>
      <c r="Q2809">
        <f t="shared" si="306"/>
        <v>0.15709863111298847</v>
      </c>
      <c r="R2809">
        <f t="shared" si="307"/>
        <v>36.152166349580817</v>
      </c>
    </row>
    <row r="2810" spans="1:18" x14ac:dyDescent="0.25">
      <c r="A2810" s="10">
        <v>43905.340277777781</v>
      </c>
      <c r="B2810" s="11">
        <v>43905</v>
      </c>
      <c r="C2810" s="12">
        <v>0.34027777777777773</v>
      </c>
      <c r="D2810">
        <v>0.28899999999999998</v>
      </c>
      <c r="E2810">
        <v>0.26</v>
      </c>
      <c r="F2810">
        <v>0.92700000000000005</v>
      </c>
      <c r="G2810">
        <v>0.89640000000000009</v>
      </c>
      <c r="I2810">
        <f t="shared" si="301"/>
        <v>1.3564153250619768</v>
      </c>
      <c r="J2810">
        <f t="shared" si="302"/>
        <v>0.42941532506197677</v>
      </c>
      <c r="K2810">
        <f t="shared" si="304"/>
        <v>0.18439752139808319</v>
      </c>
      <c r="L2810">
        <f t="shared" si="305"/>
        <v>31.658100371459312</v>
      </c>
      <c r="O2810">
        <f>VLOOKUP(D2810,'Manning''s Flow'!I$6:J$3604,2,TRUE)</f>
        <v>1.8464950747362046</v>
      </c>
      <c r="P2810">
        <f t="shared" si="303"/>
        <v>0.91949507473620451</v>
      </c>
      <c r="Q2810">
        <f t="shared" si="306"/>
        <v>0.84547119246413827</v>
      </c>
      <c r="R2810">
        <f t="shared" si="307"/>
        <v>49.796779169181711</v>
      </c>
    </row>
    <row r="2811" spans="1:18" x14ac:dyDescent="0.25">
      <c r="A2811" s="10">
        <v>43905.34375</v>
      </c>
      <c r="B2811" s="11">
        <v>43905</v>
      </c>
      <c r="C2811" s="12">
        <v>0.34375</v>
      </c>
      <c r="D2811">
        <v>0.32500000000000001</v>
      </c>
      <c r="E2811">
        <v>0.28000000000000003</v>
      </c>
      <c r="F2811">
        <v>1.159</v>
      </c>
      <c r="G2811">
        <v>0.8667999999999999</v>
      </c>
      <c r="I2811">
        <f t="shared" si="301"/>
        <v>1.8149612802546908</v>
      </c>
      <c r="J2811">
        <f t="shared" si="302"/>
        <v>0.6559612802546908</v>
      </c>
      <c r="K2811">
        <f t="shared" si="304"/>
        <v>0.43028520119337299</v>
      </c>
      <c r="L2811">
        <f t="shared" si="305"/>
        <v>36.141888391285171</v>
      </c>
      <c r="O2811">
        <f>VLOOKUP(D2811,'Manning''s Flow'!I$6:J$3604,2,TRUE)</f>
        <v>2.4640132259563909</v>
      </c>
      <c r="P2811">
        <f t="shared" si="303"/>
        <v>1.3050132259563909</v>
      </c>
      <c r="Q2811">
        <f t="shared" si="306"/>
        <v>1.7030595199211063</v>
      </c>
      <c r="R2811">
        <f t="shared" si="307"/>
        <v>52.962914817547635</v>
      </c>
    </row>
    <row r="2812" spans="1:18" x14ac:dyDescent="0.25">
      <c r="A2812" s="10">
        <v>43905.347222222219</v>
      </c>
      <c r="B2812" s="11">
        <v>43905</v>
      </c>
      <c r="C2812" s="12">
        <v>0.34722222222222227</v>
      </c>
      <c r="D2812">
        <v>0.23499999999999999</v>
      </c>
      <c r="E2812">
        <v>0.28999999999999998</v>
      </c>
      <c r="F2812">
        <v>0.74199999999999999</v>
      </c>
      <c r="G2812">
        <v>0.88480000000000003</v>
      </c>
      <c r="I2812">
        <f t="shared" si="301"/>
        <v>0.81200824364088298</v>
      </c>
      <c r="J2812">
        <f t="shared" si="302"/>
        <v>7.0008243640882983E-2</v>
      </c>
      <c r="K2812">
        <f t="shared" si="304"/>
        <v>4.901154177681233E-3</v>
      </c>
      <c r="L2812">
        <f t="shared" si="305"/>
        <v>8.621617352919964</v>
      </c>
      <c r="O2812">
        <f>VLOOKUP(D2812,'Manning''s Flow'!I$6:J$3604,2,TRUE)</f>
        <v>1.2069559948835633</v>
      </c>
      <c r="P2812">
        <f t="shared" si="303"/>
        <v>0.46495599488356332</v>
      </c>
      <c r="Q2812">
        <f t="shared" si="306"/>
        <v>0.21618407717816415</v>
      </c>
      <c r="R2812">
        <f t="shared" si="307"/>
        <v>38.523027919374833</v>
      </c>
    </row>
    <row r="2813" spans="1:18" x14ac:dyDescent="0.25">
      <c r="A2813" s="10">
        <v>43905.350694444445</v>
      </c>
      <c r="B2813" s="11">
        <v>43905</v>
      </c>
      <c r="C2813" s="12">
        <v>0.35069444444444442</v>
      </c>
      <c r="D2813">
        <v>0.22700000000000001</v>
      </c>
      <c r="E2813">
        <v>0.33</v>
      </c>
      <c r="F2813">
        <v>0.80600000000000005</v>
      </c>
      <c r="G2813">
        <v>0.83339999999999992</v>
      </c>
      <c r="I2813">
        <f t="shared" si="301"/>
        <v>0.74515606477132568</v>
      </c>
      <c r="J2813">
        <f t="shared" si="302"/>
        <v>6.0843935228674373E-2</v>
      </c>
      <c r="K2813">
        <f t="shared" si="304"/>
        <v>3.7019844541111226E-3</v>
      </c>
      <c r="L2813">
        <f t="shared" si="305"/>
        <v>8.1652606890271002</v>
      </c>
      <c r="O2813">
        <f>VLOOKUP(D2813,'Manning''s Flow'!I$6:J$3604,2,TRUE)</f>
        <v>1.0963566968186464</v>
      </c>
      <c r="P2813">
        <f t="shared" si="303"/>
        <v>0.2903566968186464</v>
      </c>
      <c r="Q2813">
        <f t="shared" si="306"/>
        <v>8.4307011387435349E-2</v>
      </c>
      <c r="R2813">
        <f t="shared" si="307"/>
        <v>26.483780111088763</v>
      </c>
    </row>
    <row r="2814" spans="1:18" x14ac:dyDescent="0.25">
      <c r="A2814" s="10">
        <v>43905.354166666664</v>
      </c>
      <c r="B2814" s="11">
        <v>43905</v>
      </c>
      <c r="C2814" s="12">
        <v>0.35416666666666669</v>
      </c>
      <c r="D2814">
        <v>0.26200000000000001</v>
      </c>
      <c r="E2814">
        <v>0.26</v>
      </c>
      <c r="F2814">
        <v>0.79</v>
      </c>
      <c r="G2814">
        <v>0.76340000000000008</v>
      </c>
      <c r="I2814">
        <f t="shared" si="301"/>
        <v>1.063475973020819</v>
      </c>
      <c r="J2814">
        <f t="shared" si="302"/>
        <v>0.27347597302081894</v>
      </c>
      <c r="K2814">
        <f t="shared" si="304"/>
        <v>7.4789107819683689E-2</v>
      </c>
      <c r="L2814">
        <f t="shared" si="305"/>
        <v>25.715293994278639</v>
      </c>
      <c r="O2814">
        <f>VLOOKUP(D2814,'Manning''s Flow'!I$6:J$3604,2,TRUE)</f>
        <v>1.5732278103711159</v>
      </c>
      <c r="P2814">
        <f t="shared" si="303"/>
        <v>0.78322781037111588</v>
      </c>
      <c r="Q2814">
        <f t="shared" si="306"/>
        <v>0.61344580293873263</v>
      </c>
      <c r="R2814">
        <f t="shared" si="307"/>
        <v>49.784767673688449</v>
      </c>
    </row>
    <row r="2815" spans="1:18" x14ac:dyDescent="0.25">
      <c r="A2815" s="10">
        <v>43905.357638888891</v>
      </c>
      <c r="B2815" s="11">
        <v>43905</v>
      </c>
      <c r="C2815" s="12">
        <v>0.3576388888888889</v>
      </c>
      <c r="D2815">
        <v>0.2</v>
      </c>
      <c r="E2815">
        <v>0.33</v>
      </c>
      <c r="F2815">
        <v>0.67</v>
      </c>
      <c r="G2815">
        <v>0.7278</v>
      </c>
      <c r="I2815">
        <f t="shared" si="301"/>
        <v>0.54428266976942141</v>
      </c>
      <c r="J2815">
        <f t="shared" si="302"/>
        <v>0.12571733023057863</v>
      </c>
      <c r="K2815">
        <f t="shared" si="304"/>
        <v>1.5804847120304361E-2</v>
      </c>
      <c r="L2815">
        <f t="shared" si="305"/>
        <v>23.097801420691425</v>
      </c>
      <c r="O2815">
        <f>VLOOKUP(D2815,'Manning''s Flow'!I$6:J$3604,2,TRUE)</f>
        <v>0.89216281365693428</v>
      </c>
      <c r="P2815">
        <f t="shared" si="303"/>
        <v>0.22216281365693424</v>
      </c>
      <c r="Q2815">
        <f t="shared" si="306"/>
        <v>4.9356315771965691E-2</v>
      </c>
      <c r="R2815">
        <f t="shared" si="307"/>
        <v>24.901599826414991</v>
      </c>
    </row>
    <row r="2816" spans="1:18" x14ac:dyDescent="0.25">
      <c r="A2816" s="10">
        <v>43905.361111111109</v>
      </c>
      <c r="B2816" s="11">
        <v>43905</v>
      </c>
      <c r="C2816" s="12">
        <v>0.3611111111111111</v>
      </c>
      <c r="D2816">
        <v>0.23499999999999999</v>
      </c>
      <c r="E2816">
        <v>0.31</v>
      </c>
      <c r="F2816">
        <v>0.80900000000000005</v>
      </c>
      <c r="G2816">
        <v>0.72</v>
      </c>
      <c r="I2816">
        <f t="shared" si="301"/>
        <v>0.81200824364088298</v>
      </c>
      <c r="J2816">
        <f t="shared" si="302"/>
        <v>3.0082436408829238E-3</v>
      </c>
      <c r="K2816">
        <f t="shared" si="304"/>
        <v>9.0495298029125491E-6</v>
      </c>
      <c r="L2816">
        <f t="shared" si="305"/>
        <v>0.37046959368227095</v>
      </c>
      <c r="O2816">
        <f>VLOOKUP(D2816,'Manning''s Flow'!I$6:J$3604,2,TRUE)</f>
        <v>1.2069559948835633</v>
      </c>
      <c r="P2816">
        <f t="shared" si="303"/>
        <v>0.39795599488356326</v>
      </c>
      <c r="Q2816">
        <f t="shared" si="306"/>
        <v>0.15836897386376664</v>
      </c>
      <c r="R2816">
        <f t="shared" si="307"/>
        <v>32.971872758455838</v>
      </c>
    </row>
    <row r="2817" spans="1:18" x14ac:dyDescent="0.25">
      <c r="A2817" s="10">
        <v>43905.364583333336</v>
      </c>
      <c r="B2817" s="11">
        <v>43905</v>
      </c>
      <c r="C2817" s="12">
        <v>0.36458333333333331</v>
      </c>
      <c r="D2817">
        <v>0.2</v>
      </c>
      <c r="E2817">
        <v>0.28000000000000003</v>
      </c>
      <c r="F2817">
        <v>0.56399999999999995</v>
      </c>
      <c r="G2817">
        <v>0.71340000000000003</v>
      </c>
      <c r="I2817">
        <f t="shared" si="301"/>
        <v>0.54428266976942141</v>
      </c>
      <c r="J2817">
        <f t="shared" si="302"/>
        <v>1.9717330230578534E-2</v>
      </c>
      <c r="K2817">
        <f t="shared" si="304"/>
        <v>3.8877311142168614E-4</v>
      </c>
      <c r="L2817">
        <f t="shared" si="305"/>
        <v>3.6226268675670927</v>
      </c>
      <c r="O2817">
        <f>VLOOKUP(D2817,'Manning''s Flow'!I$6:J$3604,2,TRUE)</f>
        <v>0.89216281365693428</v>
      </c>
      <c r="P2817">
        <f t="shared" si="303"/>
        <v>0.32816281365693434</v>
      </c>
      <c r="Q2817">
        <f t="shared" si="306"/>
        <v>0.1076908322672358</v>
      </c>
      <c r="R2817">
        <f t="shared" si="307"/>
        <v>36.782839256862779</v>
      </c>
    </row>
    <row r="2818" spans="1:18" x14ac:dyDescent="0.25">
      <c r="A2818" s="10">
        <v>43905.368055555555</v>
      </c>
      <c r="B2818" s="11">
        <v>43905</v>
      </c>
      <c r="C2818" s="12">
        <v>0.36805555555555558</v>
      </c>
      <c r="D2818">
        <v>0.22700000000000001</v>
      </c>
      <c r="E2818">
        <v>0.31</v>
      </c>
      <c r="F2818">
        <v>0.76700000000000002</v>
      </c>
      <c r="G2818">
        <v>0.7782</v>
      </c>
      <c r="I2818">
        <f t="shared" si="301"/>
        <v>0.74515606477132568</v>
      </c>
      <c r="J2818">
        <f t="shared" si="302"/>
        <v>2.1843935228674338E-2</v>
      </c>
      <c r="K2818">
        <f t="shared" si="304"/>
        <v>4.7715750627451984E-4</v>
      </c>
      <c r="L2818">
        <f t="shared" si="305"/>
        <v>2.9314577524612684</v>
      </c>
      <c r="O2818">
        <f>VLOOKUP(D2818,'Manning''s Flow'!I$6:J$3604,2,TRUE)</f>
        <v>1.0963566968186464</v>
      </c>
      <c r="P2818">
        <f t="shared" si="303"/>
        <v>0.32935669681864643</v>
      </c>
      <c r="Q2818">
        <f t="shared" si="306"/>
        <v>0.10847583373928979</v>
      </c>
      <c r="R2818">
        <f t="shared" si="307"/>
        <v>30.041016557326405</v>
      </c>
    </row>
    <row r="2819" spans="1:18" x14ac:dyDescent="0.25">
      <c r="A2819" s="10">
        <v>43905.371527777781</v>
      </c>
      <c r="B2819" s="11">
        <v>43905</v>
      </c>
      <c r="C2819" s="12">
        <v>0.37152777777777773</v>
      </c>
      <c r="D2819">
        <v>0.22700000000000001</v>
      </c>
      <c r="E2819">
        <v>0.31</v>
      </c>
      <c r="F2819">
        <v>0.75700000000000001</v>
      </c>
      <c r="G2819">
        <v>0.86319999999999997</v>
      </c>
      <c r="I2819">
        <f t="shared" ref="I2819:I2882" si="308">29.491*(D2819^2.4806)</f>
        <v>0.74515606477132568</v>
      </c>
      <c r="J2819">
        <f t="shared" ref="J2819:J2882" si="309">ABS(F2819-I2819)</f>
        <v>1.1843935228674329E-2</v>
      </c>
      <c r="K2819">
        <f t="shared" si="304"/>
        <v>1.4027880170103284E-4</v>
      </c>
      <c r="L2819">
        <f t="shared" si="305"/>
        <v>1.5894569994956709</v>
      </c>
      <c r="O2819">
        <f>VLOOKUP(D2819,'Manning''s Flow'!I$6:J$3604,2,TRUE)</f>
        <v>1.0963566968186464</v>
      </c>
      <c r="P2819">
        <f t="shared" ref="P2819:P2882" si="310">ABS(F2819-O2819)</f>
        <v>0.33935669681864644</v>
      </c>
      <c r="Q2819">
        <f t="shared" si="306"/>
        <v>0.11516296767566273</v>
      </c>
      <c r="R2819">
        <f t="shared" si="307"/>
        <v>30.953128466618107</v>
      </c>
    </row>
    <row r="2820" spans="1:18" x14ac:dyDescent="0.25">
      <c r="A2820" s="10">
        <v>43905.375</v>
      </c>
      <c r="B2820" s="11">
        <v>43905</v>
      </c>
      <c r="C2820" s="12">
        <v>0.375</v>
      </c>
      <c r="D2820">
        <v>0.27100000000000002</v>
      </c>
      <c r="E2820">
        <v>0.31</v>
      </c>
      <c r="F2820">
        <v>0.99399999999999999</v>
      </c>
      <c r="G2820">
        <v>0.95619999999999994</v>
      </c>
      <c r="I2820">
        <f t="shared" si="308"/>
        <v>1.1564134176982723</v>
      </c>
      <c r="J2820">
        <f t="shared" si="309"/>
        <v>0.16241341769827233</v>
      </c>
      <c r="K2820">
        <f t="shared" ref="K2820:K2883" si="311">J2820^2</f>
        <v>2.6378118248433481E-2</v>
      </c>
      <c r="L2820">
        <f t="shared" ref="L2820:L2883" si="312">100*ABS(J2820/I2820)</f>
        <v>14.044580875024812</v>
      </c>
      <c r="O2820">
        <f>VLOOKUP(D2820,'Manning''s Flow'!I$6:J$3604,2,TRUE)</f>
        <v>1.7069300822936631</v>
      </c>
      <c r="P2820">
        <f t="shared" si="310"/>
        <v>0.71293008229366306</v>
      </c>
      <c r="Q2820">
        <f t="shared" ref="Q2820:Q2883" si="313">P2820^2</f>
        <v>0.50826930223924915</v>
      </c>
      <c r="R2820">
        <f t="shared" ref="R2820:R2883" si="314">100*ABS(P2820/O2820)</f>
        <v>41.766800508646106</v>
      </c>
    </row>
    <row r="2821" spans="1:18" x14ac:dyDescent="0.25">
      <c r="A2821" s="10">
        <v>43905.378472222219</v>
      </c>
      <c r="B2821" s="11">
        <v>43905</v>
      </c>
      <c r="C2821" s="12">
        <v>0.37847222222222227</v>
      </c>
      <c r="D2821">
        <v>0.308</v>
      </c>
      <c r="E2821">
        <v>0.32</v>
      </c>
      <c r="F2821">
        <v>1.234</v>
      </c>
      <c r="G2821">
        <v>1.0003999999999997</v>
      </c>
      <c r="I2821">
        <f t="shared" si="308"/>
        <v>1.5885043428472587</v>
      </c>
      <c r="J2821">
        <f t="shared" si="309"/>
        <v>0.35450434284725874</v>
      </c>
      <c r="K2821">
        <f t="shared" si="311"/>
        <v>0.12567332909756676</v>
      </c>
      <c r="L2821">
        <f t="shared" si="312"/>
        <v>22.316863308780125</v>
      </c>
      <c r="O2821">
        <f>VLOOKUP(D2821,'Manning''s Flow'!I$6:J$3604,2,TRUE)</f>
        <v>2.1433415079677691</v>
      </c>
      <c r="P2821">
        <f t="shared" si="310"/>
        <v>0.90934150796776914</v>
      </c>
      <c r="Q2821">
        <f t="shared" si="313"/>
        <v>0.82690197811309629</v>
      </c>
      <c r="R2821">
        <f t="shared" si="314"/>
        <v>42.426347112083434</v>
      </c>
    </row>
    <row r="2822" spans="1:18" x14ac:dyDescent="0.25">
      <c r="A2822" s="10">
        <v>43905.381944444445</v>
      </c>
      <c r="B2822" s="11">
        <v>43905</v>
      </c>
      <c r="C2822" s="12">
        <v>0.38194444444444442</v>
      </c>
      <c r="D2822">
        <v>0.26200000000000001</v>
      </c>
      <c r="E2822">
        <v>0.34</v>
      </c>
      <c r="F2822">
        <v>1.0289999999999999</v>
      </c>
      <c r="G2822">
        <v>1.0264</v>
      </c>
      <c r="I2822">
        <f t="shared" si="308"/>
        <v>1.063475973020819</v>
      </c>
      <c r="J2822">
        <f t="shared" si="309"/>
        <v>3.4475973020819062E-2</v>
      </c>
      <c r="K2822">
        <f t="shared" si="311"/>
        <v>1.1885927157322439E-3</v>
      </c>
      <c r="L2822">
        <f t="shared" si="312"/>
        <v>3.2418196457123107</v>
      </c>
      <c r="O2822">
        <f>VLOOKUP(D2822,'Manning''s Flow'!I$6:J$3604,2,TRUE)</f>
        <v>1.5732278103711159</v>
      </c>
      <c r="P2822">
        <f t="shared" si="310"/>
        <v>0.54422781037111601</v>
      </c>
      <c r="Q2822">
        <f t="shared" si="313"/>
        <v>0.29618390958133939</v>
      </c>
      <c r="R2822">
        <f t="shared" si="314"/>
        <v>34.593070805348631</v>
      </c>
    </row>
    <row r="2823" spans="1:18" x14ac:dyDescent="0.25">
      <c r="A2823" s="10">
        <v>43905.385416666664</v>
      </c>
      <c r="B2823" s="11">
        <v>43905</v>
      </c>
      <c r="C2823" s="12">
        <v>0.38541666666666669</v>
      </c>
      <c r="D2823">
        <v>0.28100000000000003</v>
      </c>
      <c r="E2823">
        <v>0.28999999999999998</v>
      </c>
      <c r="F2823">
        <v>0.98799999999999999</v>
      </c>
      <c r="G2823">
        <v>1.0597999999999999</v>
      </c>
      <c r="I2823">
        <f t="shared" si="308"/>
        <v>1.2651744018583539</v>
      </c>
      <c r="J2823">
        <f t="shared" si="309"/>
        <v>0.27717440185835396</v>
      </c>
      <c r="K2823">
        <f t="shared" si="311"/>
        <v>7.6825649045536293E-2</v>
      </c>
      <c r="L2823">
        <f t="shared" si="312"/>
        <v>21.907999517791836</v>
      </c>
      <c r="O2823">
        <f>VLOOKUP(D2823,'Manning''s Flow'!I$6:J$3604,2,TRUE)</f>
        <v>1.8464950747362046</v>
      </c>
      <c r="P2823">
        <f t="shared" si="310"/>
        <v>0.85849507473620457</v>
      </c>
      <c r="Q2823">
        <f t="shared" si="313"/>
        <v>0.73701379334632144</v>
      </c>
      <c r="R2823">
        <f t="shared" si="314"/>
        <v>46.49322310588083</v>
      </c>
    </row>
    <row r="2824" spans="1:18" x14ac:dyDescent="0.25">
      <c r="A2824" s="10">
        <v>43905.388888888891</v>
      </c>
      <c r="B2824" s="11">
        <v>43905</v>
      </c>
      <c r="C2824" s="12">
        <v>0.3888888888888889</v>
      </c>
      <c r="D2824">
        <v>0.27100000000000002</v>
      </c>
      <c r="E2824">
        <v>0.28000000000000003</v>
      </c>
      <c r="F2824">
        <v>0.88700000000000001</v>
      </c>
      <c r="G2824">
        <v>1.0229999999999999</v>
      </c>
      <c r="I2824">
        <f t="shared" si="308"/>
        <v>1.1564134176982723</v>
      </c>
      <c r="J2824">
        <f t="shared" si="309"/>
        <v>0.26941341769827232</v>
      </c>
      <c r="K2824">
        <f t="shared" si="311"/>
        <v>7.2583589635863754E-2</v>
      </c>
      <c r="L2824">
        <f t="shared" si="312"/>
        <v>23.297327199343066</v>
      </c>
      <c r="O2824">
        <f>VLOOKUP(D2824,'Manning''s Flow'!I$6:J$3604,2,TRUE)</f>
        <v>1.7069300822936631</v>
      </c>
      <c r="P2824">
        <f t="shared" si="310"/>
        <v>0.81993008229366304</v>
      </c>
      <c r="Q2824">
        <f t="shared" si="313"/>
        <v>0.67228533985009309</v>
      </c>
      <c r="R2824">
        <f t="shared" si="314"/>
        <v>48.035364236588627</v>
      </c>
    </row>
    <row r="2825" spans="1:18" x14ac:dyDescent="0.25">
      <c r="A2825" s="10">
        <v>43905.392361111109</v>
      </c>
      <c r="B2825" s="11">
        <v>43905</v>
      </c>
      <c r="C2825" s="12">
        <v>0.3923611111111111</v>
      </c>
      <c r="D2825">
        <v>0.28899999999999998</v>
      </c>
      <c r="E2825">
        <v>0.33</v>
      </c>
      <c r="F2825">
        <v>1.161</v>
      </c>
      <c r="G2825">
        <v>0.96840000000000015</v>
      </c>
      <c r="I2825">
        <f t="shared" si="308"/>
        <v>1.3564153250619768</v>
      </c>
      <c r="J2825">
        <f t="shared" si="309"/>
        <v>0.19541532506197679</v>
      </c>
      <c r="K2825">
        <f t="shared" si="311"/>
        <v>3.8187149269078055E-2</v>
      </c>
      <c r="L2825">
        <f t="shared" si="312"/>
        <v>14.406747067167494</v>
      </c>
      <c r="O2825">
        <f>VLOOKUP(D2825,'Manning''s Flow'!I$6:J$3604,2,TRUE)</f>
        <v>1.8464950747362046</v>
      </c>
      <c r="P2825">
        <f t="shared" si="310"/>
        <v>0.68549507473620452</v>
      </c>
      <c r="Q2825">
        <f t="shared" si="313"/>
        <v>0.46990349748759463</v>
      </c>
      <c r="R2825">
        <f t="shared" si="314"/>
        <v>37.124121483732431</v>
      </c>
    </row>
    <row r="2826" spans="1:18" x14ac:dyDescent="0.25">
      <c r="A2826" s="10">
        <v>43905.395833333336</v>
      </c>
      <c r="B2826" s="11">
        <v>43905</v>
      </c>
      <c r="C2826" s="12">
        <v>0.39583333333333331</v>
      </c>
      <c r="D2826">
        <v>0.28899999999999998</v>
      </c>
      <c r="E2826">
        <v>0.3</v>
      </c>
      <c r="F2826">
        <v>1.05</v>
      </c>
      <c r="G2826">
        <v>0.8972</v>
      </c>
      <c r="I2826">
        <f t="shared" si="308"/>
        <v>1.3564153250619768</v>
      </c>
      <c r="J2826">
        <f t="shared" si="309"/>
        <v>0.30641532506197677</v>
      </c>
      <c r="K2826">
        <f t="shared" si="311"/>
        <v>9.3890351432836888E-2</v>
      </c>
      <c r="L2826">
        <f t="shared" si="312"/>
        <v>22.590081326895668</v>
      </c>
      <c r="O2826">
        <f>VLOOKUP(D2826,'Manning''s Flow'!I$6:J$3604,2,TRUE)</f>
        <v>1.8464950747362046</v>
      </c>
      <c r="P2826">
        <f t="shared" si="310"/>
        <v>0.79649507473620451</v>
      </c>
      <c r="Q2826">
        <f t="shared" si="313"/>
        <v>0.63440440407903198</v>
      </c>
      <c r="R2826">
        <f t="shared" si="314"/>
        <v>43.135510385804523</v>
      </c>
    </row>
    <row r="2827" spans="1:18" x14ac:dyDescent="0.25">
      <c r="A2827" s="10">
        <v>43905.399305555555</v>
      </c>
      <c r="B2827" s="11">
        <v>43905</v>
      </c>
      <c r="C2827" s="12">
        <v>0.39930555555555558</v>
      </c>
      <c r="D2827">
        <v>0.22700000000000001</v>
      </c>
      <c r="E2827">
        <v>0.31</v>
      </c>
      <c r="F2827">
        <v>0.75600000000000001</v>
      </c>
      <c r="G2827">
        <v>0.88060000000000005</v>
      </c>
      <c r="I2827">
        <f t="shared" si="308"/>
        <v>0.74515606477132568</v>
      </c>
      <c r="J2827">
        <f t="shared" si="309"/>
        <v>1.0843935228674328E-2</v>
      </c>
      <c r="K2827">
        <f t="shared" si="311"/>
        <v>1.1759093124368417E-4</v>
      </c>
      <c r="L2827">
        <f t="shared" si="312"/>
        <v>1.4552569241991109</v>
      </c>
      <c r="O2827">
        <f>VLOOKUP(D2827,'Manning''s Flow'!I$6:J$3604,2,TRUE)</f>
        <v>1.0963566968186464</v>
      </c>
      <c r="P2827">
        <f t="shared" si="310"/>
        <v>0.34035669681864644</v>
      </c>
      <c r="Q2827">
        <f t="shared" si="313"/>
        <v>0.11584268106930001</v>
      </c>
      <c r="R2827">
        <f t="shared" si="314"/>
        <v>31.044339657547276</v>
      </c>
    </row>
    <row r="2828" spans="1:18" x14ac:dyDescent="0.25">
      <c r="A2828" s="10">
        <v>43905.402777777781</v>
      </c>
      <c r="B2828" s="11">
        <v>43905</v>
      </c>
      <c r="C2828" s="12">
        <v>0.40277777777777773</v>
      </c>
      <c r="D2828">
        <v>0.2</v>
      </c>
      <c r="E2828">
        <v>0.31</v>
      </c>
      <c r="F2828">
        <v>0.63200000000000001</v>
      </c>
      <c r="G2828">
        <v>0.89540000000000008</v>
      </c>
      <c r="I2828">
        <f t="shared" si="308"/>
        <v>0.54428266976942141</v>
      </c>
      <c r="J2828">
        <f t="shared" si="309"/>
        <v>8.7717330230578594E-2</v>
      </c>
      <c r="K2828">
        <f t="shared" si="311"/>
        <v>7.6943300227803775E-3</v>
      </c>
      <c r="L2828">
        <f t="shared" si="312"/>
        <v>16.116135071458174</v>
      </c>
      <c r="O2828">
        <f>VLOOKUP(D2828,'Manning''s Flow'!I$6:J$3604,2,TRUE)</f>
        <v>0.89216281365693428</v>
      </c>
      <c r="P2828">
        <f t="shared" si="310"/>
        <v>0.26016281365693428</v>
      </c>
      <c r="Q2828">
        <f t="shared" si="313"/>
        <v>6.7684689609892712E-2</v>
      </c>
      <c r="R2828">
        <f t="shared" si="314"/>
        <v>29.160912075066086</v>
      </c>
    </row>
    <row r="2829" spans="1:18" x14ac:dyDescent="0.25">
      <c r="A2829" s="10">
        <v>43905.40625</v>
      </c>
      <c r="B2829" s="11">
        <v>43905</v>
      </c>
      <c r="C2829" s="12">
        <v>0.40625</v>
      </c>
      <c r="D2829">
        <v>0.22700000000000001</v>
      </c>
      <c r="E2829">
        <v>0.33</v>
      </c>
      <c r="F2829">
        <v>0.80400000000000005</v>
      </c>
      <c r="G2829">
        <v>0.87840000000000007</v>
      </c>
      <c r="I2829">
        <f t="shared" si="308"/>
        <v>0.74515606477132568</v>
      </c>
      <c r="J2829">
        <f t="shared" si="309"/>
        <v>5.8843935228674371E-2</v>
      </c>
      <c r="K2829">
        <f t="shared" si="311"/>
        <v>3.4626087131964249E-3</v>
      </c>
      <c r="L2829">
        <f t="shared" si="312"/>
        <v>7.8968605384339803</v>
      </c>
      <c r="O2829">
        <f>VLOOKUP(D2829,'Manning''s Flow'!I$6:J$3604,2,TRUE)</f>
        <v>1.0963566968186464</v>
      </c>
      <c r="P2829">
        <f t="shared" si="310"/>
        <v>0.2923566968186464</v>
      </c>
      <c r="Q2829">
        <f t="shared" si="313"/>
        <v>8.5472438174709925E-2</v>
      </c>
      <c r="R2829">
        <f t="shared" si="314"/>
        <v>26.6662024929471</v>
      </c>
    </row>
    <row r="2830" spans="1:18" x14ac:dyDescent="0.25">
      <c r="A2830" s="10">
        <v>43905.409722222219</v>
      </c>
      <c r="B2830" s="11">
        <v>43905</v>
      </c>
      <c r="C2830" s="12">
        <v>0.40972222222222227</v>
      </c>
      <c r="D2830">
        <v>0.316</v>
      </c>
      <c r="E2830">
        <v>0.31</v>
      </c>
      <c r="F2830">
        <v>1.2350000000000001</v>
      </c>
      <c r="G2830">
        <v>0.88300000000000001</v>
      </c>
      <c r="I2830">
        <f t="shared" si="308"/>
        <v>1.692829724730269</v>
      </c>
      <c r="J2830">
        <f t="shared" si="309"/>
        <v>0.45782972473026895</v>
      </c>
      <c r="K2830">
        <f t="shared" si="311"/>
        <v>0.20960805684659384</v>
      </c>
      <c r="L2830">
        <f t="shared" si="312"/>
        <v>27.045231900285678</v>
      </c>
      <c r="O2830">
        <f>VLOOKUP(D2830,'Manning''s Flow'!I$6:J$3604,2,TRUE)</f>
        <v>2.3006844458266325</v>
      </c>
      <c r="P2830">
        <f t="shared" si="310"/>
        <v>1.0656844458266324</v>
      </c>
      <c r="Q2830">
        <f t="shared" si="313"/>
        <v>1.1356833380768165</v>
      </c>
      <c r="R2830">
        <f t="shared" si="314"/>
        <v>46.320322100657904</v>
      </c>
    </row>
    <row r="2831" spans="1:18" x14ac:dyDescent="0.25">
      <c r="A2831" s="10">
        <v>43905.413194444445</v>
      </c>
      <c r="B2831" s="11">
        <v>43905</v>
      </c>
      <c r="C2831" s="12">
        <v>0.41319444444444442</v>
      </c>
      <c r="D2831">
        <v>0.27100000000000002</v>
      </c>
      <c r="E2831">
        <v>0.3</v>
      </c>
      <c r="F2831">
        <v>0.96499999999999997</v>
      </c>
      <c r="G2831">
        <v>0.95339999999999991</v>
      </c>
      <c r="I2831">
        <f t="shared" si="308"/>
        <v>1.1564134176982723</v>
      </c>
      <c r="J2831">
        <f t="shared" si="309"/>
        <v>0.19141341769827236</v>
      </c>
      <c r="K2831">
        <f t="shared" si="311"/>
        <v>3.6639096474933283E-2</v>
      </c>
      <c r="L2831">
        <f t="shared" si="312"/>
        <v>16.552334551709201</v>
      </c>
      <c r="O2831">
        <f>VLOOKUP(D2831,'Manning''s Flow'!I$6:J$3604,2,TRUE)</f>
        <v>1.7069300822936631</v>
      </c>
      <c r="P2831">
        <f t="shared" si="310"/>
        <v>0.74193008229366308</v>
      </c>
      <c r="Q2831">
        <f t="shared" si="313"/>
        <v>0.55046024701228169</v>
      </c>
      <c r="R2831">
        <f t="shared" si="314"/>
        <v>43.465757033041747</v>
      </c>
    </row>
    <row r="2832" spans="1:18" x14ac:dyDescent="0.25">
      <c r="A2832" s="10">
        <v>43905.416666666664</v>
      </c>
      <c r="B2832" s="11">
        <v>43905</v>
      </c>
      <c r="C2832" s="12">
        <v>0.41666666666666669</v>
      </c>
      <c r="D2832">
        <v>0.22700000000000001</v>
      </c>
      <c r="E2832">
        <v>0.32</v>
      </c>
      <c r="F2832">
        <v>0.77900000000000003</v>
      </c>
      <c r="G2832">
        <v>0.96540000000000004</v>
      </c>
      <c r="I2832">
        <f t="shared" si="308"/>
        <v>0.74515606477132568</v>
      </c>
      <c r="J2832">
        <f t="shared" si="309"/>
        <v>3.3843935228674349E-2</v>
      </c>
      <c r="K2832">
        <f t="shared" si="311"/>
        <v>1.1454119517627047E-3</v>
      </c>
      <c r="L2832">
        <f t="shared" si="312"/>
        <v>4.5418586560199863</v>
      </c>
      <c r="O2832">
        <f>VLOOKUP(D2832,'Manning''s Flow'!I$6:J$3604,2,TRUE)</f>
        <v>1.0963566968186464</v>
      </c>
      <c r="P2832">
        <f t="shared" si="310"/>
        <v>0.31735669681864642</v>
      </c>
      <c r="Q2832">
        <f t="shared" si="313"/>
        <v>0.10071527301564226</v>
      </c>
      <c r="R2832">
        <f t="shared" si="314"/>
        <v>28.946482266176361</v>
      </c>
    </row>
    <row r="2833" spans="1:18" x14ac:dyDescent="0.25">
      <c r="A2833" s="10">
        <v>43905.420138888891</v>
      </c>
      <c r="B2833" s="11">
        <v>43905</v>
      </c>
      <c r="C2833" s="12">
        <v>0.4201388888888889</v>
      </c>
      <c r="D2833">
        <v>0.26200000000000001</v>
      </c>
      <c r="E2833">
        <v>0.32</v>
      </c>
      <c r="F2833">
        <v>0.98399999999999999</v>
      </c>
      <c r="G2833">
        <v>0.90060000000000007</v>
      </c>
      <c r="I2833">
        <f t="shared" si="308"/>
        <v>1.063475973020819</v>
      </c>
      <c r="J2833">
        <f t="shared" si="309"/>
        <v>7.9475973020818991E-2</v>
      </c>
      <c r="K2833">
        <f t="shared" si="311"/>
        <v>6.3164302876059482E-3</v>
      </c>
      <c r="L2833">
        <f t="shared" si="312"/>
        <v>7.4732269498356718</v>
      </c>
      <c r="O2833">
        <f>VLOOKUP(D2833,'Manning''s Flow'!I$6:J$3604,2,TRUE)</f>
        <v>1.5732278103711159</v>
      </c>
      <c r="P2833">
        <f t="shared" si="310"/>
        <v>0.58922781037111593</v>
      </c>
      <c r="Q2833">
        <f t="shared" si="313"/>
        <v>0.34718941251473978</v>
      </c>
      <c r="R2833">
        <f t="shared" si="314"/>
        <v>37.453432140391691</v>
      </c>
    </row>
    <row r="2834" spans="1:18" x14ac:dyDescent="0.25">
      <c r="A2834" s="10">
        <v>43905.423611111109</v>
      </c>
      <c r="B2834" s="11">
        <v>43905</v>
      </c>
      <c r="C2834" s="12">
        <v>0.4236111111111111</v>
      </c>
      <c r="D2834">
        <v>0.23499999999999999</v>
      </c>
      <c r="E2834">
        <v>0.33</v>
      </c>
      <c r="F2834">
        <v>0.86399999999999999</v>
      </c>
      <c r="G2834">
        <v>0.90359999999999996</v>
      </c>
      <c r="I2834">
        <f t="shared" si="308"/>
        <v>0.81200824364088298</v>
      </c>
      <c r="J2834">
        <f t="shared" si="309"/>
        <v>5.1991756359117014E-2</v>
      </c>
      <c r="K2834">
        <f t="shared" si="311"/>
        <v>2.7031427293057846E-3</v>
      </c>
      <c r="L2834">
        <f t="shared" si="312"/>
        <v>6.40286065643821</v>
      </c>
      <c r="O2834">
        <f>VLOOKUP(D2834,'Manning''s Flow'!I$6:J$3604,2,TRUE)</f>
        <v>1.2069559948835633</v>
      </c>
      <c r="P2834">
        <f t="shared" si="310"/>
        <v>0.34295599488356332</v>
      </c>
      <c r="Q2834">
        <f t="shared" si="313"/>
        <v>0.11761881442657471</v>
      </c>
      <c r="R2834">
        <f t="shared" si="314"/>
        <v>28.414954342776085</v>
      </c>
    </row>
    <row r="2835" spans="1:18" x14ac:dyDescent="0.25">
      <c r="A2835" s="10">
        <v>43905.427083333336</v>
      </c>
      <c r="B2835" s="11">
        <v>43905</v>
      </c>
      <c r="C2835" s="12">
        <v>0.42708333333333331</v>
      </c>
      <c r="D2835">
        <v>0.26200000000000001</v>
      </c>
      <c r="E2835">
        <v>0.3</v>
      </c>
      <c r="F2835">
        <v>0.91100000000000003</v>
      </c>
      <c r="G2835">
        <v>1.0211999999999999</v>
      </c>
      <c r="I2835">
        <f t="shared" si="308"/>
        <v>1.063475973020819</v>
      </c>
      <c r="J2835">
        <f t="shared" si="309"/>
        <v>0.15247597302081894</v>
      </c>
      <c r="K2835">
        <f t="shared" si="311"/>
        <v>2.3248922348645507E-2</v>
      </c>
      <c r="L2835">
        <f t="shared" si="312"/>
        <v>14.337509909858023</v>
      </c>
      <c r="O2835">
        <f>VLOOKUP(D2835,'Manning''s Flow'!I$6:J$3604,2,TRUE)</f>
        <v>1.5732278103711159</v>
      </c>
      <c r="P2835">
        <f t="shared" si="310"/>
        <v>0.66222781037111589</v>
      </c>
      <c r="Q2835">
        <f t="shared" si="313"/>
        <v>0.43854567282892265</v>
      </c>
      <c r="R2835">
        <f t="shared" si="314"/>
        <v>42.093573861683765</v>
      </c>
    </row>
    <row r="2836" spans="1:18" x14ac:dyDescent="0.25">
      <c r="A2836" s="10">
        <v>43905.430555555555</v>
      </c>
      <c r="B2836" s="11">
        <v>43905</v>
      </c>
      <c r="C2836" s="12">
        <v>0.43055555555555558</v>
      </c>
      <c r="D2836">
        <v>0.27900000000000003</v>
      </c>
      <c r="E2836">
        <v>0.28999999999999998</v>
      </c>
      <c r="F2836">
        <v>0.98</v>
      </c>
      <c r="G2836">
        <v>0.9837999999999999</v>
      </c>
      <c r="I2836">
        <f t="shared" si="308"/>
        <v>1.24295465676705</v>
      </c>
      <c r="J2836">
        <f t="shared" si="309"/>
        <v>0.26295465676704999</v>
      </c>
      <c r="K2836">
        <f t="shared" si="311"/>
        <v>6.9145151515477066E-2</v>
      </c>
      <c r="L2836">
        <f t="shared" si="312"/>
        <v>21.155611376122145</v>
      </c>
      <c r="O2836">
        <f>VLOOKUP(D2836,'Manning''s Flow'!I$6:J$3604,2,TRUE)</f>
        <v>1.7069300822936631</v>
      </c>
      <c r="P2836">
        <f t="shared" si="310"/>
        <v>0.72693008229366307</v>
      </c>
      <c r="Q2836">
        <f t="shared" si="313"/>
        <v>0.52842734454347173</v>
      </c>
      <c r="R2836">
        <f t="shared" si="314"/>
        <v>42.586986416975037</v>
      </c>
    </row>
    <row r="2837" spans="1:18" x14ac:dyDescent="0.25">
      <c r="A2837" s="10">
        <v>43905.434027777781</v>
      </c>
      <c r="B2837" s="11">
        <v>43905</v>
      </c>
      <c r="C2837" s="12">
        <v>0.43402777777777773</v>
      </c>
      <c r="D2837">
        <v>0.30599999999999999</v>
      </c>
      <c r="E2837">
        <v>0.36</v>
      </c>
      <c r="F2837">
        <v>1.367</v>
      </c>
      <c r="G2837">
        <v>1.0489999999999999</v>
      </c>
      <c r="I2837">
        <f t="shared" si="308"/>
        <v>1.5630399187057973</v>
      </c>
      <c r="J2837">
        <f t="shared" si="309"/>
        <v>0.19603991870579729</v>
      </c>
      <c r="K2837">
        <f t="shared" si="311"/>
        <v>3.8431649726175611E-2</v>
      </c>
      <c r="L2837">
        <f t="shared" si="312"/>
        <v>12.542220858192735</v>
      </c>
      <c r="O2837">
        <f>VLOOKUP(D2837,'Manning''s Flow'!I$6:J$3604,2,TRUE)</f>
        <v>2.1433415079677691</v>
      </c>
      <c r="P2837">
        <f t="shared" si="310"/>
        <v>0.77634150796776913</v>
      </c>
      <c r="Q2837">
        <f t="shared" si="313"/>
        <v>0.60270613699366971</v>
      </c>
      <c r="R2837">
        <f t="shared" si="314"/>
        <v>36.221083065006525</v>
      </c>
    </row>
    <row r="2838" spans="1:18" x14ac:dyDescent="0.25">
      <c r="A2838" s="10">
        <v>43905.4375</v>
      </c>
      <c r="B2838" s="11">
        <v>43905</v>
      </c>
      <c r="C2838" s="12">
        <v>0.4375</v>
      </c>
      <c r="D2838">
        <v>0.22700000000000001</v>
      </c>
      <c r="E2838">
        <v>0.32</v>
      </c>
      <c r="F2838">
        <v>0.79700000000000004</v>
      </c>
      <c r="G2838">
        <v>1.107</v>
      </c>
      <c r="I2838">
        <f t="shared" si="308"/>
        <v>0.74515606477132568</v>
      </c>
      <c r="J2838">
        <f t="shared" si="309"/>
        <v>5.1843935228674365E-2</v>
      </c>
      <c r="K2838">
        <f t="shared" si="311"/>
        <v>2.6877936199949828E-3</v>
      </c>
      <c r="L2838">
        <f t="shared" si="312"/>
        <v>6.9574600113580614</v>
      </c>
      <c r="O2838">
        <f>VLOOKUP(D2838,'Manning''s Flow'!I$6:J$3604,2,TRUE)</f>
        <v>1.0963566968186464</v>
      </c>
      <c r="P2838">
        <f t="shared" si="310"/>
        <v>0.29935669681864641</v>
      </c>
      <c r="Q2838">
        <f t="shared" si="313"/>
        <v>8.961443193017099E-2</v>
      </c>
      <c r="R2838">
        <f t="shared" si="314"/>
        <v>27.304680829451293</v>
      </c>
    </row>
    <row r="2839" spans="1:18" x14ac:dyDescent="0.25">
      <c r="A2839" s="10">
        <v>43905.440972222219</v>
      </c>
      <c r="B2839" s="11">
        <v>43905</v>
      </c>
      <c r="C2839" s="12">
        <v>0.44097222222222227</v>
      </c>
      <c r="D2839">
        <v>0.30599999999999999</v>
      </c>
      <c r="E2839">
        <v>0.31</v>
      </c>
      <c r="F2839">
        <v>1.19</v>
      </c>
      <c r="G2839">
        <v>1.0895999999999999</v>
      </c>
      <c r="I2839">
        <f t="shared" si="308"/>
        <v>1.5630399187057973</v>
      </c>
      <c r="J2839">
        <f t="shared" si="309"/>
        <v>0.37303991870579734</v>
      </c>
      <c r="K2839">
        <f t="shared" si="311"/>
        <v>0.13915878094802789</v>
      </c>
      <c r="L2839">
        <f t="shared" si="312"/>
        <v>23.866307842903701</v>
      </c>
      <c r="O2839">
        <f>VLOOKUP(D2839,'Manning''s Flow'!I$6:J$3604,2,TRUE)</f>
        <v>2.1433415079677691</v>
      </c>
      <c r="P2839">
        <f t="shared" si="310"/>
        <v>0.95334150796776918</v>
      </c>
      <c r="Q2839">
        <f t="shared" si="313"/>
        <v>0.90886003081426014</v>
      </c>
      <c r="R2839">
        <f t="shared" si="314"/>
        <v>44.479216420890836</v>
      </c>
    </row>
    <row r="2840" spans="1:18" x14ac:dyDescent="0.25">
      <c r="A2840" s="10">
        <v>43905.444444444445</v>
      </c>
      <c r="B2840" s="11">
        <v>43905</v>
      </c>
      <c r="C2840" s="12">
        <v>0.44444444444444442</v>
      </c>
      <c r="D2840">
        <v>0.315</v>
      </c>
      <c r="E2840">
        <v>0.3</v>
      </c>
      <c r="F2840">
        <v>1.2010000000000001</v>
      </c>
      <c r="G2840">
        <v>1.0278</v>
      </c>
      <c r="I2840">
        <f t="shared" si="308"/>
        <v>1.6795721273567266</v>
      </c>
      <c r="J2840">
        <f t="shared" si="309"/>
        <v>0.4785721273567265</v>
      </c>
      <c r="K2840">
        <f t="shared" si="311"/>
        <v>0.22903128108274284</v>
      </c>
      <c r="L2840">
        <f t="shared" si="312"/>
        <v>28.493693099676086</v>
      </c>
      <c r="O2840">
        <f>VLOOKUP(D2840,'Manning''s Flow'!I$6:J$3604,2,TRUE)</f>
        <v>2.3006844458266325</v>
      </c>
      <c r="P2840">
        <f t="shared" si="310"/>
        <v>1.0996844458266324</v>
      </c>
      <c r="Q2840">
        <f t="shared" si="313"/>
        <v>1.2093058803930277</v>
      </c>
      <c r="R2840">
        <f t="shared" si="314"/>
        <v>47.798143192623591</v>
      </c>
    </row>
    <row r="2841" spans="1:18" x14ac:dyDescent="0.25">
      <c r="A2841" s="10">
        <v>43905.447916666664</v>
      </c>
      <c r="B2841" s="11">
        <v>43905</v>
      </c>
      <c r="C2841" s="12">
        <v>0.44791666666666669</v>
      </c>
      <c r="D2841">
        <v>0.254</v>
      </c>
      <c r="E2841">
        <v>0.31</v>
      </c>
      <c r="F2841">
        <v>0.89300000000000002</v>
      </c>
      <c r="G2841">
        <v>1.0349999999999999</v>
      </c>
      <c r="I2841">
        <f t="shared" si="308"/>
        <v>0.98473645673421584</v>
      </c>
      <c r="J2841">
        <f t="shared" si="309"/>
        <v>9.1736456734215821E-2</v>
      </c>
      <c r="K2841">
        <f t="shared" si="311"/>
        <v>8.4155774941486513E-3</v>
      </c>
      <c r="L2841">
        <f t="shared" si="312"/>
        <v>9.3158383755234357</v>
      </c>
      <c r="O2841">
        <f>VLOOKUP(D2841,'Manning''s Flow'!I$6:J$3604,2,TRUE)</f>
        <v>1.4453547566216336</v>
      </c>
      <c r="P2841">
        <f t="shared" si="310"/>
        <v>0.55235475662163358</v>
      </c>
      <c r="Q2841">
        <f t="shared" si="313"/>
        <v>0.30509577716254405</v>
      </c>
      <c r="R2841">
        <f t="shared" si="314"/>
        <v>38.21586043780043</v>
      </c>
    </row>
    <row r="2842" spans="1:18" x14ac:dyDescent="0.25">
      <c r="A2842" s="10">
        <v>43905.451388888891</v>
      </c>
      <c r="B2842" s="11">
        <v>43905</v>
      </c>
      <c r="C2842" s="12">
        <v>0.4513888888888889</v>
      </c>
      <c r="D2842">
        <v>0.30599999999999999</v>
      </c>
      <c r="E2842">
        <v>0.28000000000000003</v>
      </c>
      <c r="F2842">
        <v>1.0580000000000001</v>
      </c>
      <c r="G2842">
        <v>1.0088000000000001</v>
      </c>
      <c r="I2842">
        <f t="shared" si="308"/>
        <v>1.5630399187057973</v>
      </c>
      <c r="J2842">
        <f t="shared" si="309"/>
        <v>0.50503991870579723</v>
      </c>
      <c r="K2842">
        <f t="shared" si="311"/>
        <v>0.2550653194863583</v>
      </c>
      <c r="L2842">
        <f t="shared" si="312"/>
        <v>32.311389662010178</v>
      </c>
      <c r="O2842">
        <f>VLOOKUP(D2842,'Manning''s Flow'!I$6:J$3604,2,TRUE)</f>
        <v>2.1433415079677691</v>
      </c>
      <c r="P2842">
        <f t="shared" si="310"/>
        <v>1.0853415079677691</v>
      </c>
      <c r="Q2842">
        <f t="shared" si="313"/>
        <v>1.1779661889177508</v>
      </c>
      <c r="R2842">
        <f t="shared" si="314"/>
        <v>50.637824347313021</v>
      </c>
    </row>
    <row r="2843" spans="1:18" x14ac:dyDescent="0.25">
      <c r="A2843" s="10">
        <v>43905.454861111109</v>
      </c>
      <c r="B2843" s="11">
        <v>43905</v>
      </c>
      <c r="C2843" s="12">
        <v>0.4548611111111111</v>
      </c>
      <c r="D2843">
        <v>0.23499999999999999</v>
      </c>
      <c r="E2843">
        <v>0.32</v>
      </c>
      <c r="F2843">
        <v>0.83299999999999996</v>
      </c>
      <c r="G2843">
        <v>0.88719999999999999</v>
      </c>
      <c r="I2843">
        <f t="shared" si="308"/>
        <v>0.81200824364088298</v>
      </c>
      <c r="J2843">
        <f t="shared" si="309"/>
        <v>2.0991756359116986E-2</v>
      </c>
      <c r="K2843">
        <f t="shared" si="311"/>
        <v>4.4065383504052842E-4</v>
      </c>
      <c r="L2843">
        <f t="shared" si="312"/>
        <v>2.5851654245521125</v>
      </c>
      <c r="O2843">
        <f>VLOOKUP(D2843,'Manning''s Flow'!I$6:J$3604,2,TRUE)</f>
        <v>1.2069559948835633</v>
      </c>
      <c r="P2843">
        <f t="shared" si="310"/>
        <v>0.37395599488356335</v>
      </c>
      <c r="Q2843">
        <f t="shared" si="313"/>
        <v>0.13984308610935567</v>
      </c>
      <c r="R2843">
        <f t="shared" si="314"/>
        <v>30.983399267977401</v>
      </c>
    </row>
    <row r="2844" spans="1:18" x14ac:dyDescent="0.25">
      <c r="A2844" s="10">
        <v>43905.458333333336</v>
      </c>
      <c r="B2844" s="11">
        <v>43905</v>
      </c>
      <c r="C2844" s="12">
        <v>0.45833333333333331</v>
      </c>
      <c r="D2844">
        <v>0.27100000000000002</v>
      </c>
      <c r="E2844">
        <v>0.33</v>
      </c>
      <c r="F2844">
        <v>1.0589999999999999</v>
      </c>
      <c r="G2844">
        <v>0.85720000000000007</v>
      </c>
      <c r="I2844">
        <f t="shared" si="308"/>
        <v>1.1564134176982723</v>
      </c>
      <c r="J2844">
        <f t="shared" si="309"/>
        <v>9.7413417698272387E-2</v>
      </c>
      <c r="K2844">
        <f t="shared" si="311"/>
        <v>9.489373947658088E-3</v>
      </c>
      <c r="L2844">
        <f t="shared" si="312"/>
        <v>8.4237536686632595</v>
      </c>
      <c r="O2844">
        <f>VLOOKUP(D2844,'Manning''s Flow'!I$6:J$3604,2,TRUE)</f>
        <v>1.7069300822936631</v>
      </c>
      <c r="P2844">
        <f t="shared" si="310"/>
        <v>0.64793008229366311</v>
      </c>
      <c r="Q2844">
        <f t="shared" si="313"/>
        <v>0.41981339154107306</v>
      </c>
      <c r="R2844">
        <f t="shared" si="314"/>
        <v>37.958794505690378</v>
      </c>
    </row>
    <row r="2845" spans="1:18" x14ac:dyDescent="0.25">
      <c r="A2845" s="10">
        <v>43905.465277777781</v>
      </c>
      <c r="B2845" s="11">
        <v>43905</v>
      </c>
      <c r="C2845" s="12">
        <v>0.46527777777777773</v>
      </c>
      <c r="D2845">
        <v>0.22700000000000001</v>
      </c>
      <c r="E2845">
        <v>0.3</v>
      </c>
      <c r="F2845">
        <v>0.74299999999999999</v>
      </c>
      <c r="G2845">
        <v>0.76119999999999999</v>
      </c>
      <c r="I2845">
        <f t="shared" si="308"/>
        <v>0.74515606477132568</v>
      </c>
      <c r="J2845">
        <f t="shared" si="309"/>
        <v>2.1560647713256831E-3</v>
      </c>
      <c r="K2845">
        <f t="shared" si="311"/>
        <v>4.6486152981516698E-6</v>
      </c>
      <c r="L2845">
        <f t="shared" si="312"/>
        <v>0.28934405465616636</v>
      </c>
      <c r="O2845">
        <f>VLOOKUP(D2845,'Manning''s Flow'!I$6:J$3604,2,TRUE)</f>
        <v>1.0963566968186464</v>
      </c>
      <c r="P2845">
        <f t="shared" si="310"/>
        <v>0.35335669681864645</v>
      </c>
      <c r="Q2845">
        <f t="shared" si="313"/>
        <v>0.12486095518658483</v>
      </c>
      <c r="R2845">
        <f t="shared" si="314"/>
        <v>32.230085139626489</v>
      </c>
    </row>
    <row r="2846" spans="1:18" x14ac:dyDescent="0.25">
      <c r="A2846" s="10">
        <v>43905.46875</v>
      </c>
      <c r="B2846" s="11">
        <v>43905</v>
      </c>
      <c r="C2846" s="12">
        <v>0.46875</v>
      </c>
      <c r="D2846">
        <v>0.23499999999999999</v>
      </c>
      <c r="E2846">
        <v>0.31</v>
      </c>
      <c r="F2846">
        <v>0.8</v>
      </c>
      <c r="G2846">
        <v>0.7407999999999999</v>
      </c>
      <c r="I2846">
        <f t="shared" si="308"/>
        <v>0.81200824364088298</v>
      </c>
      <c r="J2846">
        <f t="shared" si="309"/>
        <v>1.2008243640882932E-2</v>
      </c>
      <c r="K2846">
        <f t="shared" si="311"/>
        <v>1.4419791533880536E-4</v>
      </c>
      <c r="L2846">
        <f t="shared" si="312"/>
        <v>1.4788327255201699</v>
      </c>
      <c r="O2846">
        <f>VLOOKUP(D2846,'Manning''s Flow'!I$6:J$3604,2,TRUE)</f>
        <v>1.2069559948835633</v>
      </c>
      <c r="P2846">
        <f t="shared" si="310"/>
        <v>0.40695599488356327</v>
      </c>
      <c r="Q2846">
        <f t="shared" si="313"/>
        <v>0.16561318177167078</v>
      </c>
      <c r="R2846">
        <f t="shared" si="314"/>
        <v>33.717550317385253</v>
      </c>
    </row>
    <row r="2847" spans="1:18" x14ac:dyDescent="0.25">
      <c r="A2847" s="10">
        <v>43905.472222222219</v>
      </c>
      <c r="B2847" s="11">
        <v>43905</v>
      </c>
      <c r="C2847" s="12">
        <v>0.47222222222222227</v>
      </c>
      <c r="D2847">
        <v>0.2</v>
      </c>
      <c r="E2847">
        <v>0.3</v>
      </c>
      <c r="F2847">
        <v>0.61099999999999999</v>
      </c>
      <c r="G2847">
        <v>0.80479999999999996</v>
      </c>
      <c r="I2847">
        <f t="shared" si="308"/>
        <v>0.54428266976942141</v>
      </c>
      <c r="J2847">
        <f t="shared" si="309"/>
        <v>6.6717330230578575E-2</v>
      </c>
      <c r="K2847">
        <f t="shared" si="311"/>
        <v>4.4512021530960736E-3</v>
      </c>
      <c r="L2847">
        <f t="shared" si="312"/>
        <v>12.257845773197692</v>
      </c>
      <c r="O2847">
        <f>VLOOKUP(D2847,'Manning''s Flow'!I$6:J$3604,2,TRUE)</f>
        <v>0.89216281365693428</v>
      </c>
      <c r="P2847">
        <f t="shared" si="310"/>
        <v>0.2811628136569343</v>
      </c>
      <c r="Q2847">
        <f t="shared" si="313"/>
        <v>7.9052527783483956E-2</v>
      </c>
      <c r="R2847">
        <f t="shared" si="314"/>
        <v>31.514742528268002</v>
      </c>
    </row>
    <row r="2848" spans="1:18" x14ac:dyDescent="0.25">
      <c r="A2848" s="10">
        <v>43905.475694444445</v>
      </c>
      <c r="B2848" s="11">
        <v>43905</v>
      </c>
      <c r="C2848" s="12">
        <v>0.47569444444444442</v>
      </c>
      <c r="D2848">
        <v>0.26200000000000001</v>
      </c>
      <c r="E2848">
        <v>0.31</v>
      </c>
      <c r="F2848">
        <v>0.95699999999999996</v>
      </c>
      <c r="G2848">
        <v>0.86499999999999988</v>
      </c>
      <c r="I2848">
        <f t="shared" si="308"/>
        <v>1.063475973020819</v>
      </c>
      <c r="J2848">
        <f t="shared" si="309"/>
        <v>0.10647597302081901</v>
      </c>
      <c r="K2848">
        <f t="shared" si="311"/>
        <v>1.1337132830730179E-2</v>
      </c>
      <c r="L2848">
        <f t="shared" si="312"/>
        <v>10.012071332309697</v>
      </c>
      <c r="O2848">
        <f>VLOOKUP(D2848,'Manning''s Flow'!I$6:J$3604,2,TRUE)</f>
        <v>1.5732278103711159</v>
      </c>
      <c r="P2848">
        <f t="shared" si="310"/>
        <v>0.61622781037111596</v>
      </c>
      <c r="Q2848">
        <f t="shared" si="313"/>
        <v>0.37973671427478006</v>
      </c>
      <c r="R2848">
        <f t="shared" si="314"/>
        <v>39.169648941417528</v>
      </c>
    </row>
    <row r="2849" spans="1:18" x14ac:dyDescent="0.25">
      <c r="A2849" s="10">
        <v>43905.479166666664</v>
      </c>
      <c r="B2849" s="11">
        <v>43905</v>
      </c>
      <c r="C2849" s="12">
        <v>0.47916666666666669</v>
      </c>
      <c r="D2849">
        <v>0.26200000000000001</v>
      </c>
      <c r="E2849">
        <v>0.3</v>
      </c>
      <c r="F2849">
        <v>0.91300000000000003</v>
      </c>
      <c r="G2849">
        <v>0.85459999999999992</v>
      </c>
      <c r="I2849">
        <f t="shared" si="308"/>
        <v>1.063475973020819</v>
      </c>
      <c r="J2849">
        <f t="shared" si="309"/>
        <v>0.15047597302081894</v>
      </c>
      <c r="K2849">
        <f t="shared" si="311"/>
        <v>2.264301845656223E-2</v>
      </c>
      <c r="L2849">
        <f t="shared" si="312"/>
        <v>14.149447363008093</v>
      </c>
      <c r="O2849">
        <f>VLOOKUP(D2849,'Manning''s Flow'!I$6:J$3604,2,TRUE)</f>
        <v>1.5732278103711159</v>
      </c>
      <c r="P2849">
        <f t="shared" si="310"/>
        <v>0.66022781037111589</v>
      </c>
      <c r="Q2849">
        <f t="shared" si="313"/>
        <v>0.43590076158743818</v>
      </c>
      <c r="R2849">
        <f t="shared" si="314"/>
        <v>41.966446691237408</v>
      </c>
    </row>
    <row r="2850" spans="1:18" x14ac:dyDescent="0.25">
      <c r="A2850" s="10">
        <v>43905.482638888891</v>
      </c>
      <c r="B2850" s="11">
        <v>43905</v>
      </c>
      <c r="C2850" s="12">
        <v>0.4826388888888889</v>
      </c>
      <c r="D2850">
        <v>0.29799999999999999</v>
      </c>
      <c r="E2850">
        <v>0.28000000000000003</v>
      </c>
      <c r="F2850">
        <v>1.044</v>
      </c>
      <c r="G2850">
        <v>0.86140000000000005</v>
      </c>
      <c r="I2850">
        <f t="shared" si="308"/>
        <v>1.4636268360421052</v>
      </c>
      <c r="J2850">
        <f t="shared" si="309"/>
        <v>0.41962683604210516</v>
      </c>
      <c r="K2850">
        <f t="shared" si="311"/>
        <v>0.17608668152670781</v>
      </c>
      <c r="L2850">
        <f t="shared" si="312"/>
        <v>28.6703431304148</v>
      </c>
      <c r="O2850">
        <f>VLOOKUP(D2850,'Manning''s Flow'!I$6:J$3604,2,TRUE)</f>
        <v>1.9919551307192285</v>
      </c>
      <c r="P2850">
        <f t="shared" si="310"/>
        <v>0.94795513071922843</v>
      </c>
      <c r="Q2850">
        <f t="shared" si="313"/>
        <v>0.8986189298569095</v>
      </c>
      <c r="R2850">
        <f t="shared" si="314"/>
        <v>47.589180905744271</v>
      </c>
    </row>
    <row r="2851" spans="1:18" x14ac:dyDescent="0.25">
      <c r="A2851" s="10">
        <v>43905.486111111109</v>
      </c>
      <c r="B2851" s="11">
        <v>43905</v>
      </c>
      <c r="C2851" s="12">
        <v>0.4861111111111111</v>
      </c>
      <c r="D2851">
        <v>0.22700000000000001</v>
      </c>
      <c r="E2851">
        <v>0.3</v>
      </c>
      <c r="F2851">
        <v>0.748</v>
      </c>
      <c r="G2851">
        <v>0.80620000000000014</v>
      </c>
      <c r="I2851">
        <f t="shared" si="308"/>
        <v>0.74515606477132568</v>
      </c>
      <c r="J2851">
        <f t="shared" si="309"/>
        <v>2.8439352286743214E-3</v>
      </c>
      <c r="K2851">
        <f t="shared" si="311"/>
        <v>8.0879675848948637E-6</v>
      </c>
      <c r="L2851">
        <f t="shared" si="312"/>
        <v>0.38165632182663256</v>
      </c>
      <c r="O2851">
        <f>VLOOKUP(D2851,'Manning''s Flow'!I$6:J$3604,2,TRUE)</f>
        <v>1.0963566968186464</v>
      </c>
      <c r="P2851">
        <f t="shared" si="310"/>
        <v>0.34835669681864645</v>
      </c>
      <c r="Q2851">
        <f t="shared" si="313"/>
        <v>0.12135238821839836</v>
      </c>
      <c r="R2851">
        <f t="shared" si="314"/>
        <v>31.774029184980641</v>
      </c>
    </row>
    <row r="2852" spans="1:18" x14ac:dyDescent="0.25">
      <c r="A2852" s="10">
        <v>43905.489583333336</v>
      </c>
      <c r="B2852" s="11">
        <v>43905</v>
      </c>
      <c r="C2852" s="12">
        <v>0.48958333333333331</v>
      </c>
      <c r="D2852">
        <v>0.22700000000000001</v>
      </c>
      <c r="E2852">
        <v>0.26</v>
      </c>
      <c r="F2852">
        <v>0.64500000000000002</v>
      </c>
      <c r="G2852">
        <v>0.7582000000000001</v>
      </c>
      <c r="I2852">
        <f t="shared" si="308"/>
        <v>0.74515606477132568</v>
      </c>
      <c r="J2852">
        <f t="shared" si="309"/>
        <v>0.10015606477132566</v>
      </c>
      <c r="K2852">
        <f t="shared" si="311"/>
        <v>1.003123731047798E-2</v>
      </c>
      <c r="L2852">
        <f t="shared" si="312"/>
        <v>13.440951433719011</v>
      </c>
      <c r="O2852">
        <f>VLOOKUP(D2852,'Manning''s Flow'!I$6:J$3604,2,TRUE)</f>
        <v>1.0963566968186464</v>
      </c>
      <c r="P2852">
        <f t="shared" si="310"/>
        <v>0.45135669681864643</v>
      </c>
      <c r="Q2852">
        <f t="shared" si="313"/>
        <v>0.20372286776303952</v>
      </c>
      <c r="R2852">
        <f t="shared" si="314"/>
        <v>41.168781850685178</v>
      </c>
    </row>
    <row r="2853" spans="1:18" x14ac:dyDescent="0.25">
      <c r="A2853" s="10">
        <v>43905.496527777781</v>
      </c>
      <c r="B2853" s="11">
        <v>43905</v>
      </c>
      <c r="C2853" s="12">
        <v>0.49652777777777773</v>
      </c>
      <c r="D2853">
        <v>0.218</v>
      </c>
      <c r="E2853">
        <v>0.28999999999999998</v>
      </c>
      <c r="F2853">
        <v>0.67300000000000004</v>
      </c>
      <c r="G2853">
        <v>0.70620000000000005</v>
      </c>
      <c r="I2853">
        <f t="shared" si="308"/>
        <v>0.67400741932064667</v>
      </c>
      <c r="J2853">
        <f t="shared" si="309"/>
        <v>1.0074193206466298E-3</v>
      </c>
      <c r="K2853">
        <f t="shared" si="311"/>
        <v>1.0148936876121169E-6</v>
      </c>
      <c r="L2853">
        <f t="shared" si="312"/>
        <v>0.14946709661772559</v>
      </c>
      <c r="O2853">
        <f>VLOOKUP(D2853,'Manning''s Flow'!I$6:J$3604,2,TRUE)</f>
        <v>0.99143921857271455</v>
      </c>
      <c r="P2853">
        <f t="shared" si="310"/>
        <v>0.31843921857271451</v>
      </c>
      <c r="Q2853">
        <f t="shared" si="313"/>
        <v>0.10140353592520104</v>
      </c>
      <c r="R2853">
        <f t="shared" si="314"/>
        <v>32.118884608089509</v>
      </c>
    </row>
    <row r="2854" spans="1:18" x14ac:dyDescent="0.25">
      <c r="A2854" s="10">
        <v>43905.5</v>
      </c>
      <c r="B2854" s="11">
        <v>43905</v>
      </c>
      <c r="C2854" s="12">
        <v>0.5</v>
      </c>
      <c r="D2854">
        <v>0.23499999999999999</v>
      </c>
      <c r="E2854">
        <v>0.31</v>
      </c>
      <c r="F2854">
        <v>0.79400000000000004</v>
      </c>
      <c r="G2854">
        <v>0.71660000000000001</v>
      </c>
      <c r="I2854">
        <f t="shared" si="308"/>
        <v>0.81200824364088298</v>
      </c>
      <c r="J2854">
        <f t="shared" si="309"/>
        <v>1.8008243640882937E-2</v>
      </c>
      <c r="K2854">
        <f t="shared" si="311"/>
        <v>3.2429683902940077E-4</v>
      </c>
      <c r="L2854">
        <f t="shared" si="312"/>
        <v>2.2177414800787694</v>
      </c>
      <c r="O2854">
        <f>VLOOKUP(D2854,'Manning''s Flow'!I$6:J$3604,2,TRUE)</f>
        <v>1.2069559948835633</v>
      </c>
      <c r="P2854">
        <f t="shared" si="310"/>
        <v>0.41295599488356327</v>
      </c>
      <c r="Q2854">
        <f t="shared" si="313"/>
        <v>0.17053265371027354</v>
      </c>
      <c r="R2854">
        <f t="shared" si="314"/>
        <v>34.214668690004871</v>
      </c>
    </row>
    <row r="2855" spans="1:18" x14ac:dyDescent="0.25">
      <c r="A2855" s="10">
        <v>43905.503472222219</v>
      </c>
      <c r="B2855" s="11">
        <v>43905</v>
      </c>
      <c r="C2855" s="12">
        <v>0.50347222222222221</v>
      </c>
      <c r="D2855">
        <v>0.22700000000000001</v>
      </c>
      <c r="E2855">
        <v>0.3</v>
      </c>
      <c r="F2855">
        <v>0.73799999999999999</v>
      </c>
      <c r="G2855">
        <v>0.70440000000000003</v>
      </c>
      <c r="I2855">
        <f t="shared" si="308"/>
        <v>0.74515606477132568</v>
      </c>
      <c r="J2855">
        <f t="shared" si="309"/>
        <v>7.1560647713256875E-3</v>
      </c>
      <c r="K2855">
        <f t="shared" si="311"/>
        <v>5.1209263011408561E-5</v>
      </c>
      <c r="L2855">
        <f t="shared" si="312"/>
        <v>0.96034443113896528</v>
      </c>
      <c r="O2855">
        <f>VLOOKUP(D2855,'Manning''s Flow'!I$6:J$3604,2,TRUE)</f>
        <v>1.0963566968186464</v>
      </c>
      <c r="P2855">
        <f t="shared" si="310"/>
        <v>0.35835669681864646</v>
      </c>
      <c r="Q2855">
        <f t="shared" si="313"/>
        <v>0.12841952215477129</v>
      </c>
      <c r="R2855">
        <f t="shared" si="314"/>
        <v>32.686141094272344</v>
      </c>
    </row>
    <row r="2856" spans="1:18" x14ac:dyDescent="0.25">
      <c r="A2856" s="10">
        <v>43905.506944444445</v>
      </c>
      <c r="B2856" s="11">
        <v>43905</v>
      </c>
      <c r="C2856" s="12">
        <v>0.50694444444444442</v>
      </c>
      <c r="D2856">
        <v>0.22700000000000001</v>
      </c>
      <c r="E2856">
        <v>0.28000000000000003</v>
      </c>
      <c r="F2856">
        <v>0.69699999999999995</v>
      </c>
      <c r="G2856">
        <v>0.78900000000000003</v>
      </c>
      <c r="I2856">
        <f t="shared" si="308"/>
        <v>0.74515606477132568</v>
      </c>
      <c r="J2856">
        <f t="shared" si="309"/>
        <v>4.8156064771325724E-2</v>
      </c>
      <c r="K2856">
        <f t="shared" si="311"/>
        <v>2.3190065742601184E-3</v>
      </c>
      <c r="L2856">
        <f t="shared" si="312"/>
        <v>6.4625475182979164</v>
      </c>
      <c r="O2856">
        <f>VLOOKUP(D2856,'Manning''s Flow'!I$6:J$3604,2,TRUE)</f>
        <v>1.0963566968186464</v>
      </c>
      <c r="P2856">
        <f t="shared" si="310"/>
        <v>0.39935669681864649</v>
      </c>
      <c r="Q2856">
        <f t="shared" si="313"/>
        <v>0.15948577129390035</v>
      </c>
      <c r="R2856">
        <f t="shared" si="314"/>
        <v>36.425799922368327</v>
      </c>
    </row>
    <row r="2857" spans="1:18" x14ac:dyDescent="0.25">
      <c r="A2857" s="10">
        <v>43905.510416666664</v>
      </c>
      <c r="B2857" s="11">
        <v>43905</v>
      </c>
      <c r="C2857" s="12">
        <v>0.51041666666666663</v>
      </c>
      <c r="D2857">
        <v>0.2</v>
      </c>
      <c r="E2857">
        <v>0.31</v>
      </c>
      <c r="F2857">
        <v>0.62</v>
      </c>
      <c r="G2857">
        <v>0.84640000000000004</v>
      </c>
      <c r="I2857">
        <f t="shared" si="308"/>
        <v>0.54428266976942141</v>
      </c>
      <c r="J2857">
        <f t="shared" si="309"/>
        <v>7.5717330230578583E-2</v>
      </c>
      <c r="K2857">
        <f t="shared" si="311"/>
        <v>5.7331140972464896E-3</v>
      </c>
      <c r="L2857">
        <f t="shared" si="312"/>
        <v>13.911398329595039</v>
      </c>
      <c r="O2857">
        <f>VLOOKUP(D2857,'Manning''s Flow'!I$6:J$3604,2,TRUE)</f>
        <v>0.89216281365693428</v>
      </c>
      <c r="P2857">
        <f t="shared" si="310"/>
        <v>0.27216281365693429</v>
      </c>
      <c r="Q2857">
        <f t="shared" si="313"/>
        <v>7.4072597137659138E-2</v>
      </c>
      <c r="R2857">
        <f t="shared" si="314"/>
        <v>30.505958048324324</v>
      </c>
    </row>
    <row r="2858" spans="1:18" x14ac:dyDescent="0.25">
      <c r="A2858" s="10">
        <v>43905.513888888891</v>
      </c>
      <c r="B2858" s="11">
        <v>43905</v>
      </c>
      <c r="C2858" s="12">
        <v>0.51388888888888895</v>
      </c>
      <c r="D2858">
        <v>0.27200000000000002</v>
      </c>
      <c r="E2858">
        <v>0.34</v>
      </c>
      <c r="F2858">
        <v>1.0960000000000001</v>
      </c>
      <c r="G2858">
        <v>0.81600000000000006</v>
      </c>
      <c r="I2858">
        <f t="shared" si="308"/>
        <v>1.1670275874574849</v>
      </c>
      <c r="J2858">
        <f t="shared" si="309"/>
        <v>7.1027587457484831E-2</v>
      </c>
      <c r="K2858">
        <f t="shared" si="311"/>
        <v>5.0449181800306568E-3</v>
      </c>
      <c r="L2858">
        <f t="shared" si="312"/>
        <v>6.0861960951777743</v>
      </c>
      <c r="O2858">
        <f>VLOOKUP(D2858,'Manning''s Flow'!I$6:J$3604,2,TRUE)</f>
        <v>1.7069300822936631</v>
      </c>
      <c r="P2858">
        <f t="shared" si="310"/>
        <v>0.61093008229366297</v>
      </c>
      <c r="Q2858">
        <f t="shared" si="313"/>
        <v>0.37323556545134179</v>
      </c>
      <c r="R2858">
        <f t="shared" si="314"/>
        <v>35.791160319392482</v>
      </c>
    </row>
    <row r="2859" spans="1:18" x14ac:dyDescent="0.25">
      <c r="A2859" s="10">
        <v>43905.517361111109</v>
      </c>
      <c r="B2859" s="11">
        <v>43905</v>
      </c>
      <c r="C2859" s="12">
        <v>0.51736111111111105</v>
      </c>
      <c r="D2859">
        <v>0.28899999999999998</v>
      </c>
      <c r="E2859">
        <v>0.31</v>
      </c>
      <c r="F2859">
        <v>1.081</v>
      </c>
      <c r="G2859">
        <v>0.82379999999999998</v>
      </c>
      <c r="I2859">
        <f t="shared" si="308"/>
        <v>1.3564153250619768</v>
      </c>
      <c r="J2859">
        <f t="shared" si="309"/>
        <v>0.27541532506197686</v>
      </c>
      <c r="K2859">
        <f t="shared" si="311"/>
        <v>7.5853601278994376E-2</v>
      </c>
      <c r="L2859">
        <f t="shared" si="312"/>
        <v>20.304645632737355</v>
      </c>
      <c r="O2859">
        <f>VLOOKUP(D2859,'Manning''s Flow'!I$6:J$3604,2,TRUE)</f>
        <v>1.8464950747362046</v>
      </c>
      <c r="P2859">
        <f t="shared" si="310"/>
        <v>0.76549507473620459</v>
      </c>
      <c r="Q2859">
        <f t="shared" si="313"/>
        <v>0.58598270944538744</v>
      </c>
      <c r="R2859">
        <f t="shared" si="314"/>
        <v>41.456654025766376</v>
      </c>
    </row>
    <row r="2860" spans="1:18" x14ac:dyDescent="0.25">
      <c r="A2860" s="10">
        <v>43905.524305555555</v>
      </c>
      <c r="B2860" s="11">
        <v>43905</v>
      </c>
      <c r="C2860" s="12">
        <v>0.52430555555555558</v>
      </c>
      <c r="D2860">
        <v>0.22700000000000001</v>
      </c>
      <c r="E2860">
        <v>0.3</v>
      </c>
      <c r="F2860">
        <v>0.73599999999999999</v>
      </c>
      <c r="G2860">
        <v>0.81719999999999993</v>
      </c>
      <c r="I2860">
        <f t="shared" si="308"/>
        <v>0.74515606477132568</v>
      </c>
      <c r="J2860">
        <f t="shared" si="309"/>
        <v>9.1560647713256893E-3</v>
      </c>
      <c r="K2860">
        <f t="shared" si="311"/>
        <v>8.3833522096711345E-5</v>
      </c>
      <c r="L2860">
        <f t="shared" si="312"/>
        <v>1.228744581732085</v>
      </c>
      <c r="O2860">
        <f>VLOOKUP(D2860,'Manning''s Flow'!I$6:J$3604,2,TRUE)</f>
        <v>1.0963566968186464</v>
      </c>
      <c r="P2860">
        <f t="shared" si="310"/>
        <v>0.36035669681864646</v>
      </c>
      <c r="Q2860">
        <f t="shared" si="313"/>
        <v>0.12985694894204589</v>
      </c>
      <c r="R2860">
        <f t="shared" si="314"/>
        <v>32.868563476130689</v>
      </c>
    </row>
    <row r="2861" spans="1:18" x14ac:dyDescent="0.25">
      <c r="A2861" s="10">
        <v>43905.527777777781</v>
      </c>
      <c r="B2861" s="11">
        <v>43905</v>
      </c>
      <c r="C2861" s="12">
        <v>0.52777777777777779</v>
      </c>
      <c r="D2861">
        <v>0.26200000000000001</v>
      </c>
      <c r="E2861">
        <v>0.27</v>
      </c>
      <c r="F2861">
        <v>0.83599999999999997</v>
      </c>
      <c r="G2861">
        <v>0.8206</v>
      </c>
      <c r="I2861">
        <f t="shared" si="308"/>
        <v>1.063475973020819</v>
      </c>
      <c r="J2861">
        <f t="shared" si="309"/>
        <v>0.22747597302081901</v>
      </c>
      <c r="K2861">
        <f t="shared" si="311"/>
        <v>5.174531830176838E-2</v>
      </c>
      <c r="L2861">
        <f t="shared" si="312"/>
        <v>21.38985541673031</v>
      </c>
      <c r="O2861">
        <f>VLOOKUP(D2861,'Manning''s Flow'!I$6:J$3604,2,TRUE)</f>
        <v>1.5732278103711159</v>
      </c>
      <c r="P2861">
        <f t="shared" si="310"/>
        <v>0.73722781037111595</v>
      </c>
      <c r="Q2861">
        <f t="shared" si="313"/>
        <v>0.54350484438459012</v>
      </c>
      <c r="R2861">
        <f t="shared" si="314"/>
        <v>46.860842753422212</v>
      </c>
    </row>
    <row r="2862" spans="1:18" x14ac:dyDescent="0.25">
      <c r="A2862" s="10">
        <v>43905.53125</v>
      </c>
      <c r="B2862" s="11">
        <v>43905</v>
      </c>
      <c r="C2862" s="12">
        <v>0.53125</v>
      </c>
      <c r="D2862">
        <v>0.26200000000000001</v>
      </c>
      <c r="E2862">
        <v>0.28000000000000003</v>
      </c>
      <c r="F2862">
        <v>0.84699999999999998</v>
      </c>
      <c r="G2862">
        <v>0.85300000000000009</v>
      </c>
      <c r="I2862">
        <f t="shared" si="308"/>
        <v>1.063475973020819</v>
      </c>
      <c r="J2862">
        <f t="shared" si="309"/>
        <v>0.216475973020819</v>
      </c>
      <c r="K2862">
        <f t="shared" si="311"/>
        <v>4.6861846895310359E-2</v>
      </c>
      <c r="L2862">
        <f t="shared" si="312"/>
        <v>20.355511409055708</v>
      </c>
      <c r="O2862">
        <f>VLOOKUP(D2862,'Manning''s Flow'!I$6:J$3604,2,TRUE)</f>
        <v>1.5732278103711159</v>
      </c>
      <c r="P2862">
        <f t="shared" si="310"/>
        <v>0.72622781037111594</v>
      </c>
      <c r="Q2862">
        <f t="shared" si="313"/>
        <v>0.52740683255642551</v>
      </c>
      <c r="R2862">
        <f t="shared" si="314"/>
        <v>46.16164331596724</v>
      </c>
    </row>
    <row r="2863" spans="1:18" x14ac:dyDescent="0.25">
      <c r="A2863" s="10">
        <v>43905.534722222219</v>
      </c>
      <c r="B2863" s="11">
        <v>43905</v>
      </c>
      <c r="C2863" s="12">
        <v>0.53472222222222221</v>
      </c>
      <c r="D2863">
        <v>0.28100000000000003</v>
      </c>
      <c r="E2863">
        <v>0.33</v>
      </c>
      <c r="F2863">
        <v>1.0980000000000001</v>
      </c>
      <c r="G2863">
        <v>0.84339999999999993</v>
      </c>
      <c r="I2863">
        <f t="shared" si="308"/>
        <v>1.2651744018583539</v>
      </c>
      <c r="J2863">
        <f t="shared" si="309"/>
        <v>0.16717440185835386</v>
      </c>
      <c r="K2863">
        <f t="shared" si="311"/>
        <v>2.7947280636698386E-2</v>
      </c>
      <c r="L2863">
        <f t="shared" si="312"/>
        <v>13.213546022809142</v>
      </c>
      <c r="O2863">
        <f>VLOOKUP(D2863,'Manning''s Flow'!I$6:J$3604,2,TRUE)</f>
        <v>1.8464950747362046</v>
      </c>
      <c r="P2863">
        <f t="shared" si="310"/>
        <v>0.74849507473620447</v>
      </c>
      <c r="Q2863">
        <f t="shared" si="313"/>
        <v>0.56024487690435631</v>
      </c>
      <c r="R2863">
        <f t="shared" si="314"/>
        <v>40.535990860584157</v>
      </c>
    </row>
    <row r="2864" spans="1:18" x14ac:dyDescent="0.25">
      <c r="A2864" s="10">
        <v>43905.541666666664</v>
      </c>
      <c r="B2864" s="11">
        <v>43905</v>
      </c>
      <c r="C2864" s="12">
        <v>0.54166666666666663</v>
      </c>
      <c r="D2864">
        <v>0.2</v>
      </c>
      <c r="E2864">
        <v>0.34</v>
      </c>
      <c r="F2864">
        <v>0.68799999999999994</v>
      </c>
      <c r="G2864">
        <v>0.80579999999999996</v>
      </c>
      <c r="I2864">
        <f t="shared" si="308"/>
        <v>0.54428266976942141</v>
      </c>
      <c r="J2864">
        <f t="shared" si="309"/>
        <v>0.14371733023057853</v>
      </c>
      <c r="K2864">
        <f t="shared" si="311"/>
        <v>2.0654671008605161E-2</v>
      </c>
      <c r="L2864">
        <f t="shared" si="312"/>
        <v>26.404906533486098</v>
      </c>
      <c r="O2864">
        <f>VLOOKUP(D2864,'Manning''s Flow'!I$6:J$3604,2,TRUE)</f>
        <v>0.89216281365693428</v>
      </c>
      <c r="P2864">
        <f t="shared" si="310"/>
        <v>0.20416281365693434</v>
      </c>
      <c r="Q2864">
        <f t="shared" si="313"/>
        <v>4.1682454480316093E-2</v>
      </c>
      <c r="R2864">
        <f t="shared" si="314"/>
        <v>22.884030866527645</v>
      </c>
    </row>
    <row r="2865" spans="1:18" x14ac:dyDescent="0.25">
      <c r="A2865" s="10">
        <v>43905.545138888891</v>
      </c>
      <c r="B2865" s="11">
        <v>43905</v>
      </c>
      <c r="C2865" s="12">
        <v>0.54513888888888895</v>
      </c>
      <c r="D2865">
        <v>0.22700000000000001</v>
      </c>
      <c r="E2865">
        <v>0.3</v>
      </c>
      <c r="F2865">
        <v>0.72399999999999998</v>
      </c>
      <c r="G2865">
        <v>0.71880000000000011</v>
      </c>
      <c r="I2865">
        <f t="shared" si="308"/>
        <v>0.74515606477132568</v>
      </c>
      <c r="J2865">
        <f t="shared" si="309"/>
        <v>2.11560647713257E-2</v>
      </c>
      <c r="K2865">
        <f t="shared" si="311"/>
        <v>4.4757907660852836E-4</v>
      </c>
      <c r="L2865">
        <f t="shared" si="312"/>
        <v>2.839145485290802</v>
      </c>
      <c r="O2865">
        <f>VLOOKUP(D2865,'Manning''s Flow'!I$6:J$3604,2,TRUE)</f>
        <v>1.0963566968186464</v>
      </c>
      <c r="P2865">
        <f t="shared" si="310"/>
        <v>0.37235669681864647</v>
      </c>
      <c r="Q2865">
        <f t="shared" si="313"/>
        <v>0.13864950966569339</v>
      </c>
      <c r="R2865">
        <f t="shared" si="314"/>
        <v>33.963097767280729</v>
      </c>
    </row>
    <row r="2866" spans="1:18" x14ac:dyDescent="0.25">
      <c r="A2866" s="10">
        <v>43905.548611111109</v>
      </c>
      <c r="B2866" s="11">
        <v>43905</v>
      </c>
      <c r="C2866" s="12">
        <v>0.54861111111111105</v>
      </c>
      <c r="D2866">
        <v>0.23499999999999999</v>
      </c>
      <c r="E2866">
        <v>0.3</v>
      </c>
      <c r="F2866">
        <v>0.77100000000000002</v>
      </c>
      <c r="G2866">
        <v>0.73860000000000003</v>
      </c>
      <c r="I2866">
        <f t="shared" si="308"/>
        <v>0.81200824364088298</v>
      </c>
      <c r="J2866">
        <f t="shared" si="309"/>
        <v>4.1008243640882958E-2</v>
      </c>
      <c r="K2866">
        <f t="shared" si="311"/>
        <v>1.6816760465100176E-3</v>
      </c>
      <c r="L2866">
        <f t="shared" si="312"/>
        <v>5.0502250392200665</v>
      </c>
      <c r="O2866">
        <f>VLOOKUP(D2866,'Manning''s Flow'!I$6:J$3604,2,TRUE)</f>
        <v>1.2069559948835633</v>
      </c>
      <c r="P2866">
        <f t="shared" si="310"/>
        <v>0.43595599488356329</v>
      </c>
      <c r="Q2866">
        <f t="shared" si="313"/>
        <v>0.19005762947491747</v>
      </c>
      <c r="R2866">
        <f t="shared" si="314"/>
        <v>36.120289118380036</v>
      </c>
    </row>
    <row r="2867" spans="1:18" x14ac:dyDescent="0.25">
      <c r="A2867" s="10">
        <v>43905.552083333336</v>
      </c>
      <c r="B2867" s="11">
        <v>43905</v>
      </c>
      <c r="C2867" s="12">
        <v>0.55208333333333337</v>
      </c>
      <c r="D2867">
        <v>0.2</v>
      </c>
      <c r="E2867">
        <v>0.33</v>
      </c>
      <c r="F2867">
        <v>0.66300000000000003</v>
      </c>
      <c r="G2867">
        <v>0.74160000000000004</v>
      </c>
      <c r="I2867">
        <f t="shared" si="308"/>
        <v>0.54428266976942141</v>
      </c>
      <c r="J2867">
        <f t="shared" si="309"/>
        <v>0.11871733023057862</v>
      </c>
      <c r="K2867">
        <f t="shared" si="311"/>
        <v>1.4093804497076257E-2</v>
      </c>
      <c r="L2867">
        <f t="shared" si="312"/>
        <v>21.811704987937929</v>
      </c>
      <c r="O2867">
        <f>VLOOKUP(D2867,'Manning''s Flow'!I$6:J$3604,2,TRUE)</f>
        <v>0.89216281365693428</v>
      </c>
      <c r="P2867">
        <f t="shared" si="310"/>
        <v>0.22916281365693425</v>
      </c>
      <c r="Q2867">
        <f t="shared" si="313"/>
        <v>5.2515595163162773E-2</v>
      </c>
      <c r="R2867">
        <f t="shared" si="314"/>
        <v>25.686209977482299</v>
      </c>
    </row>
    <row r="2868" spans="1:18" x14ac:dyDescent="0.25">
      <c r="A2868" s="10">
        <v>43905.555555555555</v>
      </c>
      <c r="B2868" s="11">
        <v>43905</v>
      </c>
      <c r="C2868" s="12">
        <v>0.55555555555555558</v>
      </c>
      <c r="D2868">
        <v>0.254</v>
      </c>
      <c r="E2868">
        <v>0.28999999999999998</v>
      </c>
      <c r="F2868">
        <v>0.84699999999999998</v>
      </c>
      <c r="G2868">
        <v>0.73880000000000001</v>
      </c>
      <c r="I2868">
        <f t="shared" si="308"/>
        <v>0.98473645673421584</v>
      </c>
      <c r="J2868">
        <f t="shared" si="309"/>
        <v>0.13773645673421586</v>
      </c>
      <c r="K2868">
        <f t="shared" si="311"/>
        <v>1.8971331513696517E-2</v>
      </c>
      <c r="L2868">
        <f t="shared" si="312"/>
        <v>13.987138974320665</v>
      </c>
      <c r="O2868">
        <f>VLOOKUP(D2868,'Manning''s Flow'!I$6:J$3604,2,TRUE)</f>
        <v>1.4453547566216336</v>
      </c>
      <c r="P2868">
        <f t="shared" si="310"/>
        <v>0.59835475662163362</v>
      </c>
      <c r="Q2868">
        <f t="shared" si="313"/>
        <v>0.35802841477173442</v>
      </c>
      <c r="R2868">
        <f t="shared" si="314"/>
        <v>41.398470090500524</v>
      </c>
    </row>
    <row r="2869" spans="1:18" x14ac:dyDescent="0.25">
      <c r="A2869" s="10">
        <v>43905.559027777781</v>
      </c>
      <c r="B2869" s="11">
        <v>43905</v>
      </c>
      <c r="C2869" s="12">
        <v>0.55902777777777779</v>
      </c>
      <c r="D2869">
        <v>0.23499999999999999</v>
      </c>
      <c r="E2869">
        <v>0.27</v>
      </c>
      <c r="F2869">
        <v>0.70299999999999996</v>
      </c>
      <c r="G2869">
        <v>0.69540000000000002</v>
      </c>
      <c r="I2869">
        <f t="shared" si="308"/>
        <v>0.81200824364088298</v>
      </c>
      <c r="J2869">
        <f t="shared" si="309"/>
        <v>0.10900824364088302</v>
      </c>
      <c r="K2869">
        <f t="shared" si="311"/>
        <v>1.1882797181670113E-2</v>
      </c>
      <c r="L2869">
        <f t="shared" si="312"/>
        <v>13.424524257550861</v>
      </c>
      <c r="O2869">
        <f>VLOOKUP(D2869,'Manning''s Flow'!I$6:J$3604,2,TRUE)</f>
        <v>1.2069559948835633</v>
      </c>
      <c r="P2869">
        <f t="shared" si="310"/>
        <v>0.50395599488356335</v>
      </c>
      <c r="Q2869">
        <f t="shared" si="313"/>
        <v>0.25397164477908213</v>
      </c>
      <c r="R2869">
        <f t="shared" si="314"/>
        <v>41.7542973414023</v>
      </c>
    </row>
    <row r="2870" spans="1:18" x14ac:dyDescent="0.25">
      <c r="A2870" s="10">
        <v>43905.5625</v>
      </c>
      <c r="B2870" s="11">
        <v>43905</v>
      </c>
      <c r="C2870" s="12">
        <v>0.5625</v>
      </c>
      <c r="D2870">
        <v>0.22700000000000001</v>
      </c>
      <c r="E2870">
        <v>0.28999999999999998</v>
      </c>
      <c r="F2870">
        <v>0.71</v>
      </c>
      <c r="G2870">
        <v>0.74280000000000002</v>
      </c>
      <c r="I2870">
        <f t="shared" si="308"/>
        <v>0.74515606477132568</v>
      </c>
      <c r="J2870">
        <f t="shared" si="309"/>
        <v>3.5156064771325712E-2</v>
      </c>
      <c r="K2870">
        <f t="shared" si="311"/>
        <v>1.2359488902056487E-3</v>
      </c>
      <c r="L2870">
        <f t="shared" si="312"/>
        <v>4.7179465394426394</v>
      </c>
      <c r="O2870">
        <f>VLOOKUP(D2870,'Manning''s Flow'!I$6:J$3604,2,TRUE)</f>
        <v>1.0963566968186464</v>
      </c>
      <c r="P2870">
        <f t="shared" si="310"/>
        <v>0.38635669681864648</v>
      </c>
      <c r="Q2870">
        <f t="shared" si="313"/>
        <v>0.14927149717661553</v>
      </c>
      <c r="R2870">
        <f t="shared" si="314"/>
        <v>35.240054440289114</v>
      </c>
    </row>
    <row r="2871" spans="1:18" x14ac:dyDescent="0.25">
      <c r="A2871" s="10">
        <v>43905.565972222219</v>
      </c>
      <c r="B2871" s="11">
        <v>43905</v>
      </c>
      <c r="C2871" s="12">
        <v>0.56597222222222221</v>
      </c>
      <c r="D2871">
        <v>0.2</v>
      </c>
      <c r="E2871">
        <v>0.27</v>
      </c>
      <c r="F2871">
        <v>0.55400000000000005</v>
      </c>
      <c r="G2871">
        <v>0.78179999999999994</v>
      </c>
      <c r="I2871">
        <f t="shared" si="308"/>
        <v>0.54428266976942141</v>
      </c>
      <c r="J2871">
        <f t="shared" si="309"/>
        <v>9.7173302305786358E-3</v>
      </c>
      <c r="K2871">
        <f t="shared" si="311"/>
        <v>9.442650681011744E-5</v>
      </c>
      <c r="L2871">
        <f t="shared" si="312"/>
        <v>1.7853462493478367</v>
      </c>
      <c r="O2871">
        <f>VLOOKUP(D2871,'Manning''s Flow'!I$6:J$3604,2,TRUE)</f>
        <v>0.89216281365693428</v>
      </c>
      <c r="P2871">
        <f t="shared" si="310"/>
        <v>0.33816281365693424</v>
      </c>
      <c r="Q2871">
        <f t="shared" si="313"/>
        <v>0.11435408854037443</v>
      </c>
      <c r="R2871">
        <f t="shared" si="314"/>
        <v>37.903710901244629</v>
      </c>
    </row>
    <row r="2872" spans="1:18" x14ac:dyDescent="0.25">
      <c r="A2872" s="10">
        <v>43905.569444444445</v>
      </c>
      <c r="B2872" s="11">
        <v>43905</v>
      </c>
      <c r="C2872" s="12">
        <v>0.56944444444444442</v>
      </c>
      <c r="D2872">
        <v>0.27100000000000002</v>
      </c>
      <c r="E2872">
        <v>0.28000000000000003</v>
      </c>
      <c r="F2872">
        <v>0.9</v>
      </c>
      <c r="G2872">
        <v>0.77180000000000004</v>
      </c>
      <c r="I2872">
        <f t="shared" si="308"/>
        <v>1.1564134176982723</v>
      </c>
      <c r="J2872">
        <f t="shared" si="309"/>
        <v>0.25641341769827231</v>
      </c>
      <c r="K2872">
        <f t="shared" si="311"/>
        <v>6.5747840775708666E-2</v>
      </c>
      <c r="L2872">
        <f t="shared" si="312"/>
        <v>22.173161758070751</v>
      </c>
      <c r="O2872">
        <f>VLOOKUP(D2872,'Manning''s Flow'!I$6:J$3604,2,TRUE)</f>
        <v>1.7069300822936631</v>
      </c>
      <c r="P2872">
        <f t="shared" si="310"/>
        <v>0.80693008229366303</v>
      </c>
      <c r="Q2872">
        <f t="shared" si="313"/>
        <v>0.65113615771045774</v>
      </c>
      <c r="R2872">
        <f t="shared" si="314"/>
        <v>47.273763035997476</v>
      </c>
    </row>
    <row r="2873" spans="1:18" x14ac:dyDescent="0.25">
      <c r="A2873" s="10">
        <v>43905.576388888891</v>
      </c>
      <c r="B2873" s="11">
        <v>43905</v>
      </c>
      <c r="C2873" s="12">
        <v>0.57638888888888895</v>
      </c>
      <c r="D2873">
        <v>0.22700000000000001</v>
      </c>
      <c r="E2873">
        <v>0.27</v>
      </c>
      <c r="F2873">
        <v>0.65300000000000002</v>
      </c>
      <c r="G2873">
        <v>0.77000000000000013</v>
      </c>
      <c r="I2873">
        <f t="shared" si="308"/>
        <v>0.74515606477132568</v>
      </c>
      <c r="J2873">
        <f t="shared" si="309"/>
        <v>9.2156064771325652E-2</v>
      </c>
      <c r="K2873">
        <f t="shared" si="311"/>
        <v>8.4927402741367692E-3</v>
      </c>
      <c r="L2873">
        <f t="shared" si="312"/>
        <v>12.367350831346533</v>
      </c>
      <c r="O2873">
        <f>VLOOKUP(D2873,'Manning''s Flow'!I$6:J$3604,2,TRUE)</f>
        <v>1.0963566968186464</v>
      </c>
      <c r="P2873">
        <f t="shared" si="310"/>
        <v>0.44335669681864642</v>
      </c>
      <c r="Q2873">
        <f t="shared" si="313"/>
        <v>0.19656516061394116</v>
      </c>
      <c r="R2873">
        <f t="shared" si="314"/>
        <v>40.439092323251813</v>
      </c>
    </row>
    <row r="2874" spans="1:18" x14ac:dyDescent="0.25">
      <c r="A2874" s="10">
        <v>43905.583333333336</v>
      </c>
      <c r="B2874" s="11">
        <v>43905</v>
      </c>
      <c r="C2874" s="12">
        <v>0.58333333333333337</v>
      </c>
      <c r="D2874">
        <v>0.22700000000000001</v>
      </c>
      <c r="E2874">
        <v>0.28000000000000003</v>
      </c>
      <c r="F2874">
        <v>0.67600000000000005</v>
      </c>
      <c r="G2874">
        <v>0.64559999999999995</v>
      </c>
      <c r="I2874">
        <f t="shared" si="308"/>
        <v>0.74515606477132568</v>
      </c>
      <c r="J2874">
        <f t="shared" si="309"/>
        <v>6.9156064771325632E-2</v>
      </c>
      <c r="K2874">
        <f t="shared" si="311"/>
        <v>4.7825612946557862E-3</v>
      </c>
      <c r="L2874">
        <f t="shared" si="312"/>
        <v>9.2807490995256572</v>
      </c>
      <c r="O2874">
        <f>VLOOKUP(D2874,'Manning''s Flow'!I$6:J$3604,2,TRUE)</f>
        <v>1.0963566968186464</v>
      </c>
      <c r="P2874">
        <f t="shared" si="310"/>
        <v>0.4203566968186464</v>
      </c>
      <c r="Q2874">
        <f t="shared" si="313"/>
        <v>0.17669975256028342</v>
      </c>
      <c r="R2874">
        <f t="shared" si="314"/>
        <v>38.341234931880898</v>
      </c>
    </row>
    <row r="2875" spans="1:18" x14ac:dyDescent="0.25">
      <c r="A2875" s="10">
        <v>43905.586805555555</v>
      </c>
      <c r="B2875" s="11">
        <v>43905</v>
      </c>
      <c r="C2875" s="12">
        <v>0.58680555555555558</v>
      </c>
      <c r="D2875">
        <v>0.2</v>
      </c>
      <c r="E2875">
        <v>0.3</v>
      </c>
      <c r="F2875">
        <v>0.61599999999999999</v>
      </c>
      <c r="G2875">
        <v>0.6866000000000001</v>
      </c>
      <c r="I2875">
        <f t="shared" si="308"/>
        <v>0.54428266976942141</v>
      </c>
      <c r="J2875">
        <f t="shared" si="309"/>
        <v>7.171733023057858E-2</v>
      </c>
      <c r="K2875">
        <f t="shared" si="311"/>
        <v>5.1433754554018598E-3</v>
      </c>
      <c r="L2875">
        <f t="shared" si="312"/>
        <v>13.176486082307331</v>
      </c>
      <c r="O2875">
        <f>VLOOKUP(D2875,'Manning''s Flow'!I$6:J$3604,2,TRUE)</f>
        <v>0.89216281365693428</v>
      </c>
      <c r="P2875">
        <f t="shared" si="310"/>
        <v>0.27616281365693429</v>
      </c>
      <c r="Q2875">
        <f t="shared" si="313"/>
        <v>7.6265899646914617E-2</v>
      </c>
      <c r="R2875">
        <f t="shared" si="314"/>
        <v>30.954306706077073</v>
      </c>
    </row>
    <row r="2876" spans="1:18" x14ac:dyDescent="0.25">
      <c r="A2876" s="10">
        <v>43905.590277777781</v>
      </c>
      <c r="B2876" s="11">
        <v>43905</v>
      </c>
      <c r="C2876" s="12">
        <v>0.59027777777777779</v>
      </c>
      <c r="D2876">
        <v>0.218</v>
      </c>
      <c r="E2876">
        <v>0.3</v>
      </c>
      <c r="F2876">
        <v>0.70399999999999996</v>
      </c>
      <c r="G2876">
        <v>0.70920000000000005</v>
      </c>
      <c r="I2876">
        <f t="shared" si="308"/>
        <v>0.67400741932064667</v>
      </c>
      <c r="J2876">
        <f t="shared" si="309"/>
        <v>2.9992580679353287E-2</v>
      </c>
      <c r="K2876">
        <f t="shared" si="311"/>
        <v>8.9955489580751606E-4</v>
      </c>
      <c r="L2876">
        <f t="shared" si="312"/>
        <v>4.4498888023493501</v>
      </c>
      <c r="O2876">
        <f>VLOOKUP(D2876,'Manning''s Flow'!I$6:J$3604,2,TRUE)</f>
        <v>0.99143921857271455</v>
      </c>
      <c r="P2876">
        <f t="shared" si="310"/>
        <v>0.28743921857271459</v>
      </c>
      <c r="Q2876">
        <f t="shared" si="313"/>
        <v>8.2621304373692792E-2</v>
      </c>
      <c r="R2876">
        <f t="shared" si="314"/>
        <v>28.992117034316522</v>
      </c>
    </row>
    <row r="2877" spans="1:18" x14ac:dyDescent="0.25">
      <c r="A2877" s="10">
        <v>43905.59375</v>
      </c>
      <c r="B2877" s="11">
        <v>43905</v>
      </c>
      <c r="C2877" s="12">
        <v>0.59375</v>
      </c>
      <c r="D2877">
        <v>0.23499999999999999</v>
      </c>
      <c r="E2877">
        <v>0.33</v>
      </c>
      <c r="F2877">
        <v>0.85799999999999998</v>
      </c>
      <c r="G2877">
        <v>0.71379999999999999</v>
      </c>
      <c r="I2877">
        <f t="shared" si="308"/>
        <v>0.81200824364088298</v>
      </c>
      <c r="J2877">
        <f t="shared" si="309"/>
        <v>4.5991756359117009E-2</v>
      </c>
      <c r="K2877">
        <f t="shared" si="311"/>
        <v>2.11524165299638E-3</v>
      </c>
      <c r="L2877">
        <f t="shared" si="312"/>
        <v>5.6639519018796101</v>
      </c>
      <c r="O2877">
        <f>VLOOKUP(D2877,'Manning''s Flow'!I$6:J$3604,2,TRUE)</f>
        <v>1.2069559948835633</v>
      </c>
      <c r="P2877">
        <f t="shared" si="310"/>
        <v>0.34895599488356333</v>
      </c>
      <c r="Q2877">
        <f t="shared" si="313"/>
        <v>0.12177028636517748</v>
      </c>
      <c r="R2877">
        <f t="shared" si="314"/>
        <v>28.912072715395691</v>
      </c>
    </row>
    <row r="2878" spans="1:18" x14ac:dyDescent="0.25">
      <c r="A2878" s="10">
        <v>43905.597222222219</v>
      </c>
      <c r="B2878" s="11">
        <v>43905</v>
      </c>
      <c r="C2878" s="12">
        <v>0.59722222222222221</v>
      </c>
      <c r="D2878">
        <v>0.218</v>
      </c>
      <c r="E2878">
        <v>0.3</v>
      </c>
      <c r="F2878">
        <v>0.69199999999999995</v>
      </c>
      <c r="G2878">
        <v>0.77979999999999983</v>
      </c>
      <c r="I2878">
        <f t="shared" si="308"/>
        <v>0.67400741932064667</v>
      </c>
      <c r="J2878">
        <f t="shared" si="309"/>
        <v>1.7992580679353276E-2</v>
      </c>
      <c r="K2878">
        <f t="shared" si="311"/>
        <v>3.2373295950303678E-4</v>
      </c>
      <c r="L2878">
        <f t="shared" si="312"/>
        <v>2.6694929704911208</v>
      </c>
      <c r="O2878">
        <f>VLOOKUP(D2878,'Manning''s Flow'!I$6:J$3604,2,TRUE)</f>
        <v>0.99143921857271455</v>
      </c>
      <c r="P2878">
        <f t="shared" si="310"/>
        <v>0.2994392185727146</v>
      </c>
      <c r="Q2878">
        <f t="shared" si="313"/>
        <v>8.9663845619437951E-2</v>
      </c>
      <c r="R2878">
        <f t="shared" si="314"/>
        <v>30.202478675777041</v>
      </c>
    </row>
    <row r="2879" spans="1:18" x14ac:dyDescent="0.25">
      <c r="A2879" s="10">
        <v>43905.604166666664</v>
      </c>
      <c r="B2879" s="11">
        <v>43905</v>
      </c>
      <c r="C2879" s="12">
        <v>0.60416666666666663</v>
      </c>
      <c r="D2879">
        <v>0.27100000000000002</v>
      </c>
      <c r="E2879">
        <v>0.3</v>
      </c>
      <c r="F2879">
        <v>0.94599999999999995</v>
      </c>
      <c r="G2879">
        <v>0.83200000000000007</v>
      </c>
      <c r="I2879">
        <f t="shared" si="308"/>
        <v>1.1564134176982723</v>
      </c>
      <c r="J2879">
        <f t="shared" si="309"/>
        <v>0.21041341769827238</v>
      </c>
      <c r="K2879">
        <f t="shared" si="311"/>
        <v>4.4273806347467644E-2</v>
      </c>
      <c r="L2879">
        <f t="shared" si="312"/>
        <v>18.195345581261041</v>
      </c>
      <c r="O2879">
        <f>VLOOKUP(D2879,'Manning''s Flow'!I$6:J$3604,2,TRUE)</f>
        <v>1.7069300822936631</v>
      </c>
      <c r="P2879">
        <f t="shared" si="310"/>
        <v>0.7609300822936631</v>
      </c>
      <c r="Q2879">
        <f t="shared" si="313"/>
        <v>0.5790145901394409</v>
      </c>
      <c r="R2879">
        <f t="shared" si="314"/>
        <v>44.578866480059574</v>
      </c>
    </row>
    <row r="2880" spans="1:18" x14ac:dyDescent="0.25">
      <c r="A2880" s="10">
        <v>43905.607638888891</v>
      </c>
      <c r="B2880" s="11">
        <v>43905</v>
      </c>
      <c r="C2880" s="12">
        <v>0.60763888888888895</v>
      </c>
      <c r="D2880">
        <v>0.218</v>
      </c>
      <c r="E2880">
        <v>0.28999999999999998</v>
      </c>
      <c r="F2880">
        <v>0.67200000000000004</v>
      </c>
      <c r="G2880">
        <v>0.85960000000000003</v>
      </c>
      <c r="I2880">
        <f t="shared" si="308"/>
        <v>0.67400741932064667</v>
      </c>
      <c r="J2880">
        <f t="shared" si="309"/>
        <v>2.0074193206466306E-3</v>
      </c>
      <c r="K2880">
        <f t="shared" si="311"/>
        <v>4.0297323289053801E-6</v>
      </c>
      <c r="L2880">
        <f t="shared" si="312"/>
        <v>0.29783341593924467</v>
      </c>
      <c r="O2880">
        <f>VLOOKUP(D2880,'Manning''s Flow'!I$6:J$3604,2,TRUE)</f>
        <v>0.99143921857271455</v>
      </c>
      <c r="P2880">
        <f t="shared" si="310"/>
        <v>0.31943921857271451</v>
      </c>
      <c r="Q2880">
        <f t="shared" si="313"/>
        <v>0.10204141436234647</v>
      </c>
      <c r="R2880">
        <f t="shared" si="314"/>
        <v>32.219748078211218</v>
      </c>
    </row>
    <row r="2881" spans="1:18" x14ac:dyDescent="0.25">
      <c r="A2881" s="10">
        <v>43905.611111111109</v>
      </c>
      <c r="B2881" s="11">
        <v>43905</v>
      </c>
      <c r="C2881" s="12">
        <v>0.61111111111111105</v>
      </c>
      <c r="D2881">
        <v>0.316</v>
      </c>
      <c r="E2881">
        <v>0.28999999999999998</v>
      </c>
      <c r="F2881">
        <v>1.151</v>
      </c>
      <c r="G2881">
        <v>0.85799999999999998</v>
      </c>
      <c r="I2881">
        <f t="shared" si="308"/>
        <v>1.692829724730269</v>
      </c>
      <c r="J2881">
        <f t="shared" si="309"/>
        <v>0.54182972473026902</v>
      </c>
      <c r="K2881">
        <f t="shared" si="311"/>
        <v>0.2935794506012791</v>
      </c>
      <c r="L2881">
        <f t="shared" si="312"/>
        <v>32.007337584800666</v>
      </c>
      <c r="O2881">
        <f>VLOOKUP(D2881,'Manning''s Flow'!I$6:J$3604,2,TRUE)</f>
        <v>2.3006844458266325</v>
      </c>
      <c r="P2881">
        <f t="shared" si="310"/>
        <v>1.1496844458266324</v>
      </c>
      <c r="Q2881">
        <f t="shared" si="313"/>
        <v>1.3217743249756908</v>
      </c>
      <c r="R2881">
        <f t="shared" si="314"/>
        <v>49.971409504337849</v>
      </c>
    </row>
    <row r="2882" spans="1:18" x14ac:dyDescent="0.25">
      <c r="A2882" s="10">
        <v>43905.614583333336</v>
      </c>
      <c r="B2882" s="11">
        <v>43905</v>
      </c>
      <c r="C2882" s="12">
        <v>0.61458333333333337</v>
      </c>
      <c r="D2882">
        <v>0.26200000000000001</v>
      </c>
      <c r="E2882">
        <v>0.27</v>
      </c>
      <c r="F2882">
        <v>0.83</v>
      </c>
      <c r="G2882">
        <v>0.84139999999999993</v>
      </c>
      <c r="I2882">
        <f t="shared" si="308"/>
        <v>1.063475973020819</v>
      </c>
      <c r="J2882">
        <f t="shared" si="309"/>
        <v>0.23347597302081902</v>
      </c>
      <c r="K2882">
        <f t="shared" si="311"/>
        <v>5.4511029978018211E-2</v>
      </c>
      <c r="L2882">
        <f t="shared" si="312"/>
        <v>21.954043057280092</v>
      </c>
      <c r="O2882">
        <f>VLOOKUP(D2882,'Manning''s Flow'!I$6:J$3604,2,TRUE)</f>
        <v>1.5732278103711159</v>
      </c>
      <c r="P2882">
        <f t="shared" si="310"/>
        <v>0.74322781037111596</v>
      </c>
      <c r="Q2882">
        <f t="shared" si="313"/>
        <v>0.55238757810904349</v>
      </c>
      <c r="R2882">
        <f t="shared" si="314"/>
        <v>47.242224264761283</v>
      </c>
    </row>
    <row r="2883" spans="1:18" x14ac:dyDescent="0.25">
      <c r="A2883" s="10">
        <v>43905.618055555555</v>
      </c>
      <c r="B2883" s="11">
        <v>43905</v>
      </c>
      <c r="C2883" s="12">
        <v>0.61805555555555558</v>
      </c>
      <c r="D2883">
        <v>0.22700000000000001</v>
      </c>
      <c r="E2883">
        <v>0.28000000000000003</v>
      </c>
      <c r="F2883">
        <v>0.69099999999999995</v>
      </c>
      <c r="G2883">
        <v>0.84339999999999993</v>
      </c>
      <c r="I2883">
        <f t="shared" ref="I2883:I2946" si="315">29.491*(D2883^2.4806)</f>
        <v>0.74515606477132568</v>
      </c>
      <c r="J2883">
        <f t="shared" ref="J2883:J2946" si="316">ABS(F2883-I2883)</f>
        <v>5.4156064771325729E-2</v>
      </c>
      <c r="K2883">
        <f t="shared" si="311"/>
        <v>2.9328793515160279E-3</v>
      </c>
      <c r="L2883">
        <f t="shared" si="312"/>
        <v>7.2677479700772745</v>
      </c>
      <c r="O2883">
        <f>VLOOKUP(D2883,'Manning''s Flow'!I$6:J$3604,2,TRUE)</f>
        <v>1.0963566968186464</v>
      </c>
      <c r="P2883">
        <f t="shared" ref="P2883:P2946" si="317">ABS(F2883-O2883)</f>
        <v>0.4053566968186465</v>
      </c>
      <c r="Q2883">
        <f t="shared" si="313"/>
        <v>0.1643140516557241</v>
      </c>
      <c r="R2883">
        <f t="shared" si="314"/>
        <v>36.973067067943347</v>
      </c>
    </row>
    <row r="2884" spans="1:18" x14ac:dyDescent="0.25">
      <c r="A2884" s="10">
        <v>43905.621527777781</v>
      </c>
      <c r="B2884" s="11">
        <v>43905</v>
      </c>
      <c r="C2884" s="12">
        <v>0.62152777777777779</v>
      </c>
      <c r="D2884">
        <v>0.254</v>
      </c>
      <c r="E2884">
        <v>0.3</v>
      </c>
      <c r="F2884">
        <v>0.86299999999999999</v>
      </c>
      <c r="G2884">
        <v>0.8266</v>
      </c>
      <c r="I2884">
        <f t="shared" si="315"/>
        <v>0.98473645673421584</v>
      </c>
      <c r="J2884">
        <f t="shared" si="316"/>
        <v>0.12173645673421585</v>
      </c>
      <c r="K2884">
        <f t="shared" ref="K2884:K2947" si="318">J2884^2</f>
        <v>1.4819764898201608E-2</v>
      </c>
      <c r="L2884">
        <f t="shared" ref="L2884:L2947" si="319">100*ABS(J2884/I2884)</f>
        <v>12.362338766043369</v>
      </c>
      <c r="O2884">
        <f>VLOOKUP(D2884,'Manning''s Flow'!I$6:J$3604,2,TRUE)</f>
        <v>1.4453547566216336</v>
      </c>
      <c r="P2884">
        <f t="shared" si="317"/>
        <v>0.58235475662163361</v>
      </c>
      <c r="Q2884">
        <f t="shared" ref="Q2884:Q2947" si="320">P2884^2</f>
        <v>0.33913706255984211</v>
      </c>
      <c r="R2884">
        <f t="shared" ref="R2884:R2947" si="321">100*ABS(P2884/O2884)</f>
        <v>40.291475428691797</v>
      </c>
    </row>
    <row r="2885" spans="1:18" x14ac:dyDescent="0.25">
      <c r="A2885" s="10">
        <v>43905.625</v>
      </c>
      <c r="B2885" s="11">
        <v>43905</v>
      </c>
      <c r="C2885" s="12">
        <v>0.625</v>
      </c>
      <c r="D2885">
        <v>0.218</v>
      </c>
      <c r="E2885">
        <v>0.28999999999999998</v>
      </c>
      <c r="F2885">
        <v>0.68200000000000005</v>
      </c>
      <c r="G2885">
        <v>0.85419999999999996</v>
      </c>
      <c r="I2885">
        <f t="shared" si="315"/>
        <v>0.67400741932064667</v>
      </c>
      <c r="J2885">
        <f t="shared" si="316"/>
        <v>7.9925806793533782E-3</v>
      </c>
      <c r="K2885">
        <f t="shared" si="318"/>
        <v>6.3881345915972916E-5</v>
      </c>
      <c r="L2885">
        <f t="shared" si="319"/>
        <v>1.1858297772759465</v>
      </c>
      <c r="O2885">
        <f>VLOOKUP(D2885,'Manning''s Flow'!I$6:J$3604,2,TRUE)</f>
        <v>0.99143921857271455</v>
      </c>
      <c r="P2885">
        <f t="shared" si="317"/>
        <v>0.3094392185727145</v>
      </c>
      <c r="Q2885">
        <f t="shared" si="320"/>
        <v>9.575262999089218E-2</v>
      </c>
      <c r="R2885">
        <f t="shared" si="321"/>
        <v>31.21111337699412</v>
      </c>
    </row>
    <row r="2886" spans="1:18" x14ac:dyDescent="0.25">
      <c r="A2886" s="10">
        <v>43905.628472222219</v>
      </c>
      <c r="B2886" s="11">
        <v>43905</v>
      </c>
      <c r="C2886" s="12">
        <v>0.62847222222222221</v>
      </c>
      <c r="D2886">
        <v>0.316</v>
      </c>
      <c r="E2886">
        <v>0.26</v>
      </c>
      <c r="F2886">
        <v>1.0669999999999999</v>
      </c>
      <c r="G2886">
        <v>0.86419999999999997</v>
      </c>
      <c r="I2886">
        <f t="shared" si="315"/>
        <v>1.692829724730269</v>
      </c>
      <c r="J2886">
        <f t="shared" si="316"/>
        <v>0.6258297247302691</v>
      </c>
      <c r="K2886">
        <f t="shared" si="318"/>
        <v>0.39166284435596438</v>
      </c>
      <c r="L2886">
        <f t="shared" si="319"/>
        <v>36.969443269315647</v>
      </c>
      <c r="O2886">
        <f>VLOOKUP(D2886,'Manning''s Flow'!I$6:J$3604,2,TRUE)</f>
        <v>2.3006844458266325</v>
      </c>
      <c r="P2886">
        <f t="shared" si="317"/>
        <v>1.2336844458266325</v>
      </c>
      <c r="Q2886">
        <f t="shared" si="320"/>
        <v>1.5219773118745654</v>
      </c>
      <c r="R2886">
        <f t="shared" si="321"/>
        <v>53.622496908017801</v>
      </c>
    </row>
    <row r="2887" spans="1:18" x14ac:dyDescent="0.25">
      <c r="A2887" s="10">
        <v>43905.631944444445</v>
      </c>
      <c r="B2887" s="11">
        <v>43905</v>
      </c>
      <c r="C2887" s="12">
        <v>0.63194444444444442</v>
      </c>
      <c r="D2887">
        <v>0.26200000000000001</v>
      </c>
      <c r="E2887">
        <v>0.32</v>
      </c>
      <c r="F2887">
        <v>0.96799999999999997</v>
      </c>
      <c r="G2887">
        <v>0.8408000000000001</v>
      </c>
      <c r="I2887">
        <f t="shared" si="315"/>
        <v>1.063475973020819</v>
      </c>
      <c r="J2887">
        <f t="shared" si="316"/>
        <v>9.5475973020819005E-2</v>
      </c>
      <c r="K2887">
        <f t="shared" si="318"/>
        <v>9.1156614242721579E-3</v>
      </c>
      <c r="L2887">
        <f t="shared" si="319"/>
        <v>8.9777273246350937</v>
      </c>
      <c r="O2887">
        <f>VLOOKUP(D2887,'Manning''s Flow'!I$6:J$3604,2,TRUE)</f>
        <v>1.5732278103711159</v>
      </c>
      <c r="P2887">
        <f t="shared" si="317"/>
        <v>0.60522781037111595</v>
      </c>
      <c r="Q2887">
        <f t="shared" si="320"/>
        <v>0.3663007024466155</v>
      </c>
      <c r="R2887">
        <f t="shared" si="321"/>
        <v>38.470449503962556</v>
      </c>
    </row>
    <row r="2888" spans="1:18" x14ac:dyDescent="0.25">
      <c r="A2888" s="10">
        <v>43905.638888888891</v>
      </c>
      <c r="B2888" s="11">
        <v>43905</v>
      </c>
      <c r="C2888" s="12">
        <v>0.63888888888888895</v>
      </c>
      <c r="D2888">
        <v>0.23499999999999999</v>
      </c>
      <c r="E2888">
        <v>0.28999999999999998</v>
      </c>
      <c r="F2888">
        <v>0.746</v>
      </c>
      <c r="G2888">
        <v>0.78839999999999999</v>
      </c>
      <c r="I2888">
        <f t="shared" si="315"/>
        <v>0.81200824364088298</v>
      </c>
      <c r="J2888">
        <f t="shared" si="316"/>
        <v>6.600824364088298E-2</v>
      </c>
      <c r="K2888">
        <f t="shared" si="318"/>
        <v>4.3570882285541681E-3</v>
      </c>
      <c r="L2888">
        <f t="shared" si="319"/>
        <v>8.129011516547564</v>
      </c>
      <c r="O2888">
        <f>VLOOKUP(D2888,'Manning''s Flow'!I$6:J$3604,2,TRUE)</f>
        <v>1.2069559948835633</v>
      </c>
      <c r="P2888">
        <f t="shared" si="317"/>
        <v>0.46095599488356331</v>
      </c>
      <c r="Q2888">
        <f t="shared" si="320"/>
        <v>0.21248042921909566</v>
      </c>
      <c r="R2888">
        <f t="shared" si="321"/>
        <v>38.191615670961752</v>
      </c>
    </row>
    <row r="2889" spans="1:18" x14ac:dyDescent="0.25">
      <c r="A2889" s="10">
        <v>43905.642361111109</v>
      </c>
      <c r="B2889" s="11">
        <v>43905</v>
      </c>
      <c r="C2889" s="12">
        <v>0.64236111111111105</v>
      </c>
      <c r="D2889">
        <v>0.218</v>
      </c>
      <c r="E2889">
        <v>0.31</v>
      </c>
      <c r="F2889">
        <v>0.72899999999999998</v>
      </c>
      <c r="G2889">
        <v>0.77800000000000002</v>
      </c>
      <c r="I2889">
        <f t="shared" si="315"/>
        <v>0.67400741932064667</v>
      </c>
      <c r="J2889">
        <f t="shared" si="316"/>
        <v>5.4992580679353309E-2</v>
      </c>
      <c r="K2889">
        <f t="shared" si="318"/>
        <v>3.0241839297751828E-3</v>
      </c>
      <c r="L2889">
        <f t="shared" si="319"/>
        <v>8.1590467853873285</v>
      </c>
      <c r="O2889">
        <f>VLOOKUP(D2889,'Manning''s Flow'!I$6:J$3604,2,TRUE)</f>
        <v>0.99143921857271455</v>
      </c>
      <c r="P2889">
        <f t="shared" si="317"/>
        <v>0.26243921857271457</v>
      </c>
      <c r="Q2889">
        <f t="shared" si="320"/>
        <v>6.8874343445057051E-2</v>
      </c>
      <c r="R2889">
        <f t="shared" si="321"/>
        <v>26.470530281273785</v>
      </c>
    </row>
    <row r="2890" spans="1:18" x14ac:dyDescent="0.25">
      <c r="A2890" s="10">
        <v>43905.645833333336</v>
      </c>
      <c r="B2890" s="11">
        <v>43905</v>
      </c>
      <c r="C2890" s="12">
        <v>0.64583333333333337</v>
      </c>
      <c r="D2890">
        <v>0.23499999999999999</v>
      </c>
      <c r="E2890">
        <v>0.28999999999999998</v>
      </c>
      <c r="F2890">
        <v>0.75800000000000001</v>
      </c>
      <c r="G2890">
        <v>0.85139999999999993</v>
      </c>
      <c r="I2890">
        <f t="shared" si="315"/>
        <v>0.81200824364088298</v>
      </c>
      <c r="J2890">
        <f t="shared" si="316"/>
        <v>5.4008243640882969E-2</v>
      </c>
      <c r="K2890">
        <f t="shared" si="318"/>
        <v>2.9168903811729757E-3</v>
      </c>
      <c r="L2890">
        <f t="shared" si="319"/>
        <v>6.651194007430365</v>
      </c>
      <c r="O2890">
        <f>VLOOKUP(D2890,'Manning''s Flow'!I$6:J$3604,2,TRUE)</f>
        <v>1.2069559948835633</v>
      </c>
      <c r="P2890">
        <f t="shared" si="317"/>
        <v>0.4489559948835633</v>
      </c>
      <c r="Q2890">
        <f t="shared" si="320"/>
        <v>0.20156148534189011</v>
      </c>
      <c r="R2890">
        <f t="shared" si="321"/>
        <v>37.197378925722532</v>
      </c>
    </row>
    <row r="2891" spans="1:18" x14ac:dyDescent="0.25">
      <c r="A2891" s="10">
        <v>43905.649305555555</v>
      </c>
      <c r="B2891" s="11">
        <v>43905</v>
      </c>
      <c r="C2891" s="12">
        <v>0.64930555555555558</v>
      </c>
      <c r="D2891">
        <v>0.26200000000000001</v>
      </c>
      <c r="E2891">
        <v>0.3</v>
      </c>
      <c r="F2891">
        <v>0.91600000000000004</v>
      </c>
      <c r="G2891">
        <v>1.1760000000000002</v>
      </c>
      <c r="I2891">
        <f t="shared" si="315"/>
        <v>1.063475973020819</v>
      </c>
      <c r="J2891">
        <f t="shared" si="316"/>
        <v>0.14747597302081894</v>
      </c>
      <c r="K2891">
        <f t="shared" si="318"/>
        <v>2.1749162618437314E-2</v>
      </c>
      <c r="L2891">
        <f t="shared" si="319"/>
        <v>13.867353542733202</v>
      </c>
      <c r="O2891">
        <f>VLOOKUP(D2891,'Manning''s Flow'!I$6:J$3604,2,TRUE)</f>
        <v>1.5732278103711159</v>
      </c>
      <c r="P2891">
        <f t="shared" si="317"/>
        <v>0.65722781037111588</v>
      </c>
      <c r="Q2891">
        <f t="shared" si="320"/>
        <v>0.43194839472521146</v>
      </c>
      <c r="R2891">
        <f t="shared" si="321"/>
        <v>41.775755935567872</v>
      </c>
    </row>
    <row r="2892" spans="1:18" x14ac:dyDescent="0.25">
      <c r="A2892" s="10">
        <v>43905.652777777781</v>
      </c>
      <c r="B2892" s="11">
        <v>43905</v>
      </c>
      <c r="C2892" s="12">
        <v>0.65277777777777779</v>
      </c>
      <c r="D2892">
        <v>0.32300000000000001</v>
      </c>
      <c r="E2892">
        <v>0.27</v>
      </c>
      <c r="F2892">
        <v>1.1080000000000001</v>
      </c>
      <c r="G2892">
        <v>1.2112000000000001</v>
      </c>
      <c r="I2892">
        <f t="shared" si="315"/>
        <v>1.7873815720547457</v>
      </c>
      <c r="J2892">
        <f t="shared" si="316"/>
        <v>0.67938157205474559</v>
      </c>
      <c r="K2892">
        <f t="shared" si="318"/>
        <v>0.46155932044757747</v>
      </c>
      <c r="L2892">
        <f t="shared" si="319"/>
        <v>38.009878957951841</v>
      </c>
      <c r="O2892">
        <f>VLOOKUP(D2892,'Manning''s Flow'!I$6:J$3604,2,TRUE)</f>
        <v>2.4640132259563909</v>
      </c>
      <c r="P2892">
        <f t="shared" si="317"/>
        <v>1.3560132259563908</v>
      </c>
      <c r="Q2892">
        <f t="shared" si="320"/>
        <v>1.8387718689686579</v>
      </c>
      <c r="R2892">
        <f t="shared" si="321"/>
        <v>55.032708902366501</v>
      </c>
    </row>
    <row r="2893" spans="1:18" x14ac:dyDescent="0.25">
      <c r="A2893" s="10">
        <v>43905.65625</v>
      </c>
      <c r="B2893" s="11">
        <v>43905</v>
      </c>
      <c r="C2893" s="12">
        <v>0.65625</v>
      </c>
      <c r="D2893">
        <v>0.34899999999999998</v>
      </c>
      <c r="E2893">
        <v>0.51</v>
      </c>
      <c r="F2893">
        <v>2.3690000000000002</v>
      </c>
      <c r="G2893">
        <v>1.1944000000000004</v>
      </c>
      <c r="I2893">
        <f t="shared" si="315"/>
        <v>2.1658194684903456</v>
      </c>
      <c r="J2893">
        <f t="shared" si="316"/>
        <v>0.20318053150965465</v>
      </c>
      <c r="K2893">
        <f t="shared" si="318"/>
        <v>4.1282328384545763E-2</v>
      </c>
      <c r="L2893">
        <f t="shared" si="319"/>
        <v>9.3812311905792782</v>
      </c>
      <c r="O2893">
        <f>VLOOKUP(D2893,'Manning''s Flow'!I$6:J$3604,2,TRUE)</f>
        <v>2.8087409778462944</v>
      </c>
      <c r="P2893">
        <f t="shared" si="317"/>
        <v>0.43974097784629418</v>
      </c>
      <c r="Q2893">
        <f t="shared" si="320"/>
        <v>0.19337212759721498</v>
      </c>
      <c r="R2893">
        <f t="shared" si="321"/>
        <v>15.656159870729047</v>
      </c>
    </row>
    <row r="2894" spans="1:18" x14ac:dyDescent="0.25">
      <c r="A2894" s="10">
        <v>43905.659722222219</v>
      </c>
      <c r="B2894" s="11">
        <v>43905</v>
      </c>
      <c r="C2894" s="12">
        <v>0.65972222222222221</v>
      </c>
      <c r="D2894">
        <v>0.218</v>
      </c>
      <c r="E2894">
        <v>0.39</v>
      </c>
      <c r="F2894">
        <v>0.90500000000000003</v>
      </c>
      <c r="G2894">
        <v>1.2290000000000003</v>
      </c>
      <c r="I2894">
        <f t="shared" si="315"/>
        <v>0.67400741932064667</v>
      </c>
      <c r="J2894">
        <f t="shared" si="316"/>
        <v>0.23099258067935335</v>
      </c>
      <c r="K2894">
        <f t="shared" si="318"/>
        <v>5.3357572328907567E-2</v>
      </c>
      <c r="L2894">
        <f t="shared" si="319"/>
        <v>34.271518985974673</v>
      </c>
      <c r="O2894">
        <f>VLOOKUP(D2894,'Manning''s Flow'!I$6:J$3604,2,TRUE)</f>
        <v>0.99143921857271455</v>
      </c>
      <c r="P2894">
        <f t="shared" si="317"/>
        <v>8.6439218572714527E-2</v>
      </c>
      <c r="Q2894">
        <f t="shared" si="320"/>
        <v>7.4717385074615159E-3</v>
      </c>
      <c r="R2894">
        <f t="shared" si="321"/>
        <v>8.7185595398529081</v>
      </c>
    </row>
    <row r="2895" spans="1:18" x14ac:dyDescent="0.25">
      <c r="A2895" s="10">
        <v>43905.663194444445</v>
      </c>
      <c r="B2895" s="11">
        <v>43905</v>
      </c>
      <c r="C2895" s="12">
        <v>0.66319444444444442</v>
      </c>
      <c r="D2895">
        <v>0.22700000000000001</v>
      </c>
      <c r="E2895">
        <v>0.27</v>
      </c>
      <c r="F2895">
        <v>0.67400000000000004</v>
      </c>
      <c r="G2895">
        <v>1.1206</v>
      </c>
      <c r="I2895">
        <f t="shared" si="315"/>
        <v>0.74515606477132568</v>
      </c>
      <c r="J2895">
        <f t="shared" si="316"/>
        <v>7.1156064771325633E-2</v>
      </c>
      <c r="K2895">
        <f t="shared" si="318"/>
        <v>5.063185553741089E-3</v>
      </c>
      <c r="L2895">
        <f t="shared" si="319"/>
        <v>9.5491492501187771</v>
      </c>
      <c r="O2895">
        <f>VLOOKUP(D2895,'Manning''s Flow'!I$6:J$3604,2,TRUE)</f>
        <v>1.0963566968186464</v>
      </c>
      <c r="P2895">
        <f t="shared" si="317"/>
        <v>0.4223566968186464</v>
      </c>
      <c r="Q2895">
        <f t="shared" si="320"/>
        <v>0.17838517934755799</v>
      </c>
      <c r="R2895">
        <f t="shared" si="321"/>
        <v>38.523657313739236</v>
      </c>
    </row>
    <row r="2896" spans="1:18" x14ac:dyDescent="0.25">
      <c r="A2896" s="10">
        <v>43905.666666666664</v>
      </c>
      <c r="B2896" s="11">
        <v>43905</v>
      </c>
      <c r="C2896" s="12">
        <v>0.66666666666666663</v>
      </c>
      <c r="D2896">
        <v>0.315</v>
      </c>
      <c r="E2896">
        <v>0.27</v>
      </c>
      <c r="F2896">
        <v>1.089</v>
      </c>
      <c r="G2896">
        <v>0.75880000000000003</v>
      </c>
      <c r="I2896">
        <f t="shared" si="315"/>
        <v>1.6795721273567266</v>
      </c>
      <c r="J2896">
        <f t="shared" si="316"/>
        <v>0.59057212735672659</v>
      </c>
      <c r="K2896">
        <f t="shared" si="318"/>
        <v>0.34877543761064972</v>
      </c>
      <c r="L2896">
        <f t="shared" si="319"/>
        <v>35.162058106200888</v>
      </c>
      <c r="O2896">
        <f>VLOOKUP(D2896,'Manning''s Flow'!I$6:J$3604,2,TRUE)</f>
        <v>2.3006844458266325</v>
      </c>
      <c r="P2896">
        <f t="shared" si="317"/>
        <v>1.2116844458266325</v>
      </c>
      <c r="Q2896">
        <f t="shared" si="320"/>
        <v>1.4681791962581934</v>
      </c>
      <c r="R2896">
        <f t="shared" si="321"/>
        <v>52.66625973086353</v>
      </c>
    </row>
    <row r="2897" spans="1:18" x14ac:dyDescent="0.25">
      <c r="A2897" s="10">
        <v>43905.670138888891</v>
      </c>
      <c r="B2897" s="11">
        <v>43905</v>
      </c>
      <c r="C2897" s="12">
        <v>0.67013888888888884</v>
      </c>
      <c r="D2897">
        <v>0.2</v>
      </c>
      <c r="E2897">
        <v>0.28000000000000003</v>
      </c>
      <c r="F2897">
        <v>0.56599999999999995</v>
      </c>
      <c r="G2897">
        <v>0.72360000000000002</v>
      </c>
      <c r="I2897">
        <f t="shared" si="315"/>
        <v>0.54428266976942141</v>
      </c>
      <c r="J2897">
        <f t="shared" si="316"/>
        <v>2.1717330230578535E-2</v>
      </c>
      <c r="K2897">
        <f t="shared" si="318"/>
        <v>4.7164243234400032E-4</v>
      </c>
      <c r="L2897">
        <f t="shared" si="319"/>
        <v>3.9900829912109477</v>
      </c>
      <c r="O2897">
        <f>VLOOKUP(D2897,'Manning''s Flow'!I$6:J$3604,2,TRUE)</f>
        <v>0.89216281365693428</v>
      </c>
      <c r="P2897">
        <f t="shared" si="317"/>
        <v>0.32616281365693434</v>
      </c>
      <c r="Q2897">
        <f t="shared" si="320"/>
        <v>0.10638218101260807</v>
      </c>
      <c r="R2897">
        <f t="shared" si="321"/>
        <v>36.558664927986406</v>
      </c>
    </row>
    <row r="2898" spans="1:18" x14ac:dyDescent="0.25">
      <c r="A2898" s="10">
        <v>43905.673611111109</v>
      </c>
      <c r="B2898" s="11">
        <v>43905</v>
      </c>
      <c r="C2898" s="12">
        <v>0.67361111111111116</v>
      </c>
      <c r="D2898">
        <v>0.2</v>
      </c>
      <c r="E2898">
        <v>0.28000000000000003</v>
      </c>
      <c r="F2898">
        <v>0.56000000000000005</v>
      </c>
      <c r="G2898">
        <v>0.69820000000000004</v>
      </c>
      <c r="I2898">
        <f t="shared" si="315"/>
        <v>0.54428266976942141</v>
      </c>
      <c r="J2898">
        <f t="shared" si="316"/>
        <v>1.5717330230578641E-2</v>
      </c>
      <c r="K2898">
        <f t="shared" si="318"/>
        <v>2.4703446957706124E-4</v>
      </c>
      <c r="L2898">
        <f t="shared" si="319"/>
        <v>2.8877146202794024</v>
      </c>
      <c r="O2898">
        <f>VLOOKUP(D2898,'Manning''s Flow'!I$6:J$3604,2,TRUE)</f>
        <v>0.89216281365693428</v>
      </c>
      <c r="P2898">
        <f t="shared" si="317"/>
        <v>0.33216281365693423</v>
      </c>
      <c r="Q2898">
        <f t="shared" si="320"/>
        <v>0.11033213477649122</v>
      </c>
      <c r="R2898">
        <f t="shared" si="321"/>
        <v>37.231187914615511</v>
      </c>
    </row>
    <row r="2899" spans="1:18" x14ac:dyDescent="0.25">
      <c r="A2899" s="10">
        <v>43905.677083333336</v>
      </c>
      <c r="B2899" s="11">
        <v>43905</v>
      </c>
      <c r="C2899" s="12">
        <v>0.67708333333333337</v>
      </c>
      <c r="D2899">
        <v>0.22700000000000001</v>
      </c>
      <c r="E2899">
        <v>0.3</v>
      </c>
      <c r="F2899">
        <v>0.72899999999999998</v>
      </c>
      <c r="G2899">
        <v>0.58800000000000008</v>
      </c>
      <c r="I2899">
        <f t="shared" si="315"/>
        <v>0.74515606477132568</v>
      </c>
      <c r="J2899">
        <f t="shared" si="316"/>
        <v>1.6156064771325696E-2</v>
      </c>
      <c r="K2899">
        <f t="shared" si="318"/>
        <v>2.610184288952712E-4</v>
      </c>
      <c r="L2899">
        <f t="shared" si="319"/>
        <v>2.1681451088080035</v>
      </c>
      <c r="O2899">
        <f>VLOOKUP(D2899,'Manning''s Flow'!I$6:J$3604,2,TRUE)</f>
        <v>1.0963566968186464</v>
      </c>
      <c r="P2899">
        <f t="shared" si="317"/>
        <v>0.36735669681864647</v>
      </c>
      <c r="Q2899">
        <f t="shared" si="320"/>
        <v>0.13495094269750693</v>
      </c>
      <c r="R2899">
        <f t="shared" si="321"/>
        <v>33.507041812634881</v>
      </c>
    </row>
    <row r="2900" spans="1:18" x14ac:dyDescent="0.25">
      <c r="A2900" s="10">
        <v>43905.680555555555</v>
      </c>
      <c r="B2900" s="11">
        <v>43905</v>
      </c>
      <c r="C2900" s="12">
        <v>0.68055555555555547</v>
      </c>
      <c r="D2900">
        <v>0.2</v>
      </c>
      <c r="E2900">
        <v>0.27</v>
      </c>
      <c r="F2900">
        <v>0.54700000000000004</v>
      </c>
      <c r="G2900">
        <v>0.60920000000000019</v>
      </c>
      <c r="I2900">
        <f t="shared" si="315"/>
        <v>0.54428266976942141</v>
      </c>
      <c r="J2900">
        <f t="shared" si="316"/>
        <v>2.7173302305786295E-3</v>
      </c>
      <c r="K2900">
        <f t="shared" si="318"/>
        <v>7.3838835820165083E-6</v>
      </c>
      <c r="L2900">
        <f t="shared" si="319"/>
        <v>0.49924981659434287</v>
      </c>
      <c r="O2900">
        <f>VLOOKUP(D2900,'Manning''s Flow'!I$6:J$3604,2,TRUE)</f>
        <v>0.89216281365693428</v>
      </c>
      <c r="P2900">
        <f t="shared" si="317"/>
        <v>0.34516281365693424</v>
      </c>
      <c r="Q2900">
        <f t="shared" si="320"/>
        <v>0.11913736793157151</v>
      </c>
      <c r="R2900">
        <f t="shared" si="321"/>
        <v>38.688321052311942</v>
      </c>
    </row>
    <row r="2901" spans="1:18" x14ac:dyDescent="0.25">
      <c r="A2901" s="10">
        <v>43905.684027777781</v>
      </c>
      <c r="B2901" s="11">
        <v>43905</v>
      </c>
      <c r="C2901" s="12">
        <v>0.68402777777777779</v>
      </c>
      <c r="D2901">
        <v>0.2</v>
      </c>
      <c r="E2901">
        <v>0.26</v>
      </c>
      <c r="F2901">
        <v>0.53800000000000003</v>
      </c>
      <c r="G2901">
        <v>0.64160000000000006</v>
      </c>
      <c r="I2901">
        <f t="shared" si="315"/>
        <v>0.54428266976942141</v>
      </c>
      <c r="J2901">
        <f t="shared" si="316"/>
        <v>6.2826697694213784E-3</v>
      </c>
      <c r="K2901">
        <f t="shared" si="318"/>
        <v>3.9471939431601278E-5</v>
      </c>
      <c r="L2901">
        <f t="shared" si="319"/>
        <v>1.1543027398030059</v>
      </c>
      <c r="O2901">
        <f>VLOOKUP(D2901,'Manning''s Flow'!I$6:J$3604,2,TRUE)</f>
        <v>0.89216281365693428</v>
      </c>
      <c r="P2901">
        <f t="shared" si="317"/>
        <v>0.35416281365693425</v>
      </c>
      <c r="Q2901">
        <f t="shared" si="320"/>
        <v>0.12543129857739632</v>
      </c>
      <c r="R2901">
        <f t="shared" si="321"/>
        <v>39.69710553225562</v>
      </c>
    </row>
    <row r="2902" spans="1:18" x14ac:dyDescent="0.25">
      <c r="A2902" s="10">
        <v>43905.690972222219</v>
      </c>
      <c r="B2902" s="11">
        <v>43905</v>
      </c>
      <c r="C2902" s="12">
        <v>0.69097222222222221</v>
      </c>
      <c r="D2902">
        <v>0.22700000000000001</v>
      </c>
      <c r="E2902">
        <v>0.28999999999999998</v>
      </c>
      <c r="F2902">
        <v>0.72199999999999998</v>
      </c>
      <c r="G2902">
        <v>0.66559999999999997</v>
      </c>
      <c r="I2902">
        <f t="shared" si="315"/>
        <v>0.74515606477132568</v>
      </c>
      <c r="J2902">
        <f t="shared" si="316"/>
        <v>2.3156064771325702E-2</v>
      </c>
      <c r="K2902">
        <f t="shared" si="318"/>
        <v>5.362033356938312E-4</v>
      </c>
      <c r="L2902">
        <f t="shared" si="319"/>
        <v>3.107545635883922</v>
      </c>
      <c r="O2902">
        <f>VLOOKUP(D2902,'Manning''s Flow'!I$6:J$3604,2,TRUE)</f>
        <v>1.0963566968186464</v>
      </c>
      <c r="P2902">
        <f t="shared" si="317"/>
        <v>0.37435669681864647</v>
      </c>
      <c r="Q2902">
        <f t="shared" si="320"/>
        <v>0.14014293645296799</v>
      </c>
      <c r="R2902">
        <f t="shared" si="321"/>
        <v>34.145520149139067</v>
      </c>
    </row>
    <row r="2903" spans="1:18" x14ac:dyDescent="0.25">
      <c r="A2903" s="10">
        <v>43905.697916666664</v>
      </c>
      <c r="B2903" s="11">
        <v>43905</v>
      </c>
      <c r="C2903" s="12">
        <v>0.69791666666666663</v>
      </c>
      <c r="D2903">
        <v>0.23699999999999999</v>
      </c>
      <c r="E2903">
        <v>0.31</v>
      </c>
      <c r="F2903">
        <v>0.82</v>
      </c>
      <c r="G2903">
        <v>0.65820000000000001</v>
      </c>
      <c r="I2903">
        <f t="shared" si="315"/>
        <v>0.82925910045826212</v>
      </c>
      <c r="J2903">
        <f t="shared" si="316"/>
        <v>9.2591004582621705E-3</v>
      </c>
      <c r="K2903">
        <f t="shared" si="318"/>
        <v>8.573094129619074E-5</v>
      </c>
      <c r="L2903">
        <f t="shared" si="319"/>
        <v>1.1165509613515776</v>
      </c>
      <c r="O2903">
        <f>VLOOKUP(D2903,'Manning''s Flow'!I$6:J$3604,2,TRUE)</f>
        <v>1.2069559948835633</v>
      </c>
      <c r="P2903">
        <f t="shared" si="317"/>
        <v>0.38695599488356336</v>
      </c>
      <c r="Q2903">
        <f t="shared" si="320"/>
        <v>0.14973494197632831</v>
      </c>
      <c r="R2903">
        <f t="shared" si="321"/>
        <v>32.060489075319893</v>
      </c>
    </row>
    <row r="2904" spans="1:18" x14ac:dyDescent="0.25">
      <c r="A2904" s="10">
        <v>43905.701388888891</v>
      </c>
      <c r="B2904" s="11">
        <v>43905</v>
      </c>
      <c r="C2904" s="12">
        <v>0.70138888888888884</v>
      </c>
      <c r="D2904">
        <v>0.2</v>
      </c>
      <c r="E2904">
        <v>0.28000000000000003</v>
      </c>
      <c r="F2904">
        <v>0.56499999999999995</v>
      </c>
      <c r="G2904">
        <v>0.62539999999999996</v>
      </c>
      <c r="I2904">
        <f t="shared" si="315"/>
        <v>0.54428266976942141</v>
      </c>
      <c r="J2904">
        <f t="shared" si="316"/>
        <v>2.0717330230578535E-2</v>
      </c>
      <c r="K2904">
        <f t="shared" si="318"/>
        <v>4.2920777188284326E-4</v>
      </c>
      <c r="L2904">
        <f t="shared" si="319"/>
        <v>3.8063549293890198</v>
      </c>
      <c r="O2904">
        <f>VLOOKUP(D2904,'Manning''s Flow'!I$6:J$3604,2,TRUE)</f>
        <v>0.89216281365693428</v>
      </c>
      <c r="P2904">
        <f t="shared" si="317"/>
        <v>0.32716281365693434</v>
      </c>
      <c r="Q2904">
        <f t="shared" si="320"/>
        <v>0.10703550663992194</v>
      </c>
      <c r="R2904">
        <f t="shared" si="321"/>
        <v>36.670752092424593</v>
      </c>
    </row>
    <row r="2905" spans="1:18" x14ac:dyDescent="0.25">
      <c r="A2905" s="10">
        <v>43905.708333333336</v>
      </c>
      <c r="B2905" s="11">
        <v>43905</v>
      </c>
      <c r="C2905" s="12">
        <v>0.70833333333333337</v>
      </c>
      <c r="D2905">
        <v>0.2</v>
      </c>
      <c r="E2905">
        <v>0.27</v>
      </c>
      <c r="F2905">
        <v>0.55800000000000005</v>
      </c>
      <c r="G2905">
        <v>0.63260000000000005</v>
      </c>
      <c r="I2905">
        <f t="shared" si="315"/>
        <v>0.54428266976942141</v>
      </c>
      <c r="J2905">
        <f t="shared" si="316"/>
        <v>1.3717330230578639E-2</v>
      </c>
      <c r="K2905">
        <f t="shared" si="318"/>
        <v>1.8816514865474662E-4</v>
      </c>
      <c r="L2905">
        <f t="shared" si="319"/>
        <v>2.520258496635547</v>
      </c>
      <c r="O2905">
        <f>VLOOKUP(D2905,'Manning''s Flow'!I$6:J$3604,2,TRUE)</f>
        <v>0.89216281365693428</v>
      </c>
      <c r="P2905">
        <f t="shared" si="317"/>
        <v>0.33416281365693423</v>
      </c>
      <c r="Q2905">
        <f t="shared" si="320"/>
        <v>0.11166478603111896</v>
      </c>
      <c r="R2905">
        <f t="shared" si="321"/>
        <v>37.455362243491884</v>
      </c>
    </row>
    <row r="2906" spans="1:18" x14ac:dyDescent="0.25">
      <c r="A2906" s="10">
        <v>43905.715277777781</v>
      </c>
      <c r="B2906" s="11">
        <v>43905</v>
      </c>
      <c r="C2906" s="12">
        <v>0.71527777777777779</v>
      </c>
      <c r="D2906">
        <v>0.2</v>
      </c>
      <c r="E2906">
        <v>0.34</v>
      </c>
      <c r="F2906">
        <v>0.68400000000000005</v>
      </c>
      <c r="G2906">
        <v>0.63140000000000007</v>
      </c>
      <c r="I2906">
        <f t="shared" si="315"/>
        <v>0.54428266976942141</v>
      </c>
      <c r="J2906">
        <f t="shared" si="316"/>
        <v>0.13971733023057864</v>
      </c>
      <c r="K2906">
        <f t="shared" si="318"/>
        <v>1.9520932366760564E-2</v>
      </c>
      <c r="L2906">
        <f t="shared" si="319"/>
        <v>25.66999428619841</v>
      </c>
      <c r="O2906">
        <f>VLOOKUP(D2906,'Manning''s Flow'!I$6:J$3604,2,TRUE)</f>
        <v>0.89216281365693428</v>
      </c>
      <c r="P2906">
        <f t="shared" si="317"/>
        <v>0.20816281365693423</v>
      </c>
      <c r="Q2906">
        <f t="shared" si="320"/>
        <v>4.3331756989571528E-2</v>
      </c>
      <c r="R2906">
        <f t="shared" si="321"/>
        <v>23.332379524280377</v>
      </c>
    </row>
    <row r="2907" spans="1:18" x14ac:dyDescent="0.25">
      <c r="A2907" s="10">
        <v>43905.725694444445</v>
      </c>
      <c r="B2907" s="11">
        <v>43905</v>
      </c>
      <c r="C2907" s="12">
        <v>0.72569444444444453</v>
      </c>
      <c r="D2907">
        <v>0.2</v>
      </c>
      <c r="E2907">
        <v>0.26</v>
      </c>
      <c r="F2907">
        <v>0.53200000000000003</v>
      </c>
      <c r="G2907">
        <v>0.59540000000000004</v>
      </c>
      <c r="I2907">
        <f t="shared" si="315"/>
        <v>0.54428266976942141</v>
      </c>
      <c r="J2907">
        <f t="shared" si="316"/>
        <v>1.2282669769421384E-2</v>
      </c>
      <c r="K2907">
        <f t="shared" si="318"/>
        <v>1.5086397666465794E-4</v>
      </c>
      <c r="L2907">
        <f t="shared" si="319"/>
        <v>2.256671110734572</v>
      </c>
      <c r="O2907">
        <f>VLOOKUP(D2907,'Manning''s Flow'!I$6:J$3604,2,TRUE)</f>
        <v>0.89216281365693428</v>
      </c>
      <c r="P2907">
        <f t="shared" si="317"/>
        <v>0.36016281365693426</v>
      </c>
      <c r="Q2907">
        <f t="shared" si="320"/>
        <v>0.12971725234127954</v>
      </c>
      <c r="R2907">
        <f t="shared" si="321"/>
        <v>40.369628518884738</v>
      </c>
    </row>
    <row r="2908" spans="1:18" x14ac:dyDescent="0.25">
      <c r="A2908" s="10">
        <v>43905.729166666664</v>
      </c>
      <c r="B2908" s="11">
        <v>43905</v>
      </c>
      <c r="C2908" s="12">
        <v>0.72916666666666663</v>
      </c>
      <c r="D2908">
        <v>0.2</v>
      </c>
      <c r="E2908">
        <v>0.3</v>
      </c>
      <c r="F2908">
        <v>0.61</v>
      </c>
      <c r="G2908">
        <v>0.6</v>
      </c>
      <c r="I2908">
        <f t="shared" si="315"/>
        <v>0.54428266976942141</v>
      </c>
      <c r="J2908">
        <f t="shared" si="316"/>
        <v>6.5717330230578574E-2</v>
      </c>
      <c r="K2908">
        <f t="shared" si="318"/>
        <v>4.3187674926349166E-3</v>
      </c>
      <c r="L2908">
        <f t="shared" si="319"/>
        <v>12.074117711375765</v>
      </c>
      <c r="O2908">
        <f>VLOOKUP(D2908,'Manning''s Flow'!I$6:J$3604,2,TRUE)</f>
        <v>0.89216281365693428</v>
      </c>
      <c r="P2908">
        <f t="shared" si="317"/>
        <v>0.2821628136569343</v>
      </c>
      <c r="Q2908">
        <f t="shared" si="320"/>
        <v>7.9615853410797827E-2</v>
      </c>
      <c r="R2908">
        <f t="shared" si="321"/>
        <v>31.626829692706192</v>
      </c>
    </row>
    <row r="2909" spans="1:18" x14ac:dyDescent="0.25">
      <c r="A2909" s="10">
        <v>43905.732638888891</v>
      </c>
      <c r="B2909" s="11">
        <v>43905</v>
      </c>
      <c r="C2909" s="12">
        <v>0.73263888888888884</v>
      </c>
      <c r="D2909">
        <v>0.218</v>
      </c>
      <c r="E2909">
        <v>0.28999999999999998</v>
      </c>
      <c r="F2909">
        <v>0.66800000000000004</v>
      </c>
      <c r="G2909">
        <v>0.5998</v>
      </c>
      <c r="I2909">
        <f t="shared" si="315"/>
        <v>0.67400741932064667</v>
      </c>
      <c r="J2909">
        <f t="shared" si="316"/>
        <v>6.0074193206466342E-3</v>
      </c>
      <c r="K2909">
        <f t="shared" si="318"/>
        <v>3.6089086894078466E-5</v>
      </c>
      <c r="L2909">
        <f t="shared" si="319"/>
        <v>0.89129869322532118</v>
      </c>
      <c r="O2909">
        <f>VLOOKUP(D2909,'Manning''s Flow'!I$6:J$3604,2,TRUE)</f>
        <v>0.99143921857271455</v>
      </c>
      <c r="P2909">
        <f t="shared" si="317"/>
        <v>0.32343921857271452</v>
      </c>
      <c r="Q2909">
        <f t="shared" si="320"/>
        <v>0.10461292811092819</v>
      </c>
      <c r="R2909">
        <f t="shared" si="321"/>
        <v>32.623201958698054</v>
      </c>
    </row>
    <row r="2910" spans="1:18" x14ac:dyDescent="0.25">
      <c r="A2910" s="10">
        <v>43905.753472222219</v>
      </c>
      <c r="B2910" s="11">
        <v>43905</v>
      </c>
      <c r="C2910" s="12">
        <v>0.75347222222222221</v>
      </c>
      <c r="D2910">
        <v>0.23499999999999999</v>
      </c>
      <c r="E2910">
        <v>0.31</v>
      </c>
      <c r="F2910">
        <v>0.81</v>
      </c>
      <c r="G2910">
        <v>0.63800000000000001</v>
      </c>
      <c r="I2910">
        <f t="shared" si="315"/>
        <v>0.81200824364088298</v>
      </c>
      <c r="J2910">
        <f t="shared" si="316"/>
        <v>2.008243640882923E-3</v>
      </c>
      <c r="K2910">
        <f t="shared" si="318"/>
        <v>4.0330425211466982E-6</v>
      </c>
      <c r="L2910">
        <f t="shared" si="319"/>
        <v>0.24731813458917104</v>
      </c>
      <c r="O2910">
        <f>VLOOKUP(D2910,'Manning''s Flow'!I$6:J$3604,2,TRUE)</f>
        <v>1.2069559948835633</v>
      </c>
      <c r="P2910">
        <f t="shared" si="317"/>
        <v>0.39695599488356326</v>
      </c>
      <c r="Q2910">
        <f t="shared" si="320"/>
        <v>0.1575740618739995</v>
      </c>
      <c r="R2910">
        <f t="shared" si="321"/>
        <v>32.88901969635257</v>
      </c>
    </row>
    <row r="2911" spans="1:18" x14ac:dyDescent="0.25">
      <c r="A2911" s="10">
        <v>43905.763888888891</v>
      </c>
      <c r="B2911" s="11">
        <v>43905</v>
      </c>
      <c r="C2911" s="12">
        <v>0.76388888888888884</v>
      </c>
      <c r="D2911">
        <v>0.22700000000000001</v>
      </c>
      <c r="E2911">
        <v>0.27</v>
      </c>
      <c r="F2911">
        <v>0.67100000000000004</v>
      </c>
      <c r="G2911">
        <v>0.64379999999999993</v>
      </c>
      <c r="I2911">
        <f t="shared" si="315"/>
        <v>0.74515606477132568</v>
      </c>
      <c r="J2911">
        <f t="shared" si="316"/>
        <v>7.4156064771325636E-2</v>
      </c>
      <c r="K2911">
        <f t="shared" si="318"/>
        <v>5.4991219423690431E-3</v>
      </c>
      <c r="L2911">
        <f t="shared" si="319"/>
        <v>9.9517494760084571</v>
      </c>
      <c r="O2911">
        <f>VLOOKUP(D2911,'Manning''s Flow'!I$6:J$3604,2,TRUE)</f>
        <v>1.0963566968186464</v>
      </c>
      <c r="P2911">
        <f t="shared" si="317"/>
        <v>0.42535669681864641</v>
      </c>
      <c r="Q2911">
        <f t="shared" si="320"/>
        <v>0.18092831952846988</v>
      </c>
      <c r="R2911">
        <f t="shared" si="321"/>
        <v>38.797290886526746</v>
      </c>
    </row>
    <row r="2912" spans="1:18" x14ac:dyDescent="0.25">
      <c r="A2912" s="10">
        <v>43905.767361111109</v>
      </c>
      <c r="B2912" s="11">
        <v>43905</v>
      </c>
      <c r="C2912" s="12">
        <v>0.76736111111111116</v>
      </c>
      <c r="D2912">
        <v>0.218</v>
      </c>
      <c r="E2912">
        <v>0.31</v>
      </c>
      <c r="F2912">
        <v>0.70899999999999996</v>
      </c>
      <c r="G2912">
        <v>0.64419999999999988</v>
      </c>
      <c r="I2912">
        <f t="shared" si="315"/>
        <v>0.67400741932064667</v>
      </c>
      <c r="J2912">
        <f t="shared" si="316"/>
        <v>3.4992580679353291E-2</v>
      </c>
      <c r="K2912">
        <f t="shared" si="318"/>
        <v>1.2244807026010492E-3</v>
      </c>
      <c r="L2912">
        <f t="shared" si="319"/>
        <v>5.1917203989569458</v>
      </c>
      <c r="O2912">
        <f>VLOOKUP(D2912,'Manning''s Flow'!I$6:J$3604,2,TRUE)</f>
        <v>0.99143921857271455</v>
      </c>
      <c r="P2912">
        <f t="shared" si="317"/>
        <v>0.28243921857271459</v>
      </c>
      <c r="Q2912">
        <f t="shared" si="320"/>
        <v>7.9771912187965643E-2</v>
      </c>
      <c r="R2912">
        <f t="shared" si="321"/>
        <v>28.487799683707976</v>
      </c>
    </row>
    <row r="2913" spans="1:18" x14ac:dyDescent="0.25">
      <c r="A2913" s="10">
        <v>43905.770833333336</v>
      </c>
      <c r="B2913" s="11">
        <v>43905</v>
      </c>
      <c r="C2913" s="12">
        <v>0.77083333333333337</v>
      </c>
      <c r="D2913">
        <v>0.23499999999999999</v>
      </c>
      <c r="E2913">
        <v>0.26</v>
      </c>
      <c r="F2913">
        <v>0.66200000000000003</v>
      </c>
      <c r="G2913">
        <v>0.65199999999999991</v>
      </c>
      <c r="I2913">
        <f t="shared" si="315"/>
        <v>0.81200824364088298</v>
      </c>
      <c r="J2913">
        <f t="shared" si="316"/>
        <v>0.15000824364088294</v>
      </c>
      <c r="K2913">
        <f t="shared" si="318"/>
        <v>2.2502473160222497E-2</v>
      </c>
      <c r="L2913">
        <f t="shared" si="319"/>
        <v>18.47373408036794</v>
      </c>
      <c r="O2913">
        <f>VLOOKUP(D2913,'Manning''s Flow'!I$6:J$3604,2,TRUE)</f>
        <v>1.2069559948835633</v>
      </c>
      <c r="P2913">
        <f t="shared" si="317"/>
        <v>0.54495599488356328</v>
      </c>
      <c r="Q2913">
        <f t="shared" si="320"/>
        <v>0.29697703635953426</v>
      </c>
      <c r="R2913">
        <f t="shared" si="321"/>
        <v>45.151272887636303</v>
      </c>
    </row>
    <row r="2914" spans="1:18" x14ac:dyDescent="0.25">
      <c r="A2914" s="10">
        <v>43905.788194444445</v>
      </c>
      <c r="B2914" s="11">
        <v>43905</v>
      </c>
      <c r="C2914" s="12">
        <v>0.78819444444444453</v>
      </c>
      <c r="D2914">
        <v>0.22700000000000001</v>
      </c>
      <c r="E2914">
        <v>0.3</v>
      </c>
      <c r="F2914">
        <v>0.74399999999999999</v>
      </c>
      <c r="G2914">
        <v>0.68479999999999996</v>
      </c>
      <c r="I2914">
        <f t="shared" si="315"/>
        <v>0.74515606477132568</v>
      </c>
      <c r="J2914">
        <f t="shared" si="316"/>
        <v>1.1560647713256822E-3</v>
      </c>
      <c r="K2914">
        <f t="shared" si="318"/>
        <v>1.3364857555003018E-6</v>
      </c>
      <c r="L2914">
        <f t="shared" si="319"/>
        <v>0.15514397935960658</v>
      </c>
      <c r="O2914">
        <f>VLOOKUP(D2914,'Manning''s Flow'!I$6:J$3604,2,TRUE)</f>
        <v>1.0963566968186464</v>
      </c>
      <c r="P2914">
        <f t="shared" si="317"/>
        <v>0.35235669681864645</v>
      </c>
      <c r="Q2914">
        <f t="shared" si="320"/>
        <v>0.12415524179294754</v>
      </c>
      <c r="R2914">
        <f t="shared" si="321"/>
        <v>32.138873948697324</v>
      </c>
    </row>
    <row r="2915" spans="1:18" x14ac:dyDescent="0.25">
      <c r="A2915" s="10">
        <v>43905.791666666664</v>
      </c>
      <c r="B2915" s="11">
        <v>43905</v>
      </c>
      <c r="C2915" s="12">
        <v>0.79166666666666663</v>
      </c>
      <c r="D2915">
        <v>0.22700000000000001</v>
      </c>
      <c r="E2915">
        <v>0.27</v>
      </c>
      <c r="F2915">
        <v>0.67</v>
      </c>
      <c r="G2915">
        <v>0.64300000000000002</v>
      </c>
      <c r="I2915">
        <f t="shared" si="315"/>
        <v>0.74515606477132568</v>
      </c>
      <c r="J2915">
        <f t="shared" si="316"/>
        <v>7.5156064771325637E-2</v>
      </c>
      <c r="K2915">
        <f t="shared" si="318"/>
        <v>5.6484340719116944E-3</v>
      </c>
      <c r="L2915">
        <f t="shared" si="319"/>
        <v>10.085949551305017</v>
      </c>
      <c r="O2915">
        <f>VLOOKUP(D2915,'Manning''s Flow'!I$6:J$3604,2,TRUE)</f>
        <v>1.0963566968186464</v>
      </c>
      <c r="P2915">
        <f t="shared" si="317"/>
        <v>0.42635669681864641</v>
      </c>
      <c r="Q2915">
        <f t="shared" si="320"/>
        <v>0.18178003292210718</v>
      </c>
      <c r="R2915">
        <f t="shared" si="321"/>
        <v>38.888502077455918</v>
      </c>
    </row>
    <row r="2916" spans="1:18" x14ac:dyDescent="0.25">
      <c r="A2916" s="10">
        <v>43905.809027777781</v>
      </c>
      <c r="B2916" s="11">
        <v>43905</v>
      </c>
      <c r="C2916" s="12">
        <v>0.80902777777777779</v>
      </c>
      <c r="D2916">
        <v>0.26200000000000001</v>
      </c>
      <c r="E2916">
        <v>0.26</v>
      </c>
      <c r="F2916">
        <v>0.79700000000000004</v>
      </c>
      <c r="G2916">
        <v>0.64640000000000009</v>
      </c>
      <c r="I2916">
        <f t="shared" si="315"/>
        <v>1.063475973020819</v>
      </c>
      <c r="J2916">
        <f t="shared" si="316"/>
        <v>0.26647597302081893</v>
      </c>
      <c r="K2916">
        <f t="shared" si="318"/>
        <v>7.1009444197392219E-2</v>
      </c>
      <c r="L2916">
        <f t="shared" si="319"/>
        <v>25.057075080303886</v>
      </c>
      <c r="O2916">
        <f>VLOOKUP(D2916,'Manning''s Flow'!I$6:J$3604,2,TRUE)</f>
        <v>1.5732278103711159</v>
      </c>
      <c r="P2916">
        <f t="shared" si="317"/>
        <v>0.77622781037111588</v>
      </c>
      <c r="Q2916">
        <f t="shared" si="320"/>
        <v>0.60252961359353707</v>
      </c>
      <c r="R2916">
        <f t="shared" si="321"/>
        <v>49.339822577126192</v>
      </c>
    </row>
    <row r="2917" spans="1:18" x14ac:dyDescent="0.25">
      <c r="A2917" s="10">
        <v>43905.8125</v>
      </c>
      <c r="B2917" s="11">
        <v>43905</v>
      </c>
      <c r="C2917" s="12">
        <v>0.8125</v>
      </c>
      <c r="D2917">
        <v>0.22700000000000001</v>
      </c>
      <c r="E2917">
        <v>0.3</v>
      </c>
      <c r="F2917">
        <v>0.73299999999999998</v>
      </c>
      <c r="G2917">
        <v>0.65579999999999994</v>
      </c>
      <c r="I2917">
        <f t="shared" si="315"/>
        <v>0.74515606477132568</v>
      </c>
      <c r="J2917">
        <f t="shared" si="316"/>
        <v>1.2156064771325692E-2</v>
      </c>
      <c r="K2917">
        <f t="shared" si="318"/>
        <v>1.4776991072466554E-4</v>
      </c>
      <c r="L2917">
        <f t="shared" si="319"/>
        <v>1.631344807621764</v>
      </c>
      <c r="O2917">
        <f>VLOOKUP(D2917,'Manning''s Flow'!I$6:J$3604,2,TRUE)</f>
        <v>1.0963566968186464</v>
      </c>
      <c r="P2917">
        <f t="shared" si="317"/>
        <v>0.36335669681864646</v>
      </c>
      <c r="Q2917">
        <f t="shared" si="320"/>
        <v>0.13202808912295777</v>
      </c>
      <c r="R2917">
        <f t="shared" si="321"/>
        <v>33.142197048918199</v>
      </c>
    </row>
    <row r="2918" spans="1:18" x14ac:dyDescent="0.25">
      <c r="A2918" s="10">
        <v>43905.819444444445</v>
      </c>
      <c r="B2918" s="11">
        <v>43905</v>
      </c>
      <c r="C2918" s="12">
        <v>0.81944444444444453</v>
      </c>
      <c r="D2918">
        <v>0.2</v>
      </c>
      <c r="E2918">
        <v>0.28999999999999998</v>
      </c>
      <c r="F2918">
        <v>0.59799999999999998</v>
      </c>
      <c r="G2918">
        <v>0.62679999999999991</v>
      </c>
      <c r="I2918">
        <f t="shared" si="315"/>
        <v>0.54428266976942141</v>
      </c>
      <c r="J2918">
        <f t="shared" si="316"/>
        <v>5.3717330230578564E-2</v>
      </c>
      <c r="K2918">
        <f t="shared" si="318"/>
        <v>2.8855515671010299E-3</v>
      </c>
      <c r="L2918">
        <f t="shared" si="319"/>
        <v>9.8693809695126333</v>
      </c>
      <c r="O2918">
        <f>VLOOKUP(D2918,'Manning''s Flow'!I$6:J$3604,2,TRUE)</f>
        <v>0.89216281365693428</v>
      </c>
      <c r="P2918">
        <f t="shared" si="317"/>
        <v>0.29416281365693431</v>
      </c>
      <c r="Q2918">
        <f t="shared" si="320"/>
        <v>8.6531760938564253E-2</v>
      </c>
      <c r="R2918">
        <f t="shared" si="321"/>
        <v>32.971875665964426</v>
      </c>
    </row>
    <row r="2919" spans="1:18" x14ac:dyDescent="0.25">
      <c r="A2919" s="10">
        <v>43905.822916666664</v>
      </c>
      <c r="B2919" s="11">
        <v>43905</v>
      </c>
      <c r="C2919" s="12">
        <v>0.82291666666666663</v>
      </c>
      <c r="D2919">
        <v>0.218</v>
      </c>
      <c r="E2919">
        <v>0.28999999999999998</v>
      </c>
      <c r="F2919">
        <v>0.68300000000000005</v>
      </c>
      <c r="G2919">
        <v>0.59460000000000002</v>
      </c>
      <c r="I2919">
        <f t="shared" si="315"/>
        <v>0.67400741932064667</v>
      </c>
      <c r="J2919">
        <f t="shared" si="316"/>
        <v>8.9925806793533791E-3</v>
      </c>
      <c r="K2919">
        <f t="shared" si="318"/>
        <v>8.0866507274679681E-5</v>
      </c>
      <c r="L2919">
        <f t="shared" si="319"/>
        <v>1.3341960965974655</v>
      </c>
      <c r="O2919">
        <f>VLOOKUP(D2919,'Manning''s Flow'!I$6:J$3604,2,TRUE)</f>
        <v>0.99143921857271455</v>
      </c>
      <c r="P2919">
        <f t="shared" si="317"/>
        <v>0.3084392185727145</v>
      </c>
      <c r="Q2919">
        <f t="shared" si="320"/>
        <v>9.5134751553746746E-2</v>
      </c>
      <c r="R2919">
        <f t="shared" si="321"/>
        <v>31.110249906872411</v>
      </c>
    </row>
    <row r="2920" spans="1:18" x14ac:dyDescent="0.25">
      <c r="A2920" s="10">
        <v>43905.836805555555</v>
      </c>
      <c r="B2920" s="11">
        <v>43905</v>
      </c>
      <c r="C2920" s="12">
        <v>0.83680555555555547</v>
      </c>
      <c r="D2920">
        <v>0.23499999999999999</v>
      </c>
      <c r="E2920">
        <v>0.3</v>
      </c>
      <c r="F2920">
        <v>0.78900000000000003</v>
      </c>
      <c r="G2920">
        <v>0.60199999999999998</v>
      </c>
      <c r="I2920">
        <f t="shared" si="315"/>
        <v>0.81200824364088298</v>
      </c>
      <c r="J2920">
        <f t="shared" si="316"/>
        <v>2.3008243640882942E-2</v>
      </c>
      <c r="K2920">
        <f t="shared" si="318"/>
        <v>5.2937927543823034E-4</v>
      </c>
      <c r="L2920">
        <f t="shared" si="319"/>
        <v>2.8334987755442684</v>
      </c>
      <c r="O2920">
        <f>VLOOKUP(D2920,'Manning''s Flow'!I$6:J$3604,2,TRUE)</f>
        <v>1.2069559948835633</v>
      </c>
      <c r="P2920">
        <f t="shared" si="317"/>
        <v>0.41795599488356328</v>
      </c>
      <c r="Q2920">
        <f t="shared" si="320"/>
        <v>0.17468721365910916</v>
      </c>
      <c r="R2920">
        <f t="shared" si="321"/>
        <v>34.628934000521213</v>
      </c>
    </row>
    <row r="2921" spans="1:18" x14ac:dyDescent="0.25">
      <c r="A2921" s="10">
        <v>43905.840277777781</v>
      </c>
      <c r="B2921" s="11">
        <v>43905</v>
      </c>
      <c r="C2921" s="12">
        <v>0.84027777777777779</v>
      </c>
      <c r="D2921">
        <v>0.2</v>
      </c>
      <c r="E2921">
        <v>0.26</v>
      </c>
      <c r="F2921">
        <v>0.52700000000000002</v>
      </c>
      <c r="G2921">
        <v>0.5988</v>
      </c>
      <c r="I2921">
        <f t="shared" si="315"/>
        <v>0.54428266976942141</v>
      </c>
      <c r="J2921">
        <f t="shared" si="316"/>
        <v>1.7282669769421388E-2</v>
      </c>
      <c r="K2921">
        <f t="shared" si="318"/>
        <v>2.9869067435887191E-4</v>
      </c>
      <c r="L2921">
        <f t="shared" si="319"/>
        <v>3.1753114198442103</v>
      </c>
      <c r="O2921">
        <f>VLOOKUP(D2921,'Manning''s Flow'!I$6:J$3604,2,TRUE)</f>
        <v>0.89216281365693428</v>
      </c>
      <c r="P2921">
        <f t="shared" si="317"/>
        <v>0.36516281365693426</v>
      </c>
      <c r="Q2921">
        <f t="shared" si="320"/>
        <v>0.1333438804778489</v>
      </c>
      <c r="R2921">
        <f t="shared" si="321"/>
        <v>40.930064341075671</v>
      </c>
    </row>
    <row r="2922" spans="1:18" x14ac:dyDescent="0.25">
      <c r="A2922" s="10">
        <v>43905.84375</v>
      </c>
      <c r="B2922" s="11">
        <v>43905</v>
      </c>
      <c r="C2922" s="12">
        <v>0.84375</v>
      </c>
      <c r="D2922">
        <v>0.2</v>
      </c>
      <c r="E2922">
        <v>0.28000000000000003</v>
      </c>
      <c r="F2922">
        <v>0.56299999999999994</v>
      </c>
      <c r="G2922">
        <v>0.59179999999999999</v>
      </c>
      <c r="I2922">
        <f t="shared" si="315"/>
        <v>0.54428266976942141</v>
      </c>
      <c r="J2922">
        <f t="shared" si="316"/>
        <v>1.8717330230578533E-2</v>
      </c>
      <c r="K2922">
        <f t="shared" si="318"/>
        <v>3.5033845096052902E-4</v>
      </c>
      <c r="L2922">
        <f t="shared" si="319"/>
        <v>3.4388988057451648</v>
      </c>
      <c r="O2922">
        <f>VLOOKUP(D2922,'Manning''s Flow'!I$6:J$3604,2,TRUE)</f>
        <v>0.89216281365693428</v>
      </c>
      <c r="P2922">
        <f t="shared" si="317"/>
        <v>0.32916281365693434</v>
      </c>
      <c r="Q2922">
        <f t="shared" si="320"/>
        <v>0.10834815789454968</v>
      </c>
      <c r="R2922">
        <f t="shared" si="321"/>
        <v>36.894926421300966</v>
      </c>
    </row>
    <row r="2923" spans="1:18" x14ac:dyDescent="0.25">
      <c r="A2923" s="10">
        <v>43905.847222222219</v>
      </c>
      <c r="B2923" s="11">
        <v>43905</v>
      </c>
      <c r="C2923" s="12">
        <v>0.84722222222222221</v>
      </c>
      <c r="D2923">
        <v>0.2</v>
      </c>
      <c r="E2923">
        <v>0.27</v>
      </c>
      <c r="F2923">
        <v>0.55600000000000005</v>
      </c>
      <c r="G2923">
        <v>0.54759999999999998</v>
      </c>
      <c r="I2923">
        <f t="shared" si="315"/>
        <v>0.54428266976942141</v>
      </c>
      <c r="J2923">
        <f t="shared" si="316"/>
        <v>1.1717330230578638E-2</v>
      </c>
      <c r="K2923">
        <f t="shared" si="318"/>
        <v>1.3729582773243203E-4</v>
      </c>
      <c r="L2923">
        <f t="shared" si="319"/>
        <v>2.1528023729916921</v>
      </c>
      <c r="O2923">
        <f>VLOOKUP(D2923,'Manning''s Flow'!I$6:J$3604,2,TRUE)</f>
        <v>0.89216281365693428</v>
      </c>
      <c r="P2923">
        <f t="shared" si="317"/>
        <v>0.33616281365693423</v>
      </c>
      <c r="Q2923">
        <f t="shared" si="320"/>
        <v>0.11300543728574669</v>
      </c>
      <c r="R2923">
        <f t="shared" si="321"/>
        <v>37.679536572368264</v>
      </c>
    </row>
    <row r="2924" spans="1:18" x14ac:dyDescent="0.25">
      <c r="A2924" s="10">
        <v>43905.850694444445</v>
      </c>
      <c r="B2924" s="11">
        <v>43905</v>
      </c>
      <c r="C2924" s="12">
        <v>0.85069444444444453</v>
      </c>
      <c r="D2924">
        <v>0.2</v>
      </c>
      <c r="E2924">
        <v>0.26</v>
      </c>
      <c r="F2924">
        <v>0.52400000000000002</v>
      </c>
      <c r="G2924">
        <v>0.60680000000000001</v>
      </c>
      <c r="I2924">
        <f t="shared" si="315"/>
        <v>0.54428266976942141</v>
      </c>
      <c r="J2924">
        <f t="shared" si="316"/>
        <v>2.0282669769421391E-2</v>
      </c>
      <c r="K2924">
        <f t="shared" si="318"/>
        <v>4.1138669297540039E-4</v>
      </c>
      <c r="L2924">
        <f t="shared" si="319"/>
        <v>3.7264956053099931</v>
      </c>
      <c r="O2924">
        <f>VLOOKUP(D2924,'Manning''s Flow'!I$6:J$3604,2,TRUE)</f>
        <v>0.89216281365693428</v>
      </c>
      <c r="P2924">
        <f t="shared" si="317"/>
        <v>0.36816281365693426</v>
      </c>
      <c r="Q2924">
        <f t="shared" si="320"/>
        <v>0.13554385735979049</v>
      </c>
      <c r="R2924">
        <f t="shared" si="321"/>
        <v>41.26632583439023</v>
      </c>
    </row>
    <row r="2925" spans="1:18" x14ac:dyDescent="0.25">
      <c r="A2925" s="10">
        <v>43905.854166666664</v>
      </c>
      <c r="B2925" s="11">
        <v>43905</v>
      </c>
      <c r="C2925" s="12">
        <v>0.85416666666666663</v>
      </c>
      <c r="D2925">
        <v>0.2</v>
      </c>
      <c r="E2925">
        <v>0.28000000000000003</v>
      </c>
      <c r="F2925">
        <v>0.56799999999999995</v>
      </c>
      <c r="G2925">
        <v>0.62119999999999997</v>
      </c>
      <c r="I2925">
        <f t="shared" si="315"/>
        <v>0.54428266976942141</v>
      </c>
      <c r="J2925">
        <f t="shared" si="316"/>
        <v>2.3717330230578537E-2</v>
      </c>
      <c r="K2925">
        <f t="shared" si="318"/>
        <v>5.6251175326631458E-4</v>
      </c>
      <c r="L2925">
        <f t="shared" si="319"/>
        <v>4.3575391148548031</v>
      </c>
      <c r="O2925">
        <f>VLOOKUP(D2925,'Manning''s Flow'!I$6:J$3604,2,TRUE)</f>
        <v>0.89216281365693428</v>
      </c>
      <c r="P2925">
        <f t="shared" si="317"/>
        <v>0.32416281365693433</v>
      </c>
      <c r="Q2925">
        <f t="shared" si="320"/>
        <v>0.10508152975798034</v>
      </c>
      <c r="R2925">
        <f t="shared" si="321"/>
        <v>36.334490599110033</v>
      </c>
    </row>
    <row r="2926" spans="1:18" x14ac:dyDescent="0.25">
      <c r="A2926" s="10">
        <v>43905.857638888891</v>
      </c>
      <c r="B2926" s="11">
        <v>43905</v>
      </c>
      <c r="C2926" s="12">
        <v>0.85763888888888884</v>
      </c>
      <c r="D2926">
        <v>0.254</v>
      </c>
      <c r="E2926">
        <v>0.28000000000000003</v>
      </c>
      <c r="F2926">
        <v>0.82299999999999995</v>
      </c>
      <c r="G2926">
        <v>0.6462</v>
      </c>
      <c r="I2926">
        <f t="shared" si="315"/>
        <v>0.98473645673421584</v>
      </c>
      <c r="J2926">
        <f t="shared" si="316"/>
        <v>0.16173645673421588</v>
      </c>
      <c r="K2926">
        <f t="shared" si="318"/>
        <v>2.6158681436938887E-2</v>
      </c>
      <c r="L2926">
        <f t="shared" si="319"/>
        <v>16.424339286736611</v>
      </c>
      <c r="O2926">
        <f>VLOOKUP(D2926,'Manning''s Flow'!I$6:J$3604,2,TRUE)</f>
        <v>1.4453547566216336</v>
      </c>
      <c r="P2926">
        <f t="shared" si="317"/>
        <v>0.62235475662163364</v>
      </c>
      <c r="Q2926">
        <f t="shared" si="320"/>
        <v>0.38732544308957284</v>
      </c>
      <c r="R2926">
        <f t="shared" si="321"/>
        <v>43.058962083213615</v>
      </c>
    </row>
    <row r="2927" spans="1:18" x14ac:dyDescent="0.25">
      <c r="A2927" s="10">
        <v>43905.861111111109</v>
      </c>
      <c r="B2927" s="11">
        <v>43905</v>
      </c>
      <c r="C2927" s="12">
        <v>0.86111111111111116</v>
      </c>
      <c r="D2927">
        <v>0.218</v>
      </c>
      <c r="E2927">
        <v>0.27</v>
      </c>
      <c r="F2927">
        <v>0.63500000000000001</v>
      </c>
      <c r="G2927">
        <v>0.69479999999999997</v>
      </c>
      <c r="I2927">
        <f t="shared" si="315"/>
        <v>0.67400741932064667</v>
      </c>
      <c r="J2927">
        <f t="shared" si="316"/>
        <v>3.9007419320646664E-2</v>
      </c>
      <c r="K2927">
        <f t="shared" si="318"/>
        <v>1.5215787620567586E-3</v>
      </c>
      <c r="L2927">
        <f t="shared" si="319"/>
        <v>5.7873872308354519</v>
      </c>
      <c r="O2927">
        <f>VLOOKUP(D2927,'Manning''s Flow'!I$6:J$3604,2,TRUE)</f>
        <v>0.99143921857271455</v>
      </c>
      <c r="P2927">
        <f t="shared" si="317"/>
        <v>0.35643921857271454</v>
      </c>
      <c r="Q2927">
        <f t="shared" si="320"/>
        <v>0.12704891653672737</v>
      </c>
      <c r="R2927">
        <f t="shared" si="321"/>
        <v>35.951696472714474</v>
      </c>
    </row>
    <row r="2928" spans="1:18" x14ac:dyDescent="0.25">
      <c r="A2928" s="10">
        <v>43905.864583333336</v>
      </c>
      <c r="B2928" s="11">
        <v>43905</v>
      </c>
      <c r="C2928" s="12">
        <v>0.86458333333333337</v>
      </c>
      <c r="D2928">
        <v>0.218</v>
      </c>
      <c r="E2928">
        <v>0.28999999999999998</v>
      </c>
      <c r="F2928">
        <v>0.68100000000000005</v>
      </c>
      <c r="G2928">
        <v>0.68940000000000001</v>
      </c>
      <c r="I2928">
        <f t="shared" si="315"/>
        <v>0.67400741932064667</v>
      </c>
      <c r="J2928">
        <f t="shared" si="316"/>
        <v>6.9925806793533773E-3</v>
      </c>
      <c r="K2928">
        <f t="shared" si="318"/>
        <v>4.8896184557266138E-5</v>
      </c>
      <c r="L2928">
        <f t="shared" si="319"/>
        <v>1.0374634579544273</v>
      </c>
      <c r="O2928">
        <f>VLOOKUP(D2928,'Manning''s Flow'!I$6:J$3604,2,TRUE)</f>
        <v>0.99143921857271455</v>
      </c>
      <c r="P2928">
        <f t="shared" si="317"/>
        <v>0.3104392185727145</v>
      </c>
      <c r="Q2928">
        <f t="shared" si="320"/>
        <v>9.6372508428037615E-2</v>
      </c>
      <c r="R2928">
        <f t="shared" si="321"/>
        <v>31.31197684711583</v>
      </c>
    </row>
    <row r="2929" spans="1:18" x14ac:dyDescent="0.25">
      <c r="A2929" s="10">
        <v>43905.881944444445</v>
      </c>
      <c r="B2929" s="11">
        <v>43905</v>
      </c>
      <c r="C2929" s="12">
        <v>0.88194444444444453</v>
      </c>
      <c r="D2929">
        <v>0.2</v>
      </c>
      <c r="E2929">
        <v>0.3</v>
      </c>
      <c r="F2929">
        <v>0.61699999999999999</v>
      </c>
      <c r="G2929">
        <v>0.67479999999999996</v>
      </c>
      <c r="I2929">
        <f t="shared" si="315"/>
        <v>0.54428266976942141</v>
      </c>
      <c r="J2929">
        <f t="shared" si="316"/>
        <v>7.2717330230578581E-2</v>
      </c>
      <c r="K2929">
        <f t="shared" si="318"/>
        <v>5.2878101158630175E-3</v>
      </c>
      <c r="L2929">
        <f t="shared" si="319"/>
        <v>13.360214144129259</v>
      </c>
      <c r="O2929">
        <f>VLOOKUP(D2929,'Manning''s Flow'!I$6:J$3604,2,TRUE)</f>
        <v>0.89216281365693428</v>
      </c>
      <c r="P2929">
        <f t="shared" si="317"/>
        <v>0.27516281365693429</v>
      </c>
      <c r="Q2929">
        <f t="shared" si="320"/>
        <v>7.5714574019600744E-2</v>
      </c>
      <c r="R2929">
        <f t="shared" si="321"/>
        <v>30.842219541638883</v>
      </c>
    </row>
    <row r="2930" spans="1:18" x14ac:dyDescent="0.25">
      <c r="A2930" s="10">
        <v>43905.885416666664</v>
      </c>
      <c r="B2930" s="11">
        <v>43905</v>
      </c>
      <c r="C2930" s="12">
        <v>0.88541666666666663</v>
      </c>
      <c r="D2930">
        <v>0.22700000000000001</v>
      </c>
      <c r="E2930">
        <v>0.31</v>
      </c>
      <c r="F2930">
        <v>0.76</v>
      </c>
      <c r="G2930">
        <v>0.67219999999999991</v>
      </c>
      <c r="I2930">
        <f t="shared" si="315"/>
        <v>0.74515606477132568</v>
      </c>
      <c r="J2930">
        <f t="shared" si="316"/>
        <v>1.4843935228674332E-2</v>
      </c>
      <c r="K2930">
        <f t="shared" si="318"/>
        <v>2.2034241307307889E-4</v>
      </c>
      <c r="L2930">
        <f t="shared" si="319"/>
        <v>1.9920572253853501</v>
      </c>
      <c r="O2930">
        <f>VLOOKUP(D2930,'Manning''s Flow'!I$6:J$3604,2,TRUE)</f>
        <v>1.0963566968186464</v>
      </c>
      <c r="P2930">
        <f t="shared" si="317"/>
        <v>0.33635669681864644</v>
      </c>
      <c r="Q2930">
        <f t="shared" si="320"/>
        <v>0.11313582749475085</v>
      </c>
      <c r="R2930">
        <f t="shared" si="321"/>
        <v>30.679494893830601</v>
      </c>
    </row>
    <row r="2931" spans="1:18" x14ac:dyDescent="0.25">
      <c r="A2931" s="10">
        <v>43905.888888888891</v>
      </c>
      <c r="B2931" s="11">
        <v>43905</v>
      </c>
      <c r="C2931" s="12">
        <v>0.88888888888888884</v>
      </c>
      <c r="D2931">
        <v>0.245</v>
      </c>
      <c r="E2931">
        <v>0.28999999999999998</v>
      </c>
      <c r="F2931">
        <v>0.80800000000000005</v>
      </c>
      <c r="G2931">
        <v>0.66559999999999997</v>
      </c>
      <c r="I2931">
        <f t="shared" si="315"/>
        <v>0.90044022540044522</v>
      </c>
      <c r="J2931">
        <f t="shared" si="316"/>
        <v>9.2440225400445164E-2</v>
      </c>
      <c r="K2931">
        <f t="shared" si="318"/>
        <v>8.5451952720851081E-3</v>
      </c>
      <c r="L2931">
        <f t="shared" si="319"/>
        <v>10.266114595150944</v>
      </c>
      <c r="O2931">
        <f>VLOOKUP(D2931,'Manning''s Flow'!I$6:J$3604,2,TRUE)</f>
        <v>1.3232761771585086</v>
      </c>
      <c r="P2931">
        <f t="shared" si="317"/>
        <v>0.5152761771585086</v>
      </c>
      <c r="Q2931">
        <f t="shared" si="320"/>
        <v>0.26550953874708672</v>
      </c>
      <c r="R2931">
        <f t="shared" si="321"/>
        <v>38.939428220114195</v>
      </c>
    </row>
    <row r="2932" spans="1:18" x14ac:dyDescent="0.25">
      <c r="A2932" s="10">
        <v>43905.895833333336</v>
      </c>
      <c r="B2932" s="11">
        <v>43905</v>
      </c>
      <c r="C2932" s="12">
        <v>0.89583333333333337</v>
      </c>
      <c r="D2932">
        <v>0.2</v>
      </c>
      <c r="E2932">
        <v>0.27</v>
      </c>
      <c r="F2932">
        <v>0.55300000000000005</v>
      </c>
      <c r="G2932">
        <v>0.61419999999999997</v>
      </c>
      <c r="I2932">
        <f t="shared" si="315"/>
        <v>0.54428266976942141</v>
      </c>
      <c r="J2932">
        <f t="shared" si="316"/>
        <v>8.7173302305786349E-3</v>
      </c>
      <c r="K2932">
        <f t="shared" si="318"/>
        <v>7.5991846348960151E-5</v>
      </c>
      <c r="L2932">
        <f t="shared" si="319"/>
        <v>1.6016181875259088</v>
      </c>
      <c r="O2932">
        <f>VLOOKUP(D2932,'Manning''s Flow'!I$6:J$3604,2,TRUE)</f>
        <v>0.89216281365693428</v>
      </c>
      <c r="P2932">
        <f t="shared" si="317"/>
        <v>0.33916281365693424</v>
      </c>
      <c r="Q2932">
        <f t="shared" si="320"/>
        <v>0.11503141416768829</v>
      </c>
      <c r="R2932">
        <f t="shared" si="321"/>
        <v>38.015798065682823</v>
      </c>
    </row>
    <row r="2933" spans="1:18" x14ac:dyDescent="0.25">
      <c r="A2933" s="10">
        <v>43905.899305555555</v>
      </c>
      <c r="B2933" s="11">
        <v>43905</v>
      </c>
      <c r="C2933" s="12">
        <v>0.89930555555555547</v>
      </c>
      <c r="D2933">
        <v>0.2</v>
      </c>
      <c r="E2933">
        <v>0.27</v>
      </c>
      <c r="F2933">
        <v>0.55700000000000005</v>
      </c>
      <c r="G2933">
        <v>0.56899999999999995</v>
      </c>
      <c r="I2933">
        <f t="shared" si="315"/>
        <v>0.54428266976942141</v>
      </c>
      <c r="J2933">
        <f t="shared" si="316"/>
        <v>1.2717330230578638E-2</v>
      </c>
      <c r="K2933">
        <f t="shared" si="318"/>
        <v>1.6173048819358933E-4</v>
      </c>
      <c r="L2933">
        <f t="shared" si="319"/>
        <v>2.3365304348136196</v>
      </c>
      <c r="O2933">
        <f>VLOOKUP(D2933,'Manning''s Flow'!I$6:J$3604,2,TRUE)</f>
        <v>0.89216281365693428</v>
      </c>
      <c r="P2933">
        <f t="shared" si="317"/>
        <v>0.33516281365693423</v>
      </c>
      <c r="Q2933">
        <f t="shared" si="320"/>
        <v>0.11233411165843282</v>
      </c>
      <c r="R2933">
        <f t="shared" si="321"/>
        <v>37.56744940793007</v>
      </c>
    </row>
    <row r="2934" spans="1:18" x14ac:dyDescent="0.25">
      <c r="A2934" s="10">
        <v>43905.909722222219</v>
      </c>
      <c r="B2934" s="11">
        <v>43905</v>
      </c>
      <c r="C2934" s="12">
        <v>0.90972222222222221</v>
      </c>
      <c r="D2934">
        <v>0.218</v>
      </c>
      <c r="E2934">
        <v>0.31</v>
      </c>
      <c r="F2934">
        <v>0.70799999999999996</v>
      </c>
      <c r="G2934">
        <v>0.5958</v>
      </c>
      <c r="I2934">
        <f t="shared" si="315"/>
        <v>0.67400741932064667</v>
      </c>
      <c r="J2934">
        <f t="shared" si="316"/>
        <v>3.399258067935329E-2</v>
      </c>
      <c r="K2934">
        <f t="shared" si="318"/>
        <v>1.1554955412423427E-3</v>
      </c>
      <c r="L2934">
        <f t="shared" si="319"/>
        <v>5.043354079635427</v>
      </c>
      <c r="O2934">
        <f>VLOOKUP(D2934,'Manning''s Flow'!I$6:J$3604,2,TRUE)</f>
        <v>0.99143921857271455</v>
      </c>
      <c r="P2934">
        <f t="shared" si="317"/>
        <v>0.28343921857271459</v>
      </c>
      <c r="Q2934">
        <f t="shared" si="320"/>
        <v>8.033779062511108E-2</v>
      </c>
      <c r="R2934">
        <f t="shared" si="321"/>
        <v>28.588663153829685</v>
      </c>
    </row>
    <row r="2935" spans="1:18" x14ac:dyDescent="0.25">
      <c r="A2935" s="10">
        <v>43905.916666666664</v>
      </c>
      <c r="B2935" s="11">
        <v>43905</v>
      </c>
      <c r="C2935" s="12">
        <v>0.91666666666666663</v>
      </c>
      <c r="D2935">
        <v>0.2</v>
      </c>
      <c r="E2935">
        <v>0.28000000000000003</v>
      </c>
      <c r="F2935">
        <v>0.56200000000000006</v>
      </c>
      <c r="G2935">
        <v>0.60120000000000007</v>
      </c>
      <c r="I2935">
        <f t="shared" si="315"/>
        <v>0.54428266976942141</v>
      </c>
      <c r="J2935">
        <f t="shared" si="316"/>
        <v>1.7717330230578643E-2</v>
      </c>
      <c r="K2935">
        <f t="shared" si="318"/>
        <v>3.1390379049937584E-4</v>
      </c>
      <c r="L2935">
        <f t="shared" si="319"/>
        <v>3.2551707439232578</v>
      </c>
      <c r="O2935">
        <f>VLOOKUP(D2935,'Manning''s Flow'!I$6:J$3604,2,TRUE)</f>
        <v>0.89216281365693428</v>
      </c>
      <c r="P2935">
        <f t="shared" si="317"/>
        <v>0.33016281365693423</v>
      </c>
      <c r="Q2935">
        <f t="shared" si="320"/>
        <v>0.10900748352186347</v>
      </c>
      <c r="R2935">
        <f t="shared" si="321"/>
        <v>37.007013585739138</v>
      </c>
    </row>
    <row r="2936" spans="1:18" x14ac:dyDescent="0.25">
      <c r="A2936" s="10">
        <v>43905.930555555555</v>
      </c>
      <c r="B2936" s="11">
        <v>43905</v>
      </c>
      <c r="C2936" s="12">
        <v>0.93055555555555547</v>
      </c>
      <c r="D2936">
        <v>0.22700000000000001</v>
      </c>
      <c r="E2936">
        <v>0.28000000000000003</v>
      </c>
      <c r="F2936">
        <v>0.68799999999999994</v>
      </c>
      <c r="G2936">
        <v>0.60079999999999989</v>
      </c>
      <c r="I2936">
        <f t="shared" si="315"/>
        <v>0.74515606477132568</v>
      </c>
      <c r="J2936">
        <f t="shared" si="316"/>
        <v>5.7156064771325732E-2</v>
      </c>
      <c r="K2936">
        <f t="shared" si="318"/>
        <v>3.2668157401439823E-3</v>
      </c>
      <c r="L2936">
        <f t="shared" si="319"/>
        <v>7.6703481959669544</v>
      </c>
      <c r="O2936">
        <f>VLOOKUP(D2936,'Manning''s Flow'!I$6:J$3604,2,TRUE)</f>
        <v>1.0963566968186464</v>
      </c>
      <c r="P2936">
        <f t="shared" si="317"/>
        <v>0.4083566968186465</v>
      </c>
      <c r="Q2936">
        <f t="shared" si="320"/>
        <v>0.16675519183663598</v>
      </c>
      <c r="R2936">
        <f t="shared" si="321"/>
        <v>37.246700640730865</v>
      </c>
    </row>
    <row r="2937" spans="1:18" x14ac:dyDescent="0.25">
      <c r="A2937" s="10">
        <v>43905.947916666664</v>
      </c>
      <c r="B2937" s="11">
        <v>43905</v>
      </c>
      <c r="C2937" s="12">
        <v>0.94791666666666663</v>
      </c>
      <c r="D2937">
        <v>0.2</v>
      </c>
      <c r="E2937">
        <v>0.31</v>
      </c>
      <c r="F2937">
        <v>0.621</v>
      </c>
      <c r="G2937">
        <v>0.57679999999999998</v>
      </c>
      <c r="I2937">
        <f t="shared" si="315"/>
        <v>0.54428266976942141</v>
      </c>
      <c r="J2937">
        <f t="shared" si="316"/>
        <v>7.6717330230578584E-2</v>
      </c>
      <c r="K2937">
        <f t="shared" si="318"/>
        <v>5.8855487577076466E-3</v>
      </c>
      <c r="L2937">
        <f t="shared" si="319"/>
        <v>14.095126391416969</v>
      </c>
      <c r="O2937">
        <f>VLOOKUP(D2937,'Manning''s Flow'!I$6:J$3604,2,TRUE)</f>
        <v>0.89216281365693428</v>
      </c>
      <c r="P2937">
        <f t="shared" si="317"/>
        <v>0.27116281365693429</v>
      </c>
      <c r="Q2937">
        <f t="shared" si="320"/>
        <v>7.3529271510345273E-2</v>
      </c>
      <c r="R2937">
        <f t="shared" si="321"/>
        <v>30.393870883886137</v>
      </c>
    </row>
    <row r="2938" spans="1:18" x14ac:dyDescent="0.25">
      <c r="A2938" s="10">
        <v>43905.958333333336</v>
      </c>
      <c r="B2938" s="11">
        <v>43905</v>
      </c>
      <c r="C2938" s="12">
        <v>0.95833333333333337</v>
      </c>
      <c r="D2938">
        <v>0.26200000000000001</v>
      </c>
      <c r="E2938">
        <v>0.26</v>
      </c>
      <c r="F2938">
        <v>0.78300000000000003</v>
      </c>
      <c r="G2938">
        <v>0.64499999999999991</v>
      </c>
      <c r="I2938">
        <f t="shared" si="315"/>
        <v>1.063475973020819</v>
      </c>
      <c r="J2938">
        <f t="shared" si="316"/>
        <v>0.28047597302081895</v>
      </c>
      <c r="K2938">
        <f t="shared" si="318"/>
        <v>7.8666771441975161E-2</v>
      </c>
      <c r="L2938">
        <f t="shared" si="319"/>
        <v>26.373512908253382</v>
      </c>
      <c r="O2938">
        <f>VLOOKUP(D2938,'Manning''s Flow'!I$6:J$3604,2,TRUE)</f>
        <v>1.5732278103711159</v>
      </c>
      <c r="P2938">
        <f t="shared" si="317"/>
        <v>0.79022781037111589</v>
      </c>
      <c r="Q2938">
        <f t="shared" si="320"/>
        <v>0.62445999228392834</v>
      </c>
      <c r="R2938">
        <f t="shared" si="321"/>
        <v>50.2297127702507</v>
      </c>
    </row>
    <row r="2939" spans="1:18" x14ac:dyDescent="0.25">
      <c r="A2939" s="10">
        <v>43905.961805555555</v>
      </c>
      <c r="B2939" s="11">
        <v>43905</v>
      </c>
      <c r="C2939" s="12">
        <v>0.96180555555555547</v>
      </c>
      <c r="D2939">
        <v>0.22700000000000001</v>
      </c>
      <c r="E2939">
        <v>0.28000000000000003</v>
      </c>
      <c r="F2939">
        <v>0.69199999999999995</v>
      </c>
      <c r="G2939">
        <v>0.68379999999999996</v>
      </c>
      <c r="I2939">
        <f t="shared" si="315"/>
        <v>0.74515606477132568</v>
      </c>
      <c r="J2939">
        <f t="shared" si="316"/>
        <v>5.3156064771325728E-2</v>
      </c>
      <c r="K2939">
        <f t="shared" si="318"/>
        <v>2.8255672219733761E-3</v>
      </c>
      <c r="L2939">
        <f t="shared" si="319"/>
        <v>7.1335478947807163</v>
      </c>
      <c r="O2939">
        <f>VLOOKUP(D2939,'Manning''s Flow'!I$6:J$3604,2,TRUE)</f>
        <v>1.0963566968186464</v>
      </c>
      <c r="P2939">
        <f t="shared" si="317"/>
        <v>0.4043566968186465</v>
      </c>
      <c r="Q2939">
        <f t="shared" si="320"/>
        <v>0.1635043382620868</v>
      </c>
      <c r="R2939">
        <f t="shared" si="321"/>
        <v>36.881855877014182</v>
      </c>
    </row>
    <row r="2940" spans="1:18" x14ac:dyDescent="0.25">
      <c r="A2940" s="10">
        <v>43905.96875</v>
      </c>
      <c r="B2940" s="11">
        <v>43905</v>
      </c>
      <c r="C2940" s="12">
        <v>0.96875</v>
      </c>
      <c r="D2940">
        <v>0.24399999999999999</v>
      </c>
      <c r="E2940">
        <v>0.28000000000000003</v>
      </c>
      <c r="F2940">
        <v>0.76300000000000001</v>
      </c>
      <c r="G2940">
        <v>0.62799999999999989</v>
      </c>
      <c r="I2940">
        <f t="shared" si="315"/>
        <v>0.89135088979565069</v>
      </c>
      <c r="J2940">
        <f t="shared" si="316"/>
        <v>0.12835088979565068</v>
      </c>
      <c r="K2940">
        <f t="shared" si="318"/>
        <v>1.6473950911335265E-2</v>
      </c>
      <c r="L2940">
        <f t="shared" si="319"/>
        <v>14.399591817883991</v>
      </c>
      <c r="O2940">
        <f>VLOOKUP(D2940,'Manning''s Flow'!I$6:J$3604,2,TRUE)</f>
        <v>1.3232761771585086</v>
      </c>
      <c r="P2940">
        <f t="shared" si="317"/>
        <v>0.56027617715850864</v>
      </c>
      <c r="Q2940">
        <f t="shared" si="320"/>
        <v>0.31390939469135254</v>
      </c>
      <c r="R2940">
        <f t="shared" si="321"/>
        <v>42.340078876172193</v>
      </c>
    </row>
    <row r="2941" spans="1:18" x14ac:dyDescent="0.25">
      <c r="A2941" s="10">
        <v>43905.972222222219</v>
      </c>
      <c r="B2941" s="11">
        <v>43905</v>
      </c>
      <c r="C2941" s="12">
        <v>0.97222222222222221</v>
      </c>
      <c r="D2941">
        <v>0.2</v>
      </c>
      <c r="E2941">
        <v>0.26</v>
      </c>
      <c r="F2941">
        <v>0.53400000000000003</v>
      </c>
      <c r="G2941">
        <v>0.59539999999999993</v>
      </c>
      <c r="I2941">
        <f t="shared" si="315"/>
        <v>0.54428266976942141</v>
      </c>
      <c r="J2941">
        <f t="shared" si="316"/>
        <v>1.0282669769421382E-2</v>
      </c>
      <c r="K2941">
        <f t="shared" si="318"/>
        <v>1.0573329758697238E-4</v>
      </c>
      <c r="L2941">
        <f t="shared" si="319"/>
        <v>1.8892149870907167</v>
      </c>
      <c r="O2941">
        <f>VLOOKUP(D2941,'Manning''s Flow'!I$6:J$3604,2,TRUE)</f>
        <v>0.89216281365693428</v>
      </c>
      <c r="P2941">
        <f t="shared" si="317"/>
        <v>0.35816281365693425</v>
      </c>
      <c r="Q2941">
        <f t="shared" si="320"/>
        <v>0.12828060108665182</v>
      </c>
      <c r="R2941">
        <f t="shared" si="321"/>
        <v>40.145454190008365</v>
      </c>
    </row>
    <row r="2942" spans="1:18" x14ac:dyDescent="0.25">
      <c r="A2942" s="10">
        <v>43905.975694444445</v>
      </c>
      <c r="B2942" s="11">
        <v>43905</v>
      </c>
      <c r="C2942" s="12">
        <v>0.97569444444444453</v>
      </c>
      <c r="D2942">
        <v>0.2</v>
      </c>
      <c r="E2942">
        <v>0.26</v>
      </c>
      <c r="F2942">
        <v>0.52600000000000002</v>
      </c>
      <c r="G2942">
        <v>0.58140000000000014</v>
      </c>
      <c r="I2942">
        <f t="shared" si="315"/>
        <v>0.54428266976942141</v>
      </c>
      <c r="J2942">
        <f t="shared" si="316"/>
        <v>1.8282669769421389E-2</v>
      </c>
      <c r="K2942">
        <f t="shared" si="318"/>
        <v>3.3425601389771475E-4</v>
      </c>
      <c r="L2942">
        <f t="shared" si="319"/>
        <v>3.3590394816661382</v>
      </c>
      <c r="O2942">
        <f>VLOOKUP(D2942,'Manning''s Flow'!I$6:J$3604,2,TRUE)</f>
        <v>0.89216281365693428</v>
      </c>
      <c r="P2942">
        <f t="shared" si="317"/>
        <v>0.36616281365693426</v>
      </c>
      <c r="Q2942">
        <f t="shared" si="320"/>
        <v>0.13407520610516277</v>
      </c>
      <c r="R2942">
        <f t="shared" si="321"/>
        <v>41.042151505513857</v>
      </c>
    </row>
    <row r="2943" spans="1:18" x14ac:dyDescent="0.25">
      <c r="A2943" s="10">
        <v>43905.979166666664</v>
      </c>
      <c r="B2943" s="11">
        <v>43905</v>
      </c>
      <c r="C2943" s="12">
        <v>0.97916666666666663</v>
      </c>
      <c r="D2943">
        <v>0.2</v>
      </c>
      <c r="E2943">
        <v>0.26</v>
      </c>
      <c r="F2943">
        <v>0.52900000000000003</v>
      </c>
      <c r="G2943">
        <v>0.58420000000000005</v>
      </c>
      <c r="I2943">
        <f t="shared" si="315"/>
        <v>0.54428266976942141</v>
      </c>
      <c r="J2943">
        <f t="shared" si="316"/>
        <v>1.5282669769421386E-2</v>
      </c>
      <c r="K2943">
        <f t="shared" si="318"/>
        <v>2.3355999528118634E-4</v>
      </c>
      <c r="L2943">
        <f t="shared" si="319"/>
        <v>2.8078552962003549</v>
      </c>
      <c r="O2943">
        <f>VLOOKUP(D2943,'Manning''s Flow'!I$6:J$3604,2,TRUE)</f>
        <v>0.89216281365693428</v>
      </c>
      <c r="P2943">
        <f t="shared" si="317"/>
        <v>0.36316281365693426</v>
      </c>
      <c r="Q2943">
        <f t="shared" si="320"/>
        <v>0.13188722922322116</v>
      </c>
      <c r="R2943">
        <f t="shared" si="321"/>
        <v>40.705890012199298</v>
      </c>
    </row>
    <row r="2944" spans="1:18" x14ac:dyDescent="0.25">
      <c r="A2944" s="10">
        <v>43905.986111111109</v>
      </c>
      <c r="B2944" s="11">
        <v>43905</v>
      </c>
      <c r="C2944" s="12">
        <v>0.98611111111111116</v>
      </c>
      <c r="D2944">
        <v>0.23499999999999999</v>
      </c>
      <c r="E2944">
        <v>0.3</v>
      </c>
      <c r="F2944">
        <v>0.77700000000000002</v>
      </c>
      <c r="G2944">
        <v>0.59240000000000004</v>
      </c>
      <c r="I2944">
        <f t="shared" si="315"/>
        <v>0.81200824364088298</v>
      </c>
      <c r="J2944">
        <f t="shared" si="316"/>
        <v>3.5008243640882952E-2</v>
      </c>
      <c r="K2944">
        <f t="shared" si="318"/>
        <v>1.2255771228194216E-3</v>
      </c>
      <c r="L2944">
        <f t="shared" si="319"/>
        <v>4.3113162846614674</v>
      </c>
      <c r="O2944">
        <f>VLOOKUP(D2944,'Manning''s Flow'!I$6:J$3604,2,TRUE)</f>
        <v>1.2069559948835633</v>
      </c>
      <c r="P2944">
        <f t="shared" si="317"/>
        <v>0.42995599488356329</v>
      </c>
      <c r="Q2944">
        <f t="shared" si="320"/>
        <v>0.18486215753631469</v>
      </c>
      <c r="R2944">
        <f t="shared" si="321"/>
        <v>35.623170745760433</v>
      </c>
    </row>
    <row r="2945" spans="1:18" x14ac:dyDescent="0.25">
      <c r="A2945" s="10">
        <v>43905.989583333336</v>
      </c>
      <c r="B2945" s="11">
        <v>43905</v>
      </c>
      <c r="C2945" s="12">
        <v>0.98958333333333337</v>
      </c>
      <c r="D2945">
        <v>0.2</v>
      </c>
      <c r="E2945">
        <v>0.26</v>
      </c>
      <c r="F2945">
        <v>0.52800000000000002</v>
      </c>
      <c r="G2945">
        <v>0.59979999999999989</v>
      </c>
      <c r="I2945">
        <f t="shared" si="315"/>
        <v>0.54428266976942141</v>
      </c>
      <c r="J2945">
        <f t="shared" si="316"/>
        <v>1.6282669769421387E-2</v>
      </c>
      <c r="K2945">
        <f t="shared" si="318"/>
        <v>2.6512533482002913E-4</v>
      </c>
      <c r="L2945">
        <f t="shared" si="319"/>
        <v>2.9915833580222824</v>
      </c>
      <c r="O2945">
        <f>VLOOKUP(D2945,'Manning''s Flow'!I$6:J$3604,2,TRUE)</f>
        <v>0.89216281365693428</v>
      </c>
      <c r="P2945">
        <f t="shared" si="317"/>
        <v>0.36416281365693426</v>
      </c>
      <c r="Q2945">
        <f t="shared" si="320"/>
        <v>0.13261455485053503</v>
      </c>
      <c r="R2945">
        <f t="shared" si="321"/>
        <v>40.817977176637484</v>
      </c>
    </row>
    <row r="2946" spans="1:18" x14ac:dyDescent="0.25">
      <c r="A2946" s="10">
        <v>43906</v>
      </c>
      <c r="B2946" s="11">
        <v>43906</v>
      </c>
      <c r="C2946" s="12">
        <v>0</v>
      </c>
      <c r="D2946">
        <v>0.218</v>
      </c>
      <c r="E2946">
        <v>0.31</v>
      </c>
      <c r="F2946">
        <v>0.72099999999999997</v>
      </c>
      <c r="G2946">
        <v>0.62219999999999998</v>
      </c>
      <c r="I2946">
        <f t="shared" si="315"/>
        <v>0.67400741932064667</v>
      </c>
      <c r="J2946">
        <f t="shared" si="316"/>
        <v>4.6992580679353302E-2</v>
      </c>
      <c r="K2946">
        <f t="shared" si="318"/>
        <v>2.2083026389055293E-3</v>
      </c>
      <c r="L2946">
        <f t="shared" si="319"/>
        <v>6.9721162308151747</v>
      </c>
      <c r="O2946">
        <f>VLOOKUP(D2946,'Manning''s Flow'!I$6:J$3604,2,TRUE)</f>
        <v>0.99143921857271455</v>
      </c>
      <c r="P2946">
        <f t="shared" si="317"/>
        <v>0.27043921857271458</v>
      </c>
      <c r="Q2946">
        <f t="shared" si="320"/>
        <v>7.3137370942220489E-2</v>
      </c>
      <c r="R2946">
        <f t="shared" si="321"/>
        <v>27.277438042247461</v>
      </c>
    </row>
    <row r="2947" spans="1:18" x14ac:dyDescent="0.25">
      <c r="A2947" s="10">
        <v>43906.003472222219</v>
      </c>
      <c r="B2947" s="11">
        <v>43906</v>
      </c>
      <c r="C2947" s="12">
        <v>3.472222222222222E-3</v>
      </c>
      <c r="D2947">
        <v>0.2</v>
      </c>
      <c r="E2947">
        <v>0.31</v>
      </c>
      <c r="F2947">
        <v>0.63700000000000001</v>
      </c>
      <c r="G2947">
        <v>0.62039999999999995</v>
      </c>
      <c r="I2947">
        <f t="shared" ref="I2947:I3010" si="322">29.491*(D2947^2.4806)</f>
        <v>0.54428266976942141</v>
      </c>
      <c r="J2947">
        <f t="shared" ref="J2947:J3010" si="323">ABS(F2947-I2947)</f>
        <v>9.2717330230578598E-2</v>
      </c>
      <c r="K2947">
        <f t="shared" si="318"/>
        <v>8.5965033250861647E-3</v>
      </c>
      <c r="L2947">
        <f t="shared" si="319"/>
        <v>17.034775380567808</v>
      </c>
      <c r="O2947">
        <f>VLOOKUP(D2947,'Manning''s Flow'!I$6:J$3604,2,TRUE)</f>
        <v>0.89216281365693428</v>
      </c>
      <c r="P2947">
        <f t="shared" ref="P2947:P3010" si="324">ABS(F2947-O2947)</f>
        <v>0.25516281365693427</v>
      </c>
      <c r="Q2947">
        <f t="shared" si="320"/>
        <v>6.5108061473323361E-2</v>
      </c>
      <c r="R2947">
        <f t="shared" si="321"/>
        <v>28.600476252875151</v>
      </c>
    </row>
    <row r="2948" spans="1:18" x14ac:dyDescent="0.25">
      <c r="A2948" s="10">
        <v>43906.006944444445</v>
      </c>
      <c r="B2948" s="11">
        <v>43906</v>
      </c>
      <c r="C2948" s="12">
        <v>6.9444444444444441E-3</v>
      </c>
      <c r="D2948">
        <v>0.2</v>
      </c>
      <c r="E2948">
        <v>0.3</v>
      </c>
      <c r="F2948">
        <v>0.61399999999999999</v>
      </c>
      <c r="G2948">
        <v>0.62260000000000004</v>
      </c>
      <c r="I2948">
        <f t="shared" si="322"/>
        <v>0.54428266976942141</v>
      </c>
      <c r="J2948">
        <f t="shared" si="323"/>
        <v>6.9717330230578578E-2</v>
      </c>
      <c r="K2948">
        <f t="shared" ref="K2948:K3011" si="325">J2948^2</f>
        <v>4.8605061344795461E-3</v>
      </c>
      <c r="L2948">
        <f t="shared" ref="L2948:L3011" si="326">100*ABS(J2948/I2948)</f>
        <v>12.809029958663476</v>
      </c>
      <c r="O2948">
        <f>VLOOKUP(D2948,'Manning''s Flow'!I$6:J$3604,2,TRUE)</f>
        <v>0.89216281365693428</v>
      </c>
      <c r="P2948">
        <f t="shared" si="324"/>
        <v>0.27816281365693429</v>
      </c>
      <c r="Q2948">
        <f t="shared" ref="Q2948:Q3011" si="327">P2948^2</f>
        <v>7.7374550901542355E-2</v>
      </c>
      <c r="R2948">
        <f t="shared" ref="R2948:R3011" si="328">100*ABS(P2948/O2948)</f>
        <v>31.178481034953442</v>
      </c>
    </row>
    <row r="2949" spans="1:18" x14ac:dyDescent="0.25">
      <c r="A2949" s="10">
        <v>43906.017361111109</v>
      </c>
      <c r="B2949" s="11">
        <v>43906</v>
      </c>
      <c r="C2949" s="12">
        <v>1.7361111111111112E-2</v>
      </c>
      <c r="D2949">
        <v>0.2</v>
      </c>
      <c r="E2949">
        <v>0.28000000000000003</v>
      </c>
      <c r="F2949">
        <v>0.56699999999999995</v>
      </c>
      <c r="G2949">
        <v>0.57699999999999996</v>
      </c>
      <c r="I2949">
        <f t="shared" si="322"/>
        <v>0.54428266976942141</v>
      </c>
      <c r="J2949">
        <f t="shared" si="323"/>
        <v>2.2717330230578536E-2</v>
      </c>
      <c r="K2949">
        <f t="shared" si="325"/>
        <v>5.1607709280515742E-4</v>
      </c>
      <c r="L2949">
        <f t="shared" si="326"/>
        <v>4.1738110530328756</v>
      </c>
      <c r="O2949">
        <f>VLOOKUP(D2949,'Manning''s Flow'!I$6:J$3604,2,TRUE)</f>
        <v>0.89216281365693428</v>
      </c>
      <c r="P2949">
        <f t="shared" si="324"/>
        <v>0.32516281365693434</v>
      </c>
      <c r="Q2949">
        <f t="shared" si="327"/>
        <v>0.1057308553852942</v>
      </c>
      <c r="R2949">
        <f t="shared" si="328"/>
        <v>36.446577763548213</v>
      </c>
    </row>
    <row r="2950" spans="1:18" x14ac:dyDescent="0.25">
      <c r="A2950" s="10">
        <v>43906.027777777781</v>
      </c>
      <c r="B2950" s="11">
        <v>43906</v>
      </c>
      <c r="C2950" s="12">
        <v>2.7777777777777776E-2</v>
      </c>
      <c r="D2950">
        <v>0.2</v>
      </c>
      <c r="E2950">
        <v>0.27</v>
      </c>
      <c r="F2950">
        <v>0.54200000000000004</v>
      </c>
      <c r="G2950">
        <v>0.57279999999999998</v>
      </c>
      <c r="I2950">
        <f t="shared" si="322"/>
        <v>0.54428266976942141</v>
      </c>
      <c r="J2950">
        <f t="shared" si="323"/>
        <v>2.2826697694213749E-3</v>
      </c>
      <c r="K2950">
        <f t="shared" si="325"/>
        <v>5.2105812762302329E-6</v>
      </c>
      <c r="L2950">
        <f t="shared" si="326"/>
        <v>0.41939049251529537</v>
      </c>
      <c r="O2950">
        <f>VLOOKUP(D2950,'Manning''s Flow'!I$6:J$3604,2,TRUE)</f>
        <v>0.89216281365693428</v>
      </c>
      <c r="P2950">
        <f t="shared" si="324"/>
        <v>0.35016281365693425</v>
      </c>
      <c r="Q2950">
        <f t="shared" si="327"/>
        <v>0.12261399606814086</v>
      </c>
      <c r="R2950">
        <f t="shared" si="328"/>
        <v>39.248756874502874</v>
      </c>
    </row>
    <row r="2951" spans="1:18" x14ac:dyDescent="0.25">
      <c r="A2951" s="10">
        <v>43906.034722222219</v>
      </c>
      <c r="B2951" s="11">
        <v>43906</v>
      </c>
      <c r="C2951" s="12">
        <v>3.4722222222222224E-2</v>
      </c>
      <c r="D2951">
        <v>0.2</v>
      </c>
      <c r="E2951">
        <v>0.27</v>
      </c>
      <c r="F2951">
        <v>0.54</v>
      </c>
      <c r="G2951">
        <v>0.55700000000000005</v>
      </c>
      <c r="I2951">
        <f t="shared" si="322"/>
        <v>0.54428266976942141</v>
      </c>
      <c r="J2951">
        <f t="shared" si="323"/>
        <v>4.2826697694213767E-3</v>
      </c>
      <c r="K2951">
        <f t="shared" si="325"/>
        <v>1.8341260353915746E-5</v>
      </c>
      <c r="L2951">
        <f t="shared" si="326"/>
        <v>0.78684661615915064</v>
      </c>
      <c r="O2951">
        <f>VLOOKUP(D2951,'Manning''s Flow'!I$6:J$3604,2,TRUE)</f>
        <v>0.89216281365693428</v>
      </c>
      <c r="P2951">
        <f t="shared" si="324"/>
        <v>0.35216281365693425</v>
      </c>
      <c r="Q2951">
        <f t="shared" si="327"/>
        <v>0.1240186473227686</v>
      </c>
      <c r="R2951">
        <f t="shared" si="328"/>
        <v>39.472931203379247</v>
      </c>
    </row>
    <row r="2952" spans="1:18" x14ac:dyDescent="0.25">
      <c r="A2952" s="10">
        <v>43906.045138888891</v>
      </c>
      <c r="B2952" s="11">
        <v>43906</v>
      </c>
      <c r="C2952" s="12">
        <v>4.5138888888888888E-2</v>
      </c>
      <c r="D2952">
        <v>0.2</v>
      </c>
      <c r="E2952">
        <v>0.32</v>
      </c>
      <c r="F2952">
        <v>0.64200000000000002</v>
      </c>
      <c r="G2952">
        <v>0.60039999999999993</v>
      </c>
      <c r="I2952">
        <f t="shared" si="322"/>
        <v>0.54428266976942141</v>
      </c>
      <c r="J2952">
        <f t="shared" si="323"/>
        <v>9.7717330230578603E-2</v>
      </c>
      <c r="K2952">
        <f t="shared" si="325"/>
        <v>9.5486766273919516E-3</v>
      </c>
      <c r="L2952">
        <f t="shared" si="326"/>
        <v>17.953415689677449</v>
      </c>
      <c r="O2952">
        <f>VLOOKUP(D2952,'Manning''s Flow'!I$6:J$3604,2,TRUE)</f>
        <v>0.89216281365693428</v>
      </c>
      <c r="P2952">
        <f t="shared" si="324"/>
        <v>0.25016281365693427</v>
      </c>
      <c r="Q2952">
        <f t="shared" si="327"/>
        <v>6.2581433336754019E-2</v>
      </c>
      <c r="R2952">
        <f t="shared" si="328"/>
        <v>28.040040430684215</v>
      </c>
    </row>
    <row r="2953" spans="1:18" x14ac:dyDescent="0.25">
      <c r="A2953" s="10">
        <v>43906.052083333336</v>
      </c>
      <c r="B2953" s="11">
        <v>43906</v>
      </c>
      <c r="C2953" s="12">
        <v>5.2083333333333336E-2</v>
      </c>
      <c r="D2953">
        <v>0.22700000000000001</v>
      </c>
      <c r="E2953">
        <v>0.3</v>
      </c>
      <c r="F2953">
        <v>0.72799999999999998</v>
      </c>
      <c r="G2953">
        <v>0.6512</v>
      </c>
      <c r="I2953">
        <f t="shared" si="322"/>
        <v>0.74515606477132568</v>
      </c>
      <c r="J2953">
        <f t="shared" si="323"/>
        <v>1.7156064771325696E-2</v>
      </c>
      <c r="K2953">
        <f t="shared" si="325"/>
        <v>2.9433055843792262E-4</v>
      </c>
      <c r="L2953">
        <f t="shared" si="326"/>
        <v>2.3023451841045635</v>
      </c>
      <c r="O2953">
        <f>VLOOKUP(D2953,'Manning''s Flow'!I$6:J$3604,2,TRUE)</f>
        <v>1.0963566968186464</v>
      </c>
      <c r="P2953">
        <f t="shared" si="324"/>
        <v>0.36835669681864647</v>
      </c>
      <c r="Q2953">
        <f t="shared" si="327"/>
        <v>0.13568665609114422</v>
      </c>
      <c r="R2953">
        <f t="shared" si="328"/>
        <v>33.598253003564047</v>
      </c>
    </row>
    <row r="2954" spans="1:18" x14ac:dyDescent="0.25">
      <c r="A2954" s="10">
        <v>43906.059027777781</v>
      </c>
      <c r="B2954" s="11">
        <v>43906</v>
      </c>
      <c r="C2954" s="12">
        <v>5.9027777777777783E-2</v>
      </c>
      <c r="D2954">
        <v>0.24399999999999999</v>
      </c>
      <c r="E2954">
        <v>0.27</v>
      </c>
      <c r="F2954">
        <v>0.749</v>
      </c>
      <c r="G2954">
        <v>0.62160000000000015</v>
      </c>
      <c r="I2954">
        <f t="shared" si="322"/>
        <v>0.89135088979565069</v>
      </c>
      <c r="J2954">
        <f t="shared" si="323"/>
        <v>0.14235088979565069</v>
      </c>
      <c r="K2954">
        <f t="shared" si="325"/>
        <v>2.0263775825613489E-2</v>
      </c>
      <c r="L2954">
        <f t="shared" si="326"/>
        <v>15.970241509298965</v>
      </c>
      <c r="O2954">
        <f>VLOOKUP(D2954,'Manning''s Flow'!I$6:J$3604,2,TRUE)</f>
        <v>1.3232761771585086</v>
      </c>
      <c r="P2954">
        <f t="shared" si="324"/>
        <v>0.57427617715850865</v>
      </c>
      <c r="Q2954">
        <f t="shared" si="327"/>
        <v>0.32979312765179081</v>
      </c>
      <c r="R2954">
        <f t="shared" si="328"/>
        <v>43.398059080279126</v>
      </c>
    </row>
    <row r="2955" spans="1:18" x14ac:dyDescent="0.25">
      <c r="A2955" s="10">
        <v>43906.0625</v>
      </c>
      <c r="B2955" s="11">
        <v>43906</v>
      </c>
      <c r="C2955" s="12">
        <v>6.25E-2</v>
      </c>
      <c r="D2955">
        <v>0.2</v>
      </c>
      <c r="E2955">
        <v>0.25</v>
      </c>
      <c r="F2955">
        <v>0.51400000000000001</v>
      </c>
      <c r="G2955">
        <v>0.58360000000000001</v>
      </c>
      <c r="I2955">
        <f t="shared" si="322"/>
        <v>0.54428266976942141</v>
      </c>
      <c r="J2955">
        <f t="shared" si="323"/>
        <v>3.02826697694214E-2</v>
      </c>
      <c r="K2955">
        <f t="shared" si="325"/>
        <v>9.1704008836382878E-4</v>
      </c>
      <c r="L2955">
        <f t="shared" si="326"/>
        <v>5.5637762235292696</v>
      </c>
      <c r="O2955">
        <f>VLOOKUP(D2955,'Manning''s Flow'!I$6:J$3604,2,TRUE)</f>
        <v>0.89216281365693428</v>
      </c>
      <c r="P2955">
        <f t="shared" si="324"/>
        <v>0.37816281365693427</v>
      </c>
      <c r="Q2955">
        <f t="shared" si="327"/>
        <v>0.1430071136329292</v>
      </c>
      <c r="R2955">
        <f t="shared" si="328"/>
        <v>42.387197478772102</v>
      </c>
    </row>
    <row r="2956" spans="1:18" x14ac:dyDescent="0.25">
      <c r="A2956" s="10">
        <v>43906.072916666664</v>
      </c>
      <c r="B2956" s="11">
        <v>43906</v>
      </c>
      <c r="C2956" s="12">
        <v>7.2916666666666671E-2</v>
      </c>
      <c r="D2956">
        <v>0.22700000000000001</v>
      </c>
      <c r="E2956">
        <v>0.28999999999999998</v>
      </c>
      <c r="F2956">
        <v>0.71199999999999997</v>
      </c>
      <c r="G2956">
        <v>0.58679999999999999</v>
      </c>
      <c r="I2956">
        <f t="shared" si="322"/>
        <v>0.74515606477132568</v>
      </c>
      <c r="J2956">
        <f t="shared" si="323"/>
        <v>3.3156064771325711E-2</v>
      </c>
      <c r="K2956">
        <f t="shared" si="325"/>
        <v>1.0993246311203459E-3</v>
      </c>
      <c r="L2956">
        <f t="shared" si="326"/>
        <v>4.4495463888495204</v>
      </c>
      <c r="O2956">
        <f>VLOOKUP(D2956,'Manning''s Flow'!I$6:J$3604,2,TRUE)</f>
        <v>1.0963566968186464</v>
      </c>
      <c r="P2956">
        <f t="shared" si="324"/>
        <v>0.38435669681864648</v>
      </c>
      <c r="Q2956">
        <f t="shared" si="327"/>
        <v>0.14773007038934094</v>
      </c>
      <c r="R2956">
        <f t="shared" si="328"/>
        <v>35.057632058430777</v>
      </c>
    </row>
    <row r="2957" spans="1:18" x14ac:dyDescent="0.25">
      <c r="A2957" s="10">
        <v>43906.086805555555</v>
      </c>
      <c r="B2957" s="11">
        <v>43906</v>
      </c>
      <c r="C2957" s="12">
        <v>8.6805555555555566E-2</v>
      </c>
      <c r="D2957">
        <v>0.22700000000000001</v>
      </c>
      <c r="E2957">
        <v>0.28000000000000003</v>
      </c>
      <c r="F2957">
        <v>0.69</v>
      </c>
      <c r="G2957">
        <v>0.67860000000000009</v>
      </c>
      <c r="I2957">
        <f t="shared" si="322"/>
        <v>0.74515606477132568</v>
      </c>
      <c r="J2957">
        <f t="shared" si="323"/>
        <v>5.515606477132573E-2</v>
      </c>
      <c r="K2957">
        <f t="shared" si="325"/>
        <v>3.0421914810586791E-3</v>
      </c>
      <c r="L2957">
        <f t="shared" si="326"/>
        <v>7.4019480453738353</v>
      </c>
      <c r="O2957">
        <f>VLOOKUP(D2957,'Manning''s Flow'!I$6:J$3604,2,TRUE)</f>
        <v>1.0963566968186464</v>
      </c>
      <c r="P2957">
        <f t="shared" si="324"/>
        <v>0.4063566968186465</v>
      </c>
      <c r="Q2957">
        <f t="shared" si="327"/>
        <v>0.16512576504936138</v>
      </c>
      <c r="R2957">
        <f t="shared" si="328"/>
        <v>37.064278258872527</v>
      </c>
    </row>
    <row r="2958" spans="1:18" x14ac:dyDescent="0.25">
      <c r="A2958" s="10">
        <v>43906.090277777781</v>
      </c>
      <c r="B2958" s="11">
        <v>43906</v>
      </c>
      <c r="C2958" s="12">
        <v>9.0277777777777776E-2</v>
      </c>
      <c r="D2958">
        <v>0.22700000000000001</v>
      </c>
      <c r="E2958">
        <v>0.26</v>
      </c>
      <c r="F2958">
        <v>0.64700000000000002</v>
      </c>
      <c r="G2958">
        <v>0.6624000000000001</v>
      </c>
      <c r="I2958">
        <f t="shared" si="322"/>
        <v>0.74515606477132568</v>
      </c>
      <c r="J2958">
        <f t="shared" si="323"/>
        <v>9.8156064771325657E-2</v>
      </c>
      <c r="K2958">
        <f t="shared" si="325"/>
        <v>9.6346130513926785E-3</v>
      </c>
      <c r="L2958">
        <f t="shared" si="326"/>
        <v>13.172551283125891</v>
      </c>
      <c r="O2958">
        <f>VLOOKUP(D2958,'Manning''s Flow'!I$6:J$3604,2,TRUE)</f>
        <v>1.0963566968186464</v>
      </c>
      <c r="P2958">
        <f t="shared" si="324"/>
        <v>0.44935669681864643</v>
      </c>
      <c r="Q2958">
        <f t="shared" si="327"/>
        <v>0.20192144097576492</v>
      </c>
      <c r="R2958">
        <f t="shared" si="328"/>
        <v>40.986359468826841</v>
      </c>
    </row>
    <row r="2959" spans="1:18" x14ac:dyDescent="0.25">
      <c r="A2959" s="10">
        <v>43906.097222222219</v>
      </c>
      <c r="B2959" s="11">
        <v>43906</v>
      </c>
      <c r="C2959" s="12">
        <v>9.7222222222222224E-2</v>
      </c>
      <c r="D2959">
        <v>0.2</v>
      </c>
      <c r="E2959">
        <v>0.25</v>
      </c>
      <c r="F2959">
        <v>0.50700000000000001</v>
      </c>
      <c r="G2959">
        <v>0.64500000000000002</v>
      </c>
      <c r="I2959">
        <f t="shared" si="322"/>
        <v>0.54428266976942141</v>
      </c>
      <c r="J2959">
        <f t="shared" si="323"/>
        <v>3.7282669769421406E-2</v>
      </c>
      <c r="K2959">
        <f t="shared" si="325"/>
        <v>1.3899974651357288E-3</v>
      </c>
      <c r="L2959">
        <f t="shared" si="326"/>
        <v>6.8498726562827628</v>
      </c>
      <c r="O2959">
        <f>VLOOKUP(D2959,'Manning''s Flow'!I$6:J$3604,2,TRUE)</f>
        <v>0.89216281365693428</v>
      </c>
      <c r="P2959">
        <f t="shared" si="324"/>
        <v>0.38516281365693428</v>
      </c>
      <c r="Q2959">
        <f t="shared" si="327"/>
        <v>0.14835039302412628</v>
      </c>
      <c r="R2959">
        <f t="shared" si="328"/>
        <v>43.171807629839407</v>
      </c>
    </row>
    <row r="2960" spans="1:18" x14ac:dyDescent="0.25">
      <c r="A2960" s="10">
        <v>43906.100694444445</v>
      </c>
      <c r="B2960" s="11">
        <v>43906</v>
      </c>
      <c r="C2960" s="12">
        <v>0.10069444444444443</v>
      </c>
      <c r="D2960">
        <v>0.218</v>
      </c>
      <c r="E2960">
        <v>0.28000000000000003</v>
      </c>
      <c r="F2960">
        <v>0.66</v>
      </c>
      <c r="G2960">
        <v>0.64700000000000002</v>
      </c>
      <c r="I2960">
        <f t="shared" si="322"/>
        <v>0.67400741932064667</v>
      </c>
      <c r="J2960">
        <f t="shared" si="323"/>
        <v>1.4007419320646641E-2</v>
      </c>
      <c r="K2960">
        <f t="shared" si="325"/>
        <v>1.9620779602442482E-4</v>
      </c>
      <c r="L2960">
        <f t="shared" si="326"/>
        <v>2.078229247797474</v>
      </c>
      <c r="O2960">
        <f>VLOOKUP(D2960,'Manning''s Flow'!I$6:J$3604,2,TRUE)</f>
        <v>0.99143921857271455</v>
      </c>
      <c r="P2960">
        <f t="shared" si="324"/>
        <v>0.33143921857271452</v>
      </c>
      <c r="Q2960">
        <f t="shared" si="327"/>
        <v>0.10985195560809163</v>
      </c>
      <c r="R2960">
        <f t="shared" si="328"/>
        <v>33.430109719671734</v>
      </c>
    </row>
    <row r="2961" spans="1:18" x14ac:dyDescent="0.25">
      <c r="A2961" s="10">
        <v>43906.104166666664</v>
      </c>
      <c r="B2961" s="11">
        <v>43906</v>
      </c>
      <c r="C2961" s="12">
        <v>0.10416666666666667</v>
      </c>
      <c r="D2961">
        <v>0.22700000000000001</v>
      </c>
      <c r="E2961">
        <v>0.25</v>
      </c>
      <c r="F2961">
        <v>0.61399999999999999</v>
      </c>
      <c r="G2961">
        <v>0.62100000000000011</v>
      </c>
      <c r="I2961">
        <f t="shared" si="322"/>
        <v>0.74515606477132568</v>
      </c>
      <c r="J2961">
        <f t="shared" si="323"/>
        <v>0.13115606477132569</v>
      </c>
      <c r="K2961">
        <f t="shared" si="325"/>
        <v>1.7201913326300181E-2</v>
      </c>
      <c r="L2961">
        <f t="shared" si="326"/>
        <v>17.601153767912365</v>
      </c>
      <c r="O2961">
        <f>VLOOKUP(D2961,'Manning''s Flow'!I$6:J$3604,2,TRUE)</f>
        <v>1.0963566968186464</v>
      </c>
      <c r="P2961">
        <f t="shared" si="324"/>
        <v>0.48235669681864646</v>
      </c>
      <c r="Q2961">
        <f t="shared" si="327"/>
        <v>0.23266798296579561</v>
      </c>
      <c r="R2961">
        <f t="shared" si="328"/>
        <v>43.996328769489459</v>
      </c>
    </row>
    <row r="2962" spans="1:18" x14ac:dyDescent="0.25">
      <c r="A2962" s="10">
        <v>43906.107638888891</v>
      </c>
      <c r="B2962" s="11">
        <v>43906</v>
      </c>
      <c r="C2962" s="12">
        <v>0.1076388888888889</v>
      </c>
      <c r="D2962">
        <v>0.22700000000000001</v>
      </c>
      <c r="E2962">
        <v>0.27</v>
      </c>
      <c r="F2962">
        <v>0.65700000000000003</v>
      </c>
      <c r="G2962">
        <v>0.63500000000000001</v>
      </c>
      <c r="I2962">
        <f t="shared" si="322"/>
        <v>0.74515606477132568</v>
      </c>
      <c r="J2962">
        <f t="shared" si="323"/>
        <v>8.8156064771325648E-2</v>
      </c>
      <c r="K2962">
        <f t="shared" si="325"/>
        <v>7.7714917559661631E-3</v>
      </c>
      <c r="L2962">
        <f t="shared" si="326"/>
        <v>11.830550530160293</v>
      </c>
      <c r="O2962">
        <f>VLOOKUP(D2962,'Manning''s Flow'!I$6:J$3604,2,TRUE)</f>
        <v>1.0963566968186464</v>
      </c>
      <c r="P2962">
        <f t="shared" si="324"/>
        <v>0.43935669681864642</v>
      </c>
      <c r="Q2962">
        <f t="shared" si="327"/>
        <v>0.19303430703939198</v>
      </c>
      <c r="R2962">
        <f t="shared" si="328"/>
        <v>40.074247559535131</v>
      </c>
    </row>
    <row r="2963" spans="1:18" x14ac:dyDescent="0.25">
      <c r="A2963" s="10">
        <v>43906.111111111109</v>
      </c>
      <c r="B2963" s="11">
        <v>43906</v>
      </c>
      <c r="C2963" s="12">
        <v>0.1111111111111111</v>
      </c>
      <c r="D2963">
        <v>0.22700000000000001</v>
      </c>
      <c r="E2963">
        <v>0.27</v>
      </c>
      <c r="F2963">
        <v>0.66700000000000004</v>
      </c>
      <c r="G2963">
        <v>0.6117999999999999</v>
      </c>
      <c r="I2963">
        <f t="shared" si="322"/>
        <v>0.74515606477132568</v>
      </c>
      <c r="J2963">
        <f t="shared" si="323"/>
        <v>7.815606477132564E-2</v>
      </c>
      <c r="K2963">
        <f t="shared" si="325"/>
        <v>6.1083704605396491E-3</v>
      </c>
      <c r="L2963">
        <f t="shared" si="326"/>
        <v>10.488549777194695</v>
      </c>
      <c r="O2963">
        <f>VLOOKUP(D2963,'Manning''s Flow'!I$6:J$3604,2,TRUE)</f>
        <v>1.0963566968186464</v>
      </c>
      <c r="P2963">
        <f t="shared" si="324"/>
        <v>0.42935669681864641</v>
      </c>
      <c r="Q2963">
        <f t="shared" si="327"/>
        <v>0.18434717310301904</v>
      </c>
      <c r="R2963">
        <f t="shared" si="328"/>
        <v>39.162135650243428</v>
      </c>
    </row>
    <row r="2964" spans="1:18" x14ac:dyDescent="0.25">
      <c r="A2964" s="10">
        <v>43906.118055555555</v>
      </c>
      <c r="B2964" s="11">
        <v>43906</v>
      </c>
      <c r="C2964" s="12">
        <v>0.11805555555555557</v>
      </c>
      <c r="D2964">
        <v>0.2</v>
      </c>
      <c r="E2964">
        <v>0.27</v>
      </c>
      <c r="F2964">
        <v>0.54400000000000004</v>
      </c>
      <c r="G2964">
        <v>0.69900000000000007</v>
      </c>
      <c r="I2964">
        <f t="shared" si="322"/>
        <v>0.54428266976942141</v>
      </c>
      <c r="J2964">
        <f t="shared" si="323"/>
        <v>2.8266976942137312E-4</v>
      </c>
      <c r="K2964">
        <f t="shared" si="325"/>
        <v>7.9902198544732248E-8</v>
      </c>
      <c r="L2964">
        <f t="shared" si="326"/>
        <v>5.1934368871440033E-2</v>
      </c>
      <c r="O2964">
        <f>VLOOKUP(D2964,'Manning''s Flow'!I$6:J$3604,2,TRUE)</f>
        <v>0.89216281365693428</v>
      </c>
      <c r="P2964">
        <f t="shared" si="324"/>
        <v>0.34816281365693424</v>
      </c>
      <c r="Q2964">
        <f t="shared" si="327"/>
        <v>0.12121734481351312</v>
      </c>
      <c r="R2964">
        <f t="shared" si="328"/>
        <v>39.024582545626501</v>
      </c>
    </row>
    <row r="2965" spans="1:18" x14ac:dyDescent="0.25">
      <c r="A2965" s="10">
        <v>43906.121527777781</v>
      </c>
      <c r="B2965" s="11">
        <v>43906</v>
      </c>
      <c r="C2965" s="12">
        <v>0.12152777777777778</v>
      </c>
      <c r="D2965">
        <v>0.24399999999999999</v>
      </c>
      <c r="E2965">
        <v>0.25</v>
      </c>
      <c r="F2965">
        <v>0.68</v>
      </c>
      <c r="G2965">
        <v>0.76760000000000006</v>
      </c>
      <c r="I2965">
        <f t="shared" si="322"/>
        <v>0.89135088979565069</v>
      </c>
      <c r="J2965">
        <f t="shared" si="323"/>
        <v>0.21135088979565064</v>
      </c>
      <c r="K2965">
        <f t="shared" si="325"/>
        <v>4.466919861741326E-2</v>
      </c>
      <c r="L2965">
        <f t="shared" si="326"/>
        <v>23.711300702701326</v>
      </c>
      <c r="O2965">
        <f>VLOOKUP(D2965,'Manning''s Flow'!I$6:J$3604,2,TRUE)</f>
        <v>1.3232761771585086</v>
      </c>
      <c r="P2965">
        <f t="shared" si="324"/>
        <v>0.6432761771585086</v>
      </c>
      <c r="Q2965">
        <f t="shared" si="327"/>
        <v>0.41380424009966493</v>
      </c>
      <c r="R2965">
        <f t="shared" si="328"/>
        <v>48.612390086234711</v>
      </c>
    </row>
    <row r="2966" spans="1:18" x14ac:dyDescent="0.25">
      <c r="A2966" s="10">
        <v>43906.125</v>
      </c>
      <c r="B2966" s="11">
        <v>43906</v>
      </c>
      <c r="C2966" s="12">
        <v>0.125</v>
      </c>
      <c r="D2966">
        <v>0.254</v>
      </c>
      <c r="E2966">
        <v>0.35</v>
      </c>
      <c r="F2966">
        <v>1.0269999999999999</v>
      </c>
      <c r="G2966">
        <v>0.75860000000000005</v>
      </c>
      <c r="I2966">
        <f t="shared" si="322"/>
        <v>0.98473645673421584</v>
      </c>
      <c r="J2966">
        <f t="shared" si="323"/>
        <v>4.2263543265784076E-2</v>
      </c>
      <c r="K2966">
        <f t="shared" si="325"/>
        <v>1.7862070893788025E-3</v>
      </c>
      <c r="L2966">
        <f t="shared" si="326"/>
        <v>4.2918633687989036</v>
      </c>
      <c r="O2966">
        <f>VLOOKUP(D2966,'Manning''s Flow'!I$6:J$3604,2,TRUE)</f>
        <v>1.4453547566216336</v>
      </c>
      <c r="P2966">
        <f t="shared" si="324"/>
        <v>0.41835475662163368</v>
      </c>
      <c r="Q2966">
        <f t="shared" si="327"/>
        <v>0.17502070238794634</v>
      </c>
      <c r="R2966">
        <f t="shared" si="328"/>
        <v>28.94478014515235</v>
      </c>
    </row>
    <row r="2967" spans="1:18" x14ac:dyDescent="0.25">
      <c r="A2967" s="10">
        <v>43906.128472222219</v>
      </c>
      <c r="B2967" s="11">
        <v>43906</v>
      </c>
      <c r="C2967" s="12">
        <v>0.12847222222222224</v>
      </c>
      <c r="D2967">
        <v>0.2</v>
      </c>
      <c r="E2967">
        <v>0.5</v>
      </c>
      <c r="F2967">
        <v>1.01</v>
      </c>
      <c r="G2967">
        <v>0.83179999999999998</v>
      </c>
      <c r="I2967">
        <f t="shared" si="322"/>
        <v>0.54428266976942141</v>
      </c>
      <c r="J2967">
        <f t="shared" si="323"/>
        <v>0.4657173302305786</v>
      </c>
      <c r="K2967">
        <f t="shared" si="325"/>
        <v>0.2168926316770978</v>
      </c>
      <c r="L2967">
        <f t="shared" si="326"/>
        <v>85.565342440146765</v>
      </c>
      <c r="O2967">
        <f>VLOOKUP(D2967,'Manning''s Flow'!I$6:J$3604,2,TRUE)</f>
        <v>0.89216281365693428</v>
      </c>
      <c r="P2967">
        <f t="shared" si="324"/>
        <v>0.11783718634306573</v>
      </c>
      <c r="Q2967">
        <f t="shared" si="327"/>
        <v>1.3885602485250396E-2</v>
      </c>
      <c r="R2967">
        <f t="shared" si="328"/>
        <v>13.208036082568441</v>
      </c>
    </row>
    <row r="2968" spans="1:18" x14ac:dyDescent="0.25">
      <c r="A2968" s="10">
        <v>43906.135416666664</v>
      </c>
      <c r="B2968" s="11">
        <v>43906</v>
      </c>
      <c r="C2968" s="12">
        <v>0.13541666666666666</v>
      </c>
      <c r="D2968">
        <v>0.27100000000000002</v>
      </c>
      <c r="E2968">
        <v>0.28000000000000003</v>
      </c>
      <c r="F2968">
        <v>0.91</v>
      </c>
      <c r="G2968">
        <v>0.69520000000000004</v>
      </c>
      <c r="I2968">
        <f t="shared" si="322"/>
        <v>1.1564134176982723</v>
      </c>
      <c r="J2968">
        <f t="shared" si="323"/>
        <v>0.2464134176982723</v>
      </c>
      <c r="K2968">
        <f t="shared" si="325"/>
        <v>6.0719572421743216E-2</v>
      </c>
      <c r="L2968">
        <f t="shared" si="326"/>
        <v>21.308419110938203</v>
      </c>
      <c r="O2968">
        <f>VLOOKUP(D2968,'Manning''s Flow'!I$6:J$3604,2,TRUE)</f>
        <v>1.7069300822936631</v>
      </c>
      <c r="P2968">
        <f t="shared" si="324"/>
        <v>0.79693008229366302</v>
      </c>
      <c r="Q2968">
        <f t="shared" si="327"/>
        <v>0.63509755606458451</v>
      </c>
      <c r="R2968">
        <f t="shared" si="328"/>
        <v>46.687915958619676</v>
      </c>
    </row>
    <row r="2969" spans="1:18" x14ac:dyDescent="0.25">
      <c r="A2969" s="10">
        <v>43906.149305555555</v>
      </c>
      <c r="B2969" s="11">
        <v>43906</v>
      </c>
      <c r="C2969" s="12">
        <v>0.14930555555555555</v>
      </c>
      <c r="D2969">
        <v>0.22700000000000001</v>
      </c>
      <c r="E2969">
        <v>0.27</v>
      </c>
      <c r="F2969">
        <v>0.65100000000000002</v>
      </c>
      <c r="G2969">
        <v>0.63719999999999999</v>
      </c>
      <c r="I2969">
        <f t="shared" si="322"/>
        <v>0.74515606477132568</v>
      </c>
      <c r="J2969">
        <f t="shared" si="323"/>
        <v>9.4156064771325654E-2</v>
      </c>
      <c r="K2969">
        <f t="shared" si="325"/>
        <v>8.8653645332220712E-3</v>
      </c>
      <c r="L2969">
        <f t="shared" si="326"/>
        <v>12.635750981939653</v>
      </c>
      <c r="O2969">
        <f>VLOOKUP(D2969,'Manning''s Flow'!I$6:J$3604,2,TRUE)</f>
        <v>1.0963566968186464</v>
      </c>
      <c r="P2969">
        <f t="shared" si="324"/>
        <v>0.44535669681864642</v>
      </c>
      <c r="Q2969">
        <f t="shared" si="327"/>
        <v>0.19834258740121574</v>
      </c>
      <c r="R2969">
        <f t="shared" si="328"/>
        <v>40.621514705110158</v>
      </c>
    </row>
    <row r="2970" spans="1:18" x14ac:dyDescent="0.25">
      <c r="A2970" s="10">
        <v>43906.152777777781</v>
      </c>
      <c r="B2970" s="11">
        <v>43906</v>
      </c>
      <c r="C2970" s="12">
        <v>0.15277777777777776</v>
      </c>
      <c r="D2970">
        <v>0.254</v>
      </c>
      <c r="E2970">
        <v>0.27</v>
      </c>
      <c r="F2970">
        <v>0.78</v>
      </c>
      <c r="G2970">
        <v>0.64639999999999997</v>
      </c>
      <c r="I2970">
        <f t="shared" si="322"/>
        <v>0.98473645673421584</v>
      </c>
      <c r="J2970">
        <f t="shared" si="323"/>
        <v>0.20473645673421581</v>
      </c>
      <c r="K2970">
        <f t="shared" si="325"/>
        <v>4.1917016716081425E-2</v>
      </c>
      <c r="L2970">
        <f t="shared" si="326"/>
        <v>20.790989846481835</v>
      </c>
      <c r="O2970">
        <f>VLOOKUP(D2970,'Manning''s Flow'!I$6:J$3604,2,TRUE)</f>
        <v>1.4453547566216336</v>
      </c>
      <c r="P2970">
        <f t="shared" si="324"/>
        <v>0.66535475662163357</v>
      </c>
      <c r="Q2970">
        <f t="shared" si="327"/>
        <v>0.44269695215903326</v>
      </c>
      <c r="R2970">
        <f t="shared" si="328"/>
        <v>46.034010236824564</v>
      </c>
    </row>
    <row r="2971" spans="1:18" x14ac:dyDescent="0.25">
      <c r="A2971" s="10">
        <v>43906.194444444445</v>
      </c>
      <c r="B2971" s="11">
        <v>43906</v>
      </c>
      <c r="C2971" s="12">
        <v>0.19444444444444445</v>
      </c>
      <c r="D2971">
        <v>0.2</v>
      </c>
      <c r="E2971">
        <v>0.26</v>
      </c>
      <c r="F2971">
        <v>0.53100000000000003</v>
      </c>
      <c r="G2971">
        <v>0.58400000000000007</v>
      </c>
      <c r="I2971">
        <f t="shared" si="322"/>
        <v>0.54428266976942141</v>
      </c>
      <c r="J2971">
        <f t="shared" si="323"/>
        <v>1.3282669769421385E-2</v>
      </c>
      <c r="K2971">
        <f t="shared" si="325"/>
        <v>1.7642931620350075E-4</v>
      </c>
      <c r="L2971">
        <f t="shared" si="326"/>
        <v>2.4403991725564995</v>
      </c>
      <c r="O2971">
        <f>VLOOKUP(D2971,'Manning''s Flow'!I$6:J$3604,2,TRUE)</f>
        <v>0.89216281365693428</v>
      </c>
      <c r="P2971">
        <f t="shared" si="324"/>
        <v>0.36116281365693426</v>
      </c>
      <c r="Q2971">
        <f t="shared" si="327"/>
        <v>0.13043857796859343</v>
      </c>
      <c r="R2971">
        <f t="shared" si="328"/>
        <v>40.481715683322925</v>
      </c>
    </row>
    <row r="2972" spans="1:18" x14ac:dyDescent="0.25">
      <c r="A2972" s="10">
        <v>43906.204861111109</v>
      </c>
      <c r="B2972" s="11">
        <v>43906</v>
      </c>
      <c r="C2972" s="12">
        <v>0.20486111111111113</v>
      </c>
      <c r="D2972">
        <v>0.2</v>
      </c>
      <c r="E2972">
        <v>0.27</v>
      </c>
      <c r="F2972">
        <v>0.55000000000000004</v>
      </c>
      <c r="G2972">
        <v>0.58719999999999994</v>
      </c>
      <c r="I2972">
        <f t="shared" si="322"/>
        <v>0.54428266976942141</v>
      </c>
      <c r="J2972">
        <f t="shared" si="323"/>
        <v>5.7173302305786322E-3</v>
      </c>
      <c r="K2972">
        <f t="shared" si="325"/>
        <v>3.2687864965488314E-5</v>
      </c>
      <c r="L2972">
        <f t="shared" si="326"/>
        <v>1.0504340020601259</v>
      </c>
      <c r="O2972">
        <f>VLOOKUP(D2972,'Manning''s Flow'!I$6:J$3604,2,TRUE)</f>
        <v>0.89216281365693428</v>
      </c>
      <c r="P2972">
        <f t="shared" si="324"/>
        <v>0.34216281365693424</v>
      </c>
      <c r="Q2972">
        <f t="shared" si="327"/>
        <v>0.1170753910496299</v>
      </c>
      <c r="R2972">
        <f t="shared" si="328"/>
        <v>38.352059558997382</v>
      </c>
    </row>
    <row r="2973" spans="1:18" x14ac:dyDescent="0.25">
      <c r="A2973" s="10">
        <v>43906.211805555555</v>
      </c>
      <c r="B2973" s="11">
        <v>43906</v>
      </c>
      <c r="C2973" s="12">
        <v>0.21180555555555555</v>
      </c>
      <c r="D2973">
        <v>0.2</v>
      </c>
      <c r="E2973">
        <v>0.28000000000000003</v>
      </c>
      <c r="F2973">
        <v>0.56100000000000005</v>
      </c>
      <c r="G2973">
        <v>0.56080000000000008</v>
      </c>
      <c r="I2973">
        <f t="shared" si="322"/>
        <v>0.54428266976942141</v>
      </c>
      <c r="J2973">
        <f t="shared" si="323"/>
        <v>1.6717330230578642E-2</v>
      </c>
      <c r="K2973">
        <f t="shared" si="325"/>
        <v>2.7946913003821855E-4</v>
      </c>
      <c r="L2973">
        <f t="shared" si="326"/>
        <v>3.0714426821013299</v>
      </c>
      <c r="O2973">
        <f>VLOOKUP(D2973,'Manning''s Flow'!I$6:J$3604,2,TRUE)</f>
        <v>0.89216281365693428</v>
      </c>
      <c r="P2973">
        <f t="shared" si="324"/>
        <v>0.33116281365693423</v>
      </c>
      <c r="Q2973">
        <f t="shared" si="327"/>
        <v>0.10966880914917734</v>
      </c>
      <c r="R2973">
        <f t="shared" si="328"/>
        <v>37.119100750177324</v>
      </c>
    </row>
    <row r="2974" spans="1:18" x14ac:dyDescent="0.25">
      <c r="A2974" s="10">
        <v>43906.222222222219</v>
      </c>
      <c r="B2974" s="11">
        <v>43906</v>
      </c>
      <c r="C2974" s="12">
        <v>0.22222222222222221</v>
      </c>
      <c r="D2974">
        <v>0.22700000000000001</v>
      </c>
      <c r="E2974">
        <v>0.26</v>
      </c>
      <c r="F2974">
        <v>0.63800000000000001</v>
      </c>
      <c r="G2974">
        <v>0.57079999999999997</v>
      </c>
      <c r="I2974">
        <f t="shared" si="322"/>
        <v>0.74515606477132568</v>
      </c>
      <c r="J2974">
        <f t="shared" si="323"/>
        <v>0.10715606477132567</v>
      </c>
      <c r="K2974">
        <f t="shared" si="325"/>
        <v>1.1482422217276541E-2</v>
      </c>
      <c r="L2974">
        <f t="shared" si="326"/>
        <v>14.380351960794929</v>
      </c>
      <c r="O2974">
        <f>VLOOKUP(D2974,'Manning''s Flow'!I$6:J$3604,2,TRUE)</f>
        <v>1.0963566968186464</v>
      </c>
      <c r="P2974">
        <f t="shared" si="324"/>
        <v>0.45835669681864644</v>
      </c>
      <c r="Q2974">
        <f t="shared" si="327"/>
        <v>0.21009086151850057</v>
      </c>
      <c r="R2974">
        <f t="shared" si="328"/>
        <v>41.807260187189371</v>
      </c>
    </row>
    <row r="2975" spans="1:18" x14ac:dyDescent="0.25">
      <c r="A2975" s="10">
        <v>43906.236111111109</v>
      </c>
      <c r="B2975" s="11">
        <v>43906</v>
      </c>
      <c r="C2975" s="12">
        <v>0.23611111111111113</v>
      </c>
      <c r="D2975">
        <v>0.2</v>
      </c>
      <c r="E2975">
        <v>0.25</v>
      </c>
      <c r="F2975">
        <v>0.51500000000000001</v>
      </c>
      <c r="G2975">
        <v>0.52319999999999989</v>
      </c>
      <c r="I2975">
        <f t="shared" si="322"/>
        <v>0.54428266976942141</v>
      </c>
      <c r="J2975">
        <f t="shared" si="323"/>
        <v>2.9282669769421399E-2</v>
      </c>
      <c r="K2975">
        <f t="shared" si="325"/>
        <v>8.5747474882498585E-4</v>
      </c>
      <c r="L2975">
        <f t="shared" si="326"/>
        <v>5.3800481617073421</v>
      </c>
      <c r="O2975">
        <f>VLOOKUP(D2975,'Manning''s Flow'!I$6:J$3604,2,TRUE)</f>
        <v>0.89216281365693428</v>
      </c>
      <c r="P2975">
        <f t="shared" si="324"/>
        <v>0.37716281365693427</v>
      </c>
      <c r="Q2975">
        <f t="shared" si="327"/>
        <v>0.14225178800561533</v>
      </c>
      <c r="R2975">
        <f t="shared" si="328"/>
        <v>42.275110314333915</v>
      </c>
    </row>
    <row r="2976" spans="1:18" x14ac:dyDescent="0.25">
      <c r="A2976" s="10">
        <v>43906.25</v>
      </c>
      <c r="B2976" s="11">
        <v>43906</v>
      </c>
      <c r="C2976" s="12">
        <v>0.25</v>
      </c>
      <c r="D2976">
        <v>0.218</v>
      </c>
      <c r="E2976">
        <v>0.28000000000000003</v>
      </c>
      <c r="F2976">
        <v>0.64200000000000002</v>
      </c>
      <c r="G2976">
        <v>0.60160000000000002</v>
      </c>
      <c r="I2976">
        <f t="shared" si="322"/>
        <v>0.67400741932064667</v>
      </c>
      <c r="J2976">
        <f t="shared" si="323"/>
        <v>3.2007419320646657E-2</v>
      </c>
      <c r="K2976">
        <f t="shared" si="325"/>
        <v>1.0244748915677049E-3</v>
      </c>
      <c r="L2976">
        <f t="shared" si="326"/>
        <v>4.7488229955848178</v>
      </c>
      <c r="O2976">
        <f>VLOOKUP(D2976,'Manning''s Flow'!I$6:J$3604,2,TRUE)</f>
        <v>0.99143921857271455</v>
      </c>
      <c r="P2976">
        <f t="shared" si="324"/>
        <v>0.34943921857271454</v>
      </c>
      <c r="Q2976">
        <f t="shared" si="327"/>
        <v>0.12210776747670936</v>
      </c>
      <c r="R2976">
        <f t="shared" si="328"/>
        <v>35.245652181862503</v>
      </c>
    </row>
    <row r="2977" spans="1:18" x14ac:dyDescent="0.25">
      <c r="A2977" s="10">
        <v>43906.253472222219</v>
      </c>
      <c r="B2977" s="11">
        <v>43906</v>
      </c>
      <c r="C2977" s="12">
        <v>0.25347222222222221</v>
      </c>
      <c r="D2977">
        <v>0.23499999999999999</v>
      </c>
      <c r="E2977">
        <v>0.28000000000000003</v>
      </c>
      <c r="F2977">
        <v>0.72899999999999998</v>
      </c>
      <c r="G2977">
        <v>0.60699999999999998</v>
      </c>
      <c r="I2977">
        <f t="shared" si="322"/>
        <v>0.81200824364088298</v>
      </c>
      <c r="J2977">
        <f t="shared" si="323"/>
        <v>8.3008243640882995E-2</v>
      </c>
      <c r="K2977">
        <f t="shared" si="325"/>
        <v>6.8903685123441923E-3</v>
      </c>
      <c r="L2977">
        <f t="shared" si="326"/>
        <v>10.222586321130263</v>
      </c>
      <c r="O2977">
        <f>VLOOKUP(D2977,'Manning''s Flow'!I$6:J$3604,2,TRUE)</f>
        <v>1.2069559948835633</v>
      </c>
      <c r="P2977">
        <f t="shared" si="324"/>
        <v>0.47795599488356333</v>
      </c>
      <c r="Q2977">
        <f t="shared" si="327"/>
        <v>0.22844193304513682</v>
      </c>
      <c r="R2977">
        <f t="shared" si="328"/>
        <v>39.600117726717322</v>
      </c>
    </row>
    <row r="2978" spans="1:18" x14ac:dyDescent="0.25">
      <c r="A2978" s="10">
        <v>43906.267361111109</v>
      </c>
      <c r="B2978" s="11">
        <v>43906</v>
      </c>
      <c r="C2978" s="12">
        <v>0.2673611111111111</v>
      </c>
      <c r="D2978">
        <v>0.22700000000000001</v>
      </c>
      <c r="E2978">
        <v>0.3</v>
      </c>
      <c r="F2978">
        <v>0.747</v>
      </c>
      <c r="G2978">
        <v>0.60919999999999996</v>
      </c>
      <c r="I2978">
        <f t="shared" si="322"/>
        <v>0.74515606477132568</v>
      </c>
      <c r="J2978">
        <f t="shared" si="323"/>
        <v>1.8439352286743205E-3</v>
      </c>
      <c r="K2978">
        <f t="shared" si="325"/>
        <v>3.4000971275462186E-6</v>
      </c>
      <c r="L2978">
        <f t="shared" si="326"/>
        <v>0.24745624653007275</v>
      </c>
      <c r="O2978">
        <f>VLOOKUP(D2978,'Manning''s Flow'!I$6:J$3604,2,TRUE)</f>
        <v>1.0963566968186464</v>
      </c>
      <c r="P2978">
        <f t="shared" si="324"/>
        <v>0.34935669681864645</v>
      </c>
      <c r="Q2978">
        <f t="shared" si="327"/>
        <v>0.12205010161203565</v>
      </c>
      <c r="R2978">
        <f t="shared" si="328"/>
        <v>31.86524037590981</v>
      </c>
    </row>
    <row r="2979" spans="1:18" x14ac:dyDescent="0.25">
      <c r="A2979" s="10">
        <v>43906.291666666664</v>
      </c>
      <c r="B2979" s="11">
        <v>43906</v>
      </c>
      <c r="C2979" s="12">
        <v>0.29166666666666669</v>
      </c>
      <c r="D2979">
        <v>0.2</v>
      </c>
      <c r="E2979">
        <v>0.25</v>
      </c>
      <c r="F2979">
        <v>0.499</v>
      </c>
      <c r="G2979">
        <v>0.53260000000000007</v>
      </c>
      <c r="I2979">
        <f t="shared" si="322"/>
        <v>0.54428266976942141</v>
      </c>
      <c r="J2979">
        <f t="shared" si="323"/>
        <v>4.5282669769421413E-2</v>
      </c>
      <c r="K2979">
        <f t="shared" si="325"/>
        <v>2.0505201814464721E-3</v>
      </c>
      <c r="L2979">
        <f t="shared" si="326"/>
        <v>8.3196971508581843</v>
      </c>
      <c r="O2979">
        <f>VLOOKUP(D2979,'Manning''s Flow'!I$6:J$3604,2,TRUE)</f>
        <v>0.89216281365693428</v>
      </c>
      <c r="P2979">
        <f t="shared" si="324"/>
        <v>0.39316281365693428</v>
      </c>
      <c r="Q2979">
        <f t="shared" si="327"/>
        <v>0.15457699804263722</v>
      </c>
      <c r="R2979">
        <f t="shared" si="328"/>
        <v>44.068504945344898</v>
      </c>
    </row>
    <row r="2980" spans="1:18" x14ac:dyDescent="0.25">
      <c r="A2980" s="10">
        <v>43906.3125</v>
      </c>
      <c r="B2980" s="11">
        <v>43906</v>
      </c>
      <c r="C2980" s="12">
        <v>0.3125</v>
      </c>
      <c r="D2980">
        <v>0.2</v>
      </c>
      <c r="E2980">
        <v>0.26</v>
      </c>
      <c r="F2980">
        <v>0.53</v>
      </c>
      <c r="G2980">
        <v>0.58500000000000008</v>
      </c>
      <c r="I2980">
        <f t="shared" si="322"/>
        <v>0.54428266976942141</v>
      </c>
      <c r="J2980">
        <f t="shared" si="323"/>
        <v>1.4282669769421386E-2</v>
      </c>
      <c r="K2980">
        <f t="shared" si="325"/>
        <v>2.0399465574234355E-4</v>
      </c>
      <c r="L2980">
        <f t="shared" si="326"/>
        <v>2.624127234378427</v>
      </c>
      <c r="O2980">
        <f>VLOOKUP(D2980,'Manning''s Flow'!I$6:J$3604,2,TRUE)</f>
        <v>0.89216281365693428</v>
      </c>
      <c r="P2980">
        <f t="shared" si="324"/>
        <v>0.36216281365693426</v>
      </c>
      <c r="Q2980">
        <f t="shared" si="327"/>
        <v>0.13116190359590729</v>
      </c>
      <c r="R2980">
        <f t="shared" si="328"/>
        <v>40.593802847761111</v>
      </c>
    </row>
    <row r="2981" spans="1:18" x14ac:dyDescent="0.25">
      <c r="A2981" s="10">
        <v>43906.315972222219</v>
      </c>
      <c r="B2981" s="11">
        <v>43906</v>
      </c>
      <c r="C2981" s="12">
        <v>0.31597222222222221</v>
      </c>
      <c r="D2981">
        <v>0.218</v>
      </c>
      <c r="E2981">
        <v>0.28000000000000003</v>
      </c>
      <c r="F2981">
        <v>0.64700000000000002</v>
      </c>
      <c r="G2981">
        <v>0.57079999999999997</v>
      </c>
      <c r="I2981">
        <f t="shared" si="322"/>
        <v>0.67400741932064667</v>
      </c>
      <c r="J2981">
        <f t="shared" si="323"/>
        <v>2.7007419320646653E-2</v>
      </c>
      <c r="K2981">
        <f t="shared" si="325"/>
        <v>7.2940069836123814E-4</v>
      </c>
      <c r="L2981">
        <f t="shared" si="326"/>
        <v>4.0069913989772221</v>
      </c>
      <c r="O2981">
        <f>VLOOKUP(D2981,'Manning''s Flow'!I$6:J$3604,2,TRUE)</f>
        <v>0.99143921857271455</v>
      </c>
      <c r="P2981">
        <f t="shared" si="324"/>
        <v>0.34443921857271453</v>
      </c>
      <c r="Q2981">
        <f t="shared" si="327"/>
        <v>0.11863837529098221</v>
      </c>
      <c r="R2981">
        <f t="shared" si="328"/>
        <v>34.741334831253958</v>
      </c>
    </row>
    <row r="2982" spans="1:18" x14ac:dyDescent="0.25">
      <c r="A2982" s="10">
        <v>43906.322916666664</v>
      </c>
      <c r="B2982" s="11">
        <v>43906</v>
      </c>
      <c r="C2982" s="12">
        <v>0.32291666666666669</v>
      </c>
      <c r="D2982">
        <v>0.2</v>
      </c>
      <c r="E2982">
        <v>0.27</v>
      </c>
      <c r="F2982">
        <v>0.53900000000000003</v>
      </c>
      <c r="G2982">
        <v>0.5948</v>
      </c>
      <c r="I2982">
        <f t="shared" si="322"/>
        <v>0.54428266976942141</v>
      </c>
      <c r="J2982">
        <f t="shared" si="323"/>
        <v>5.2826697694213776E-3</v>
      </c>
      <c r="K2982">
        <f t="shared" si="325"/>
        <v>2.7906599892758512E-5</v>
      </c>
      <c r="L2982">
        <f t="shared" si="326"/>
        <v>0.97057467798107833</v>
      </c>
      <c r="O2982">
        <f>VLOOKUP(D2982,'Manning''s Flow'!I$6:J$3604,2,TRUE)</f>
        <v>0.89216281365693428</v>
      </c>
      <c r="P2982">
        <f t="shared" si="324"/>
        <v>0.35316281365693425</v>
      </c>
      <c r="Q2982">
        <f t="shared" si="327"/>
        <v>0.12472397295008246</v>
      </c>
      <c r="R2982">
        <f t="shared" si="328"/>
        <v>39.585018367817433</v>
      </c>
    </row>
    <row r="2983" spans="1:18" x14ac:dyDescent="0.25">
      <c r="A2983" s="10">
        <v>43906.329861111109</v>
      </c>
      <c r="B2983" s="11">
        <v>43906</v>
      </c>
      <c r="C2983" s="12">
        <v>0.3298611111111111</v>
      </c>
      <c r="D2983">
        <v>0.22700000000000001</v>
      </c>
      <c r="E2983">
        <v>0.25</v>
      </c>
      <c r="F2983">
        <v>0.62</v>
      </c>
      <c r="G2983">
        <v>0.59540000000000004</v>
      </c>
      <c r="I2983">
        <f t="shared" si="322"/>
        <v>0.74515606477132568</v>
      </c>
      <c r="J2983">
        <f t="shared" si="323"/>
        <v>0.12515606477132568</v>
      </c>
      <c r="K2983">
        <f t="shared" si="325"/>
        <v>1.5664040549044269E-2</v>
      </c>
      <c r="L2983">
        <f t="shared" si="326"/>
        <v>16.795953316133005</v>
      </c>
      <c r="O2983">
        <f>VLOOKUP(D2983,'Manning''s Flow'!I$6:J$3604,2,TRUE)</f>
        <v>1.0963566968186464</v>
      </c>
      <c r="P2983">
        <f t="shared" si="324"/>
        <v>0.47635669681864645</v>
      </c>
      <c r="Q2983">
        <f t="shared" si="327"/>
        <v>0.22691570260397184</v>
      </c>
      <c r="R2983">
        <f t="shared" si="328"/>
        <v>43.449061623914439</v>
      </c>
    </row>
    <row r="2984" spans="1:18" x14ac:dyDescent="0.25">
      <c r="A2984" s="10">
        <v>43906.350694444445</v>
      </c>
      <c r="B2984" s="11">
        <v>43906</v>
      </c>
      <c r="C2984" s="12">
        <v>0.35069444444444442</v>
      </c>
      <c r="D2984">
        <v>0.2</v>
      </c>
      <c r="E2984">
        <v>0.26</v>
      </c>
      <c r="F2984">
        <v>0.53300000000000003</v>
      </c>
      <c r="G2984">
        <v>0.58560000000000001</v>
      </c>
      <c r="I2984">
        <f t="shared" si="322"/>
        <v>0.54428266976942141</v>
      </c>
      <c r="J2984">
        <f t="shared" si="323"/>
        <v>1.1282669769421383E-2</v>
      </c>
      <c r="K2984">
        <f t="shared" si="325"/>
        <v>1.2729863712581516E-4</v>
      </c>
      <c r="L2984">
        <f t="shared" si="326"/>
        <v>2.0729430489126441</v>
      </c>
      <c r="O2984">
        <f>VLOOKUP(D2984,'Manning''s Flow'!I$6:J$3604,2,TRUE)</f>
        <v>0.89216281365693428</v>
      </c>
      <c r="P2984">
        <f t="shared" si="324"/>
        <v>0.35916281365693425</v>
      </c>
      <c r="Q2984">
        <f t="shared" si="327"/>
        <v>0.12899792671396568</v>
      </c>
      <c r="R2984">
        <f t="shared" si="328"/>
        <v>40.257541354446552</v>
      </c>
    </row>
    <row r="2985" spans="1:18" x14ac:dyDescent="0.25">
      <c r="A2985" s="10">
        <v>43906.375</v>
      </c>
      <c r="B2985" s="11">
        <v>43906</v>
      </c>
      <c r="C2985" s="12">
        <v>0.375</v>
      </c>
      <c r="D2985">
        <v>0.254</v>
      </c>
      <c r="E2985">
        <v>0.26</v>
      </c>
      <c r="F2985">
        <v>0.748</v>
      </c>
      <c r="G2985">
        <v>0.62280000000000002</v>
      </c>
      <c r="I2985">
        <f t="shared" si="322"/>
        <v>0.98473645673421584</v>
      </c>
      <c r="J2985">
        <f t="shared" si="323"/>
        <v>0.23673645673421584</v>
      </c>
      <c r="K2985">
        <f t="shared" si="325"/>
        <v>5.6044149947071249E-2</v>
      </c>
      <c r="L2985">
        <f t="shared" si="326"/>
        <v>24.040590263036428</v>
      </c>
      <c r="O2985">
        <f>VLOOKUP(D2985,'Manning''s Flow'!I$6:J$3604,2,TRUE)</f>
        <v>1.4453547566216336</v>
      </c>
      <c r="P2985">
        <f t="shared" si="324"/>
        <v>0.6973547566216336</v>
      </c>
      <c r="Q2985">
        <f t="shared" si="327"/>
        <v>0.48630365658281782</v>
      </c>
      <c r="R2985">
        <f t="shared" si="328"/>
        <v>48.247999560442018</v>
      </c>
    </row>
    <row r="2986" spans="1:18" x14ac:dyDescent="0.25">
      <c r="A2986" s="10">
        <v>43906.378472222219</v>
      </c>
      <c r="B2986" s="11">
        <v>43906</v>
      </c>
      <c r="C2986" s="12">
        <v>0.37847222222222227</v>
      </c>
      <c r="D2986">
        <v>0.22700000000000001</v>
      </c>
      <c r="E2986">
        <v>0.27</v>
      </c>
      <c r="F2986">
        <v>0.67200000000000004</v>
      </c>
      <c r="G2986">
        <v>0.64159999999999995</v>
      </c>
      <c r="I2986">
        <f t="shared" si="322"/>
        <v>0.74515606477132568</v>
      </c>
      <c r="J2986">
        <f t="shared" si="323"/>
        <v>7.3156064771325635E-2</v>
      </c>
      <c r="K2986">
        <f t="shared" si="325"/>
        <v>5.351809812826392E-3</v>
      </c>
      <c r="L2986">
        <f t="shared" si="326"/>
        <v>9.8175494007118953</v>
      </c>
      <c r="O2986">
        <f>VLOOKUP(D2986,'Manning''s Flow'!I$6:J$3604,2,TRUE)</f>
        <v>1.0963566968186464</v>
      </c>
      <c r="P2986">
        <f t="shared" si="324"/>
        <v>0.42435669681864641</v>
      </c>
      <c r="Q2986">
        <f t="shared" si="327"/>
        <v>0.18007860613483259</v>
      </c>
      <c r="R2986">
        <f t="shared" si="328"/>
        <v>38.70607969559758</v>
      </c>
    </row>
    <row r="2987" spans="1:18" x14ac:dyDescent="0.25">
      <c r="A2987" s="10">
        <v>43906.385416666664</v>
      </c>
      <c r="B2987" s="11">
        <v>43906</v>
      </c>
      <c r="C2987" s="12">
        <v>0.38541666666666669</v>
      </c>
      <c r="D2987">
        <v>0.24399999999999999</v>
      </c>
      <c r="E2987">
        <v>0.25</v>
      </c>
      <c r="F2987">
        <v>0.67800000000000005</v>
      </c>
      <c r="G2987">
        <v>0.61480000000000001</v>
      </c>
      <c r="I2987">
        <f t="shared" si="322"/>
        <v>0.89135088979565069</v>
      </c>
      <c r="J2987">
        <f t="shared" si="323"/>
        <v>0.21335088979565064</v>
      </c>
      <c r="K2987">
        <f t="shared" si="325"/>
        <v>4.5518602176595868E-2</v>
      </c>
      <c r="L2987">
        <f t="shared" si="326"/>
        <v>23.935679230046322</v>
      </c>
      <c r="O2987">
        <f>VLOOKUP(D2987,'Manning''s Flow'!I$6:J$3604,2,TRUE)</f>
        <v>1.3232761771585086</v>
      </c>
      <c r="P2987">
        <f t="shared" si="324"/>
        <v>0.6452761771585086</v>
      </c>
      <c r="Q2987">
        <f t="shared" si="327"/>
        <v>0.41638134480829897</v>
      </c>
      <c r="R2987">
        <f t="shared" si="328"/>
        <v>48.763530115392854</v>
      </c>
    </row>
    <row r="2988" spans="1:18" x14ac:dyDescent="0.25">
      <c r="A2988" s="10">
        <v>43906.399305555555</v>
      </c>
      <c r="B2988" s="11">
        <v>43906</v>
      </c>
      <c r="C2988" s="12">
        <v>0.39930555555555558</v>
      </c>
      <c r="D2988">
        <v>0.22700000000000001</v>
      </c>
      <c r="E2988">
        <v>0.26</v>
      </c>
      <c r="F2988">
        <v>0.64400000000000002</v>
      </c>
      <c r="G2988">
        <v>0.59539999999999993</v>
      </c>
      <c r="I2988">
        <f t="shared" si="322"/>
        <v>0.74515606477132568</v>
      </c>
      <c r="J2988">
        <f t="shared" si="323"/>
        <v>0.10115606477132566</v>
      </c>
      <c r="K2988">
        <f t="shared" si="325"/>
        <v>1.0232549440020632E-2</v>
      </c>
      <c r="L2988">
        <f t="shared" si="326"/>
        <v>13.575151509015571</v>
      </c>
      <c r="O2988">
        <f>VLOOKUP(D2988,'Manning''s Flow'!I$6:J$3604,2,TRUE)</f>
        <v>1.0963566968186464</v>
      </c>
      <c r="P2988">
        <f t="shared" si="324"/>
        <v>0.45235669681864643</v>
      </c>
      <c r="Q2988">
        <f t="shared" si="327"/>
        <v>0.20462658115667681</v>
      </c>
      <c r="R2988">
        <f t="shared" si="328"/>
        <v>41.259993041614344</v>
      </c>
    </row>
    <row r="2989" spans="1:18" x14ac:dyDescent="0.25">
      <c r="A2989" s="10">
        <v>43906.413194444445</v>
      </c>
      <c r="B2989" s="11">
        <v>43906</v>
      </c>
      <c r="C2989" s="12">
        <v>0.41319444444444442</v>
      </c>
      <c r="D2989">
        <v>0.2</v>
      </c>
      <c r="E2989">
        <v>0.25</v>
      </c>
      <c r="F2989">
        <v>0.50900000000000001</v>
      </c>
      <c r="G2989">
        <v>0.54679999999999995</v>
      </c>
      <c r="I2989">
        <f t="shared" si="322"/>
        <v>0.54428266976942141</v>
      </c>
      <c r="J2989">
        <f t="shared" si="323"/>
        <v>3.5282669769421404E-2</v>
      </c>
      <c r="K2989">
        <f t="shared" si="325"/>
        <v>1.2448667860580429E-3</v>
      </c>
      <c r="L2989">
        <f t="shared" si="326"/>
        <v>6.4824165326389069</v>
      </c>
      <c r="O2989">
        <f>VLOOKUP(D2989,'Manning''s Flow'!I$6:J$3604,2,TRUE)</f>
        <v>0.89216281365693428</v>
      </c>
      <c r="P2989">
        <f t="shared" si="324"/>
        <v>0.38316281365693428</v>
      </c>
      <c r="Q2989">
        <f t="shared" si="327"/>
        <v>0.14681374176949855</v>
      </c>
      <c r="R2989">
        <f t="shared" si="328"/>
        <v>42.947633300963034</v>
      </c>
    </row>
    <row r="2990" spans="1:18" x14ac:dyDescent="0.25">
      <c r="A2990" s="10">
        <v>43906.423611111109</v>
      </c>
      <c r="B2990" s="11">
        <v>43906</v>
      </c>
      <c r="C2990" s="12">
        <v>0.4236111111111111</v>
      </c>
      <c r="D2990">
        <v>0.22700000000000001</v>
      </c>
      <c r="E2990">
        <v>0.26</v>
      </c>
      <c r="F2990">
        <v>0.64900000000000002</v>
      </c>
      <c r="G2990">
        <v>0.57119999999999993</v>
      </c>
      <c r="I2990">
        <f t="shared" si="322"/>
        <v>0.74515606477132568</v>
      </c>
      <c r="J2990">
        <f t="shared" si="323"/>
        <v>9.6156064771325656E-2</v>
      </c>
      <c r="K2990">
        <f t="shared" si="325"/>
        <v>9.2459887923073743E-3</v>
      </c>
      <c r="L2990">
        <f t="shared" si="326"/>
        <v>12.904151132532771</v>
      </c>
      <c r="O2990">
        <f>VLOOKUP(D2990,'Manning''s Flow'!I$6:J$3604,2,TRUE)</f>
        <v>1.0963566968186464</v>
      </c>
      <c r="P2990">
        <f t="shared" si="324"/>
        <v>0.44735669681864643</v>
      </c>
      <c r="Q2990">
        <f t="shared" si="327"/>
        <v>0.20012801418849033</v>
      </c>
      <c r="R2990">
        <f t="shared" si="328"/>
        <v>40.803937086968496</v>
      </c>
    </row>
    <row r="2991" spans="1:18" x14ac:dyDescent="0.25">
      <c r="A2991" s="10">
        <v>43906.430555555555</v>
      </c>
      <c r="B2991" s="11">
        <v>43906</v>
      </c>
      <c r="C2991" s="12">
        <v>0.43055555555555558</v>
      </c>
      <c r="D2991">
        <v>0.2</v>
      </c>
      <c r="E2991">
        <v>0.27</v>
      </c>
      <c r="F2991">
        <v>0.54600000000000004</v>
      </c>
      <c r="G2991">
        <v>0.57640000000000002</v>
      </c>
      <c r="I2991">
        <f t="shared" si="322"/>
        <v>0.54428266976942141</v>
      </c>
      <c r="J2991">
        <f t="shared" si="323"/>
        <v>1.7173302305786287E-3</v>
      </c>
      <c r="K2991">
        <f t="shared" si="325"/>
        <v>2.949223120859246E-6</v>
      </c>
      <c r="L2991">
        <f t="shared" si="326"/>
        <v>0.31552175477241529</v>
      </c>
      <c r="O2991">
        <f>VLOOKUP(D2991,'Manning''s Flow'!I$6:J$3604,2,TRUE)</f>
        <v>0.89216281365693428</v>
      </c>
      <c r="P2991">
        <f t="shared" si="324"/>
        <v>0.34616281365693424</v>
      </c>
      <c r="Q2991">
        <f t="shared" si="327"/>
        <v>0.11982869355888538</v>
      </c>
      <c r="R2991">
        <f t="shared" si="328"/>
        <v>38.800408216750128</v>
      </c>
    </row>
    <row r="2992" spans="1:18" x14ac:dyDescent="0.25">
      <c r="A2992" s="10">
        <v>43906.444444444445</v>
      </c>
      <c r="B2992" s="11">
        <v>43906</v>
      </c>
      <c r="C2992" s="12">
        <v>0.44444444444444442</v>
      </c>
      <c r="D2992">
        <v>0.2</v>
      </c>
      <c r="E2992">
        <v>0.26</v>
      </c>
      <c r="F2992">
        <v>0.51900000000000002</v>
      </c>
      <c r="G2992">
        <v>0.56140000000000001</v>
      </c>
      <c r="I2992">
        <f t="shared" si="322"/>
        <v>0.54428266976942141</v>
      </c>
      <c r="J2992">
        <f t="shared" si="323"/>
        <v>2.5282669769421395E-2</v>
      </c>
      <c r="K2992">
        <f t="shared" si="325"/>
        <v>6.3921339066961452E-4</v>
      </c>
      <c r="L2992">
        <f t="shared" si="326"/>
        <v>4.6451359144196314</v>
      </c>
      <c r="O2992">
        <f>VLOOKUP(D2992,'Manning''s Flow'!I$6:J$3604,2,TRUE)</f>
        <v>0.89216281365693428</v>
      </c>
      <c r="P2992">
        <f t="shared" si="324"/>
        <v>0.37316281365693427</v>
      </c>
      <c r="Q2992">
        <f t="shared" si="327"/>
        <v>0.13925048549635985</v>
      </c>
      <c r="R2992">
        <f t="shared" si="328"/>
        <v>41.826761656581169</v>
      </c>
    </row>
    <row r="2993" spans="1:18" x14ac:dyDescent="0.25">
      <c r="A2993" s="10">
        <v>43906.451388888891</v>
      </c>
      <c r="B2993" s="11">
        <v>43906</v>
      </c>
      <c r="C2993" s="12">
        <v>0.4513888888888889</v>
      </c>
      <c r="D2993">
        <v>0.22700000000000001</v>
      </c>
      <c r="E2993">
        <v>0.26</v>
      </c>
      <c r="F2993">
        <v>0.628</v>
      </c>
      <c r="G2993">
        <v>0.5696</v>
      </c>
      <c r="I2993">
        <f t="shared" si="322"/>
        <v>0.74515606477132568</v>
      </c>
      <c r="J2993">
        <f t="shared" si="323"/>
        <v>0.11715606477132567</v>
      </c>
      <c r="K2993">
        <f t="shared" si="325"/>
        <v>1.3725543512703057E-2</v>
      </c>
      <c r="L2993">
        <f t="shared" si="326"/>
        <v>15.722352713760527</v>
      </c>
      <c r="O2993">
        <f>VLOOKUP(D2993,'Manning''s Flow'!I$6:J$3604,2,TRUE)</f>
        <v>1.0963566968186464</v>
      </c>
      <c r="P2993">
        <f t="shared" si="324"/>
        <v>0.46835669681864645</v>
      </c>
      <c r="Q2993">
        <f t="shared" si="327"/>
        <v>0.2193579954548735</v>
      </c>
      <c r="R2993">
        <f t="shared" si="328"/>
        <v>42.719372096481074</v>
      </c>
    </row>
    <row r="2994" spans="1:18" x14ac:dyDescent="0.25">
      <c r="A2994" s="10">
        <v>43906.472222222219</v>
      </c>
      <c r="B2994" s="11">
        <v>43906</v>
      </c>
      <c r="C2994" s="12">
        <v>0.47222222222222227</v>
      </c>
      <c r="D2994">
        <v>0.2</v>
      </c>
      <c r="E2994">
        <v>0.25</v>
      </c>
      <c r="F2994">
        <v>0.50600000000000001</v>
      </c>
      <c r="G2994">
        <v>0.58160000000000012</v>
      </c>
      <c r="I2994">
        <f t="shared" si="322"/>
        <v>0.54428266976942141</v>
      </c>
      <c r="J2994">
        <f t="shared" si="323"/>
        <v>3.8282669769421407E-2</v>
      </c>
      <c r="K2994">
        <f t="shared" si="325"/>
        <v>1.4655628046745717E-3</v>
      </c>
      <c r="L2994">
        <f t="shared" si="326"/>
        <v>7.0336007181046902</v>
      </c>
      <c r="O2994">
        <f>VLOOKUP(D2994,'Manning''s Flow'!I$6:J$3604,2,TRUE)</f>
        <v>0.89216281365693428</v>
      </c>
      <c r="P2994">
        <f t="shared" si="324"/>
        <v>0.38616281365693428</v>
      </c>
      <c r="Q2994">
        <f t="shared" si="327"/>
        <v>0.14912171865144014</v>
      </c>
      <c r="R2994">
        <f t="shared" si="328"/>
        <v>43.283894794277593</v>
      </c>
    </row>
    <row r="2995" spans="1:18" x14ac:dyDescent="0.25">
      <c r="A2995" s="10">
        <v>43906.496527777781</v>
      </c>
      <c r="B2995" s="11">
        <v>43906</v>
      </c>
      <c r="C2995" s="12">
        <v>0.49652777777777773</v>
      </c>
      <c r="D2995">
        <v>0.22700000000000001</v>
      </c>
      <c r="E2995">
        <v>0.26</v>
      </c>
      <c r="F2995">
        <v>0.63600000000000001</v>
      </c>
      <c r="G2995">
        <v>0.58519999999999994</v>
      </c>
      <c r="I2995">
        <f t="shared" si="322"/>
        <v>0.74515606477132568</v>
      </c>
      <c r="J2995">
        <f t="shared" si="323"/>
        <v>0.10915606477132567</v>
      </c>
      <c r="K2995">
        <f t="shared" si="325"/>
        <v>1.1915046476361844E-2</v>
      </c>
      <c r="L2995">
        <f t="shared" si="326"/>
        <v>14.648752111388049</v>
      </c>
      <c r="O2995">
        <f>VLOOKUP(D2995,'Manning''s Flow'!I$6:J$3604,2,TRUE)</f>
        <v>1.0963566968186464</v>
      </c>
      <c r="P2995">
        <f t="shared" si="324"/>
        <v>0.46035669681864644</v>
      </c>
      <c r="Q2995">
        <f t="shared" si="327"/>
        <v>0.21192828830577515</v>
      </c>
      <c r="R2995">
        <f t="shared" si="328"/>
        <v>41.989682569047709</v>
      </c>
    </row>
    <row r="2996" spans="1:18" x14ac:dyDescent="0.25">
      <c r="A2996" s="10">
        <v>43906.520833333336</v>
      </c>
      <c r="B2996" s="11">
        <v>43906</v>
      </c>
      <c r="C2996" s="12">
        <v>0.52083333333333337</v>
      </c>
      <c r="D2996">
        <v>0.23499999999999999</v>
      </c>
      <c r="E2996">
        <v>0.28999999999999998</v>
      </c>
      <c r="F2996">
        <v>0.747</v>
      </c>
      <c r="G2996">
        <v>0.60160000000000013</v>
      </c>
      <c r="I2996">
        <f t="shared" si="322"/>
        <v>0.81200824364088298</v>
      </c>
      <c r="J2996">
        <f t="shared" si="323"/>
        <v>6.5008243640882979E-2</v>
      </c>
      <c r="K2996">
        <f t="shared" si="325"/>
        <v>4.2260717412724025E-3</v>
      </c>
      <c r="L2996">
        <f t="shared" si="326"/>
        <v>8.0058600574544645</v>
      </c>
      <c r="O2996">
        <f>VLOOKUP(D2996,'Manning''s Flow'!I$6:J$3604,2,TRUE)</f>
        <v>1.2069559948835633</v>
      </c>
      <c r="P2996">
        <f t="shared" si="324"/>
        <v>0.45995599488356331</v>
      </c>
      <c r="Q2996">
        <f t="shared" si="327"/>
        <v>0.21155951722932853</v>
      </c>
      <c r="R2996">
        <f t="shared" si="328"/>
        <v>38.108762608858484</v>
      </c>
    </row>
    <row r="2997" spans="1:18" x14ac:dyDescent="0.25">
      <c r="A2997" s="10">
        <v>43906.53125</v>
      </c>
      <c r="B2997" s="11">
        <v>43906</v>
      </c>
      <c r="C2997" s="12">
        <v>0.53125</v>
      </c>
      <c r="D2997">
        <v>0.2</v>
      </c>
      <c r="E2997">
        <v>0.26</v>
      </c>
      <c r="F2997">
        <v>0.52300000000000002</v>
      </c>
      <c r="G2997">
        <v>0.58220000000000005</v>
      </c>
      <c r="I2997">
        <f t="shared" si="322"/>
        <v>0.54428266976942141</v>
      </c>
      <c r="J2997">
        <f t="shared" si="323"/>
        <v>2.1282669769421392E-2</v>
      </c>
      <c r="K2997">
        <f t="shared" si="325"/>
        <v>4.5295203251424321E-4</v>
      </c>
      <c r="L2997">
        <f t="shared" si="326"/>
        <v>3.9102236671319206</v>
      </c>
      <c r="O2997">
        <f>VLOOKUP(D2997,'Manning''s Flow'!I$6:J$3604,2,TRUE)</f>
        <v>0.89216281365693428</v>
      </c>
      <c r="P2997">
        <f t="shared" si="324"/>
        <v>0.36916281365693426</v>
      </c>
      <c r="Q2997">
        <f t="shared" si="327"/>
        <v>0.13628118298710437</v>
      </c>
      <c r="R2997">
        <f t="shared" si="328"/>
        <v>41.378412998828416</v>
      </c>
    </row>
    <row r="2998" spans="1:18" x14ac:dyDescent="0.25">
      <c r="A2998" s="10">
        <v>43906.534722222219</v>
      </c>
      <c r="B2998" s="11">
        <v>43906</v>
      </c>
      <c r="C2998" s="12">
        <v>0.53472222222222221</v>
      </c>
      <c r="D2998">
        <v>0.22700000000000001</v>
      </c>
      <c r="E2998">
        <v>0.27</v>
      </c>
      <c r="F2998">
        <v>0.67300000000000004</v>
      </c>
      <c r="G2998">
        <v>0.57900000000000007</v>
      </c>
      <c r="I2998">
        <f t="shared" si="322"/>
        <v>0.74515606477132568</v>
      </c>
      <c r="J2998">
        <f t="shared" si="323"/>
        <v>7.2156064771325634E-2</v>
      </c>
      <c r="K2998">
        <f t="shared" si="325"/>
        <v>5.2064976832837404E-3</v>
      </c>
      <c r="L2998">
        <f t="shared" si="326"/>
        <v>9.6833493254153371</v>
      </c>
      <c r="O2998">
        <f>VLOOKUP(D2998,'Manning''s Flow'!I$6:J$3604,2,TRUE)</f>
        <v>1.0963566968186464</v>
      </c>
      <c r="P2998">
        <f t="shared" si="324"/>
        <v>0.42335669681864641</v>
      </c>
      <c r="Q2998">
        <f t="shared" si="327"/>
        <v>0.1792308927411953</v>
      </c>
      <c r="R2998">
        <f t="shared" si="328"/>
        <v>38.614868504668408</v>
      </c>
    </row>
    <row r="2999" spans="1:18" x14ac:dyDescent="0.25">
      <c r="A2999" s="10">
        <v>43906.541666666664</v>
      </c>
      <c r="B2999" s="11">
        <v>43906</v>
      </c>
      <c r="C2999" s="12">
        <v>0.54166666666666663</v>
      </c>
      <c r="D2999">
        <v>0.218</v>
      </c>
      <c r="E2999">
        <v>0.24</v>
      </c>
      <c r="F2999">
        <v>0.54600000000000004</v>
      </c>
      <c r="G2999">
        <v>0.57700000000000007</v>
      </c>
      <c r="I2999">
        <f t="shared" si="322"/>
        <v>0.67400741932064667</v>
      </c>
      <c r="J2999">
        <f t="shared" si="323"/>
        <v>0.12800741932064663</v>
      </c>
      <c r="K2999">
        <f t="shared" si="325"/>
        <v>1.6385899401131856E-2</v>
      </c>
      <c r="L2999">
        <f t="shared" si="326"/>
        <v>18.991989650450634</v>
      </c>
      <c r="O2999">
        <f>VLOOKUP(D2999,'Manning''s Flow'!I$6:J$3604,2,TRUE)</f>
        <v>0.99143921857271455</v>
      </c>
      <c r="P2999">
        <f t="shared" si="324"/>
        <v>0.44543921857271451</v>
      </c>
      <c r="Q2999">
        <f t="shared" si="327"/>
        <v>0.19841609744267052</v>
      </c>
      <c r="R2999">
        <f t="shared" si="328"/>
        <v>44.928545313546614</v>
      </c>
    </row>
    <row r="3000" spans="1:18" x14ac:dyDescent="0.25">
      <c r="A3000" s="10">
        <v>43906.545138888891</v>
      </c>
      <c r="B3000" s="11">
        <v>43906</v>
      </c>
      <c r="C3000" s="12">
        <v>0.54513888888888895</v>
      </c>
      <c r="D3000">
        <v>0.2</v>
      </c>
      <c r="E3000">
        <v>0.25</v>
      </c>
      <c r="F3000">
        <v>0.51300000000000001</v>
      </c>
      <c r="G3000">
        <v>0.56140000000000012</v>
      </c>
      <c r="I3000">
        <f t="shared" si="322"/>
        <v>0.54428266976942141</v>
      </c>
      <c r="J3000">
        <f t="shared" si="323"/>
        <v>3.1282669769421401E-2</v>
      </c>
      <c r="K3000">
        <f t="shared" si="325"/>
        <v>9.7860542790267164E-4</v>
      </c>
      <c r="L3000">
        <f t="shared" si="326"/>
        <v>5.7475042853511971</v>
      </c>
      <c r="O3000">
        <f>VLOOKUP(D3000,'Manning''s Flow'!I$6:J$3604,2,TRUE)</f>
        <v>0.89216281365693428</v>
      </c>
      <c r="P3000">
        <f t="shared" si="324"/>
        <v>0.37916281365693427</v>
      </c>
      <c r="Q3000">
        <f t="shared" si="327"/>
        <v>0.14376443926024307</v>
      </c>
      <c r="R3000">
        <f t="shared" si="328"/>
        <v>42.499284643210281</v>
      </c>
    </row>
    <row r="3001" spans="1:18" x14ac:dyDescent="0.25">
      <c r="A3001" s="10">
        <v>43906.569444444445</v>
      </c>
      <c r="B3001" s="11">
        <v>43906</v>
      </c>
      <c r="C3001" s="12">
        <v>0.56944444444444442</v>
      </c>
      <c r="D3001">
        <v>0.2</v>
      </c>
      <c r="E3001">
        <v>0.25</v>
      </c>
      <c r="F3001">
        <v>0.505</v>
      </c>
      <c r="G3001">
        <v>0.55320000000000003</v>
      </c>
      <c r="I3001">
        <f t="shared" si="322"/>
        <v>0.54428266976942141</v>
      </c>
      <c r="J3001">
        <f t="shared" si="323"/>
        <v>3.9282669769421408E-2</v>
      </c>
      <c r="K3001">
        <f t="shared" si="325"/>
        <v>1.5431281442134146E-3</v>
      </c>
      <c r="L3001">
        <f t="shared" si="326"/>
        <v>7.2173287799266186</v>
      </c>
      <c r="O3001">
        <f>VLOOKUP(D3001,'Manning''s Flow'!I$6:J$3604,2,TRUE)</f>
        <v>0.89216281365693428</v>
      </c>
      <c r="P3001">
        <f t="shared" si="324"/>
        <v>0.38716281365693428</v>
      </c>
      <c r="Q3001">
        <f t="shared" si="327"/>
        <v>0.14989504427875402</v>
      </c>
      <c r="R3001">
        <f t="shared" si="328"/>
        <v>43.39598195871578</v>
      </c>
    </row>
    <row r="3002" spans="1:18" x14ac:dyDescent="0.25">
      <c r="A3002" s="10">
        <v>43906.579861111109</v>
      </c>
      <c r="B3002" s="11">
        <v>43906</v>
      </c>
      <c r="C3002" s="12">
        <v>0.57986111111111105</v>
      </c>
      <c r="D3002">
        <v>0.23499999999999999</v>
      </c>
      <c r="E3002">
        <v>0.26</v>
      </c>
      <c r="F3002">
        <v>0.67200000000000004</v>
      </c>
      <c r="G3002">
        <v>0.59400000000000008</v>
      </c>
      <c r="I3002">
        <f t="shared" si="322"/>
        <v>0.81200824364088298</v>
      </c>
      <c r="J3002">
        <f t="shared" si="323"/>
        <v>0.14000824364088293</v>
      </c>
      <c r="K3002">
        <f t="shared" si="325"/>
        <v>1.9602308287404838E-2</v>
      </c>
      <c r="L3002">
        <f t="shared" si="326"/>
        <v>17.242219489436941</v>
      </c>
      <c r="O3002">
        <f>VLOOKUP(D3002,'Manning''s Flow'!I$6:J$3604,2,TRUE)</f>
        <v>1.2069559948835633</v>
      </c>
      <c r="P3002">
        <f t="shared" si="324"/>
        <v>0.53495599488356327</v>
      </c>
      <c r="Q3002">
        <f t="shared" si="327"/>
        <v>0.28617791646186297</v>
      </c>
      <c r="R3002">
        <f t="shared" si="328"/>
        <v>44.322742266603612</v>
      </c>
    </row>
    <row r="3003" spans="1:18" x14ac:dyDescent="0.25">
      <c r="A3003" s="10">
        <v>43906.618055555555</v>
      </c>
      <c r="B3003" s="11">
        <v>43906</v>
      </c>
      <c r="C3003" s="12">
        <v>0.61805555555555558</v>
      </c>
      <c r="D3003">
        <v>0.2</v>
      </c>
      <c r="E3003">
        <v>0.25</v>
      </c>
      <c r="F3003">
        <v>0.51</v>
      </c>
      <c r="G3003">
        <v>0.56519999999999992</v>
      </c>
      <c r="I3003">
        <f t="shared" si="322"/>
        <v>0.54428266976942141</v>
      </c>
      <c r="J3003">
        <f t="shared" si="323"/>
        <v>3.4282669769421403E-2</v>
      </c>
      <c r="K3003">
        <f t="shared" si="325"/>
        <v>1.1753014465192002E-3</v>
      </c>
      <c r="L3003">
        <f t="shared" si="326"/>
        <v>6.2986884708169804</v>
      </c>
      <c r="O3003">
        <f>VLOOKUP(D3003,'Manning''s Flow'!I$6:J$3604,2,TRUE)</f>
        <v>0.89216281365693428</v>
      </c>
      <c r="P3003">
        <f t="shared" si="324"/>
        <v>0.38216281365693427</v>
      </c>
      <c r="Q3003">
        <f t="shared" si="327"/>
        <v>0.14604841614218467</v>
      </c>
      <c r="R3003">
        <f t="shared" si="328"/>
        <v>42.83554613652484</v>
      </c>
    </row>
    <row r="3004" spans="1:18" x14ac:dyDescent="0.25">
      <c r="A3004" s="10">
        <v>43906.625</v>
      </c>
      <c r="B3004" s="11">
        <v>43906</v>
      </c>
      <c r="C3004" s="12">
        <v>0.625</v>
      </c>
      <c r="D3004">
        <v>0.22700000000000001</v>
      </c>
      <c r="E3004">
        <v>0.28000000000000003</v>
      </c>
      <c r="F3004">
        <v>0.67500000000000004</v>
      </c>
      <c r="G3004">
        <v>0.56879999999999997</v>
      </c>
      <c r="I3004">
        <f t="shared" si="322"/>
        <v>0.74515606477132568</v>
      </c>
      <c r="J3004">
        <f t="shared" si="323"/>
        <v>7.0156064771325632E-2</v>
      </c>
      <c r="K3004">
        <f t="shared" si="325"/>
        <v>4.9218734241984379E-3</v>
      </c>
      <c r="L3004">
        <f t="shared" si="326"/>
        <v>9.4149491748222172</v>
      </c>
      <c r="O3004">
        <f>VLOOKUP(D3004,'Manning''s Flow'!I$6:J$3604,2,TRUE)</f>
        <v>1.0963566968186464</v>
      </c>
      <c r="P3004">
        <f t="shared" si="324"/>
        <v>0.4213566968186464</v>
      </c>
      <c r="Q3004">
        <f t="shared" si="327"/>
        <v>0.1775414659539207</v>
      </c>
      <c r="R3004">
        <f t="shared" si="328"/>
        <v>38.432446122810063</v>
      </c>
    </row>
    <row r="3005" spans="1:18" x14ac:dyDescent="0.25">
      <c r="A3005" s="10">
        <v>43906.645833333336</v>
      </c>
      <c r="B3005" s="11">
        <v>43906</v>
      </c>
      <c r="C3005" s="12">
        <v>0.64583333333333337</v>
      </c>
      <c r="D3005">
        <v>0.2</v>
      </c>
      <c r="E3005">
        <v>0.26</v>
      </c>
      <c r="F3005">
        <v>0.52</v>
      </c>
      <c r="G3005">
        <v>0.54600000000000004</v>
      </c>
      <c r="I3005">
        <f t="shared" si="322"/>
        <v>0.54428266976942141</v>
      </c>
      <c r="J3005">
        <f t="shared" si="323"/>
        <v>2.4282669769421394E-2</v>
      </c>
      <c r="K3005">
        <f t="shared" si="325"/>
        <v>5.8964805113077173E-4</v>
      </c>
      <c r="L3005">
        <f t="shared" si="326"/>
        <v>4.461407852597703</v>
      </c>
      <c r="O3005">
        <f>VLOOKUP(D3005,'Manning''s Flow'!I$6:J$3604,2,TRUE)</f>
        <v>0.89216281365693428</v>
      </c>
      <c r="P3005">
        <f t="shared" si="324"/>
        <v>0.37216281365693427</v>
      </c>
      <c r="Q3005">
        <f t="shared" si="327"/>
        <v>0.13850515986904599</v>
      </c>
      <c r="R3005">
        <f t="shared" si="328"/>
        <v>41.714674492142976</v>
      </c>
    </row>
    <row r="3006" spans="1:18" x14ac:dyDescent="0.25">
      <c r="A3006" s="10">
        <v>43906.663194444445</v>
      </c>
      <c r="B3006" s="11">
        <v>43906</v>
      </c>
      <c r="C3006" s="12">
        <v>0.66319444444444442</v>
      </c>
      <c r="D3006">
        <v>0.218</v>
      </c>
      <c r="E3006">
        <v>0.26</v>
      </c>
      <c r="F3006">
        <v>0.60199999999999998</v>
      </c>
      <c r="G3006">
        <v>0.58739999999999992</v>
      </c>
      <c r="I3006">
        <f t="shared" si="322"/>
        <v>0.67400741932064667</v>
      </c>
      <c r="J3006">
        <f t="shared" si="323"/>
        <v>7.2007419320646693E-2</v>
      </c>
      <c r="K3006">
        <f t="shared" si="325"/>
        <v>5.1850684372194422E-3</v>
      </c>
      <c r="L3006">
        <f t="shared" si="326"/>
        <v>10.683475768445581</v>
      </c>
      <c r="O3006">
        <f>VLOOKUP(D3006,'Manning''s Flow'!I$6:J$3604,2,TRUE)</f>
        <v>0.99143921857271455</v>
      </c>
      <c r="P3006">
        <f t="shared" si="324"/>
        <v>0.38943921857271457</v>
      </c>
      <c r="Q3006">
        <f t="shared" si="327"/>
        <v>0.15166290496252655</v>
      </c>
      <c r="R3006">
        <f t="shared" si="328"/>
        <v>39.280190986730886</v>
      </c>
    </row>
    <row r="3007" spans="1:18" x14ac:dyDescent="0.25">
      <c r="A3007" s="10">
        <v>43906.670138888891</v>
      </c>
      <c r="B3007" s="11">
        <v>43906</v>
      </c>
      <c r="C3007" s="12">
        <v>0.67013888888888884</v>
      </c>
      <c r="D3007">
        <v>0.218</v>
      </c>
      <c r="E3007">
        <v>0.28000000000000003</v>
      </c>
      <c r="F3007">
        <v>0.64100000000000001</v>
      </c>
      <c r="G3007">
        <v>0.58100000000000007</v>
      </c>
      <c r="I3007">
        <f t="shared" si="322"/>
        <v>0.67400741932064667</v>
      </c>
      <c r="J3007">
        <f t="shared" si="323"/>
        <v>3.3007419320646658E-2</v>
      </c>
      <c r="K3007">
        <f t="shared" si="325"/>
        <v>1.0894897302089982E-3</v>
      </c>
      <c r="L3007">
        <f t="shared" si="326"/>
        <v>4.8971893149063366</v>
      </c>
      <c r="O3007">
        <f>VLOOKUP(D3007,'Manning''s Flow'!I$6:J$3604,2,TRUE)</f>
        <v>0.99143921857271455</v>
      </c>
      <c r="P3007">
        <f t="shared" si="324"/>
        <v>0.35043921857271454</v>
      </c>
      <c r="Q3007">
        <f t="shared" si="327"/>
        <v>0.12280764591385479</v>
      </c>
      <c r="R3007">
        <f t="shared" si="328"/>
        <v>35.34651565198422</v>
      </c>
    </row>
    <row r="3008" spans="1:18" x14ac:dyDescent="0.25">
      <c r="A3008" s="10">
        <v>43906.677083333336</v>
      </c>
      <c r="B3008" s="11">
        <v>43906</v>
      </c>
      <c r="C3008" s="12">
        <v>0.67708333333333337</v>
      </c>
      <c r="D3008">
        <v>0.218</v>
      </c>
      <c r="E3008">
        <v>0.25</v>
      </c>
      <c r="F3008">
        <v>0.58799999999999997</v>
      </c>
      <c r="G3008">
        <v>0.56900000000000017</v>
      </c>
      <c r="I3008">
        <f t="shared" si="322"/>
        <v>0.67400741932064667</v>
      </c>
      <c r="J3008">
        <f t="shared" si="323"/>
        <v>8.6007419320646705E-2</v>
      </c>
      <c r="K3008">
        <f t="shared" si="325"/>
        <v>7.3972761781975526E-3</v>
      </c>
      <c r="L3008">
        <f t="shared" si="326"/>
        <v>12.760604238946849</v>
      </c>
      <c r="O3008">
        <f>VLOOKUP(D3008,'Manning''s Flow'!I$6:J$3604,2,TRUE)</f>
        <v>0.99143921857271455</v>
      </c>
      <c r="P3008">
        <f t="shared" si="324"/>
        <v>0.40343921857271459</v>
      </c>
      <c r="Q3008">
        <f t="shared" si="327"/>
        <v>0.16276320308256256</v>
      </c>
      <c r="R3008">
        <f t="shared" si="328"/>
        <v>40.692279568434827</v>
      </c>
    </row>
    <row r="3009" spans="1:18" x14ac:dyDescent="0.25">
      <c r="A3009" s="10">
        <v>43906.697916666664</v>
      </c>
      <c r="B3009" s="11">
        <v>43906</v>
      </c>
      <c r="C3009" s="12">
        <v>0.69791666666666663</v>
      </c>
      <c r="D3009">
        <v>0.2</v>
      </c>
      <c r="E3009">
        <v>0.25</v>
      </c>
      <c r="F3009">
        <v>0.51600000000000001</v>
      </c>
      <c r="G3009">
        <v>0.54700000000000004</v>
      </c>
      <c r="I3009">
        <f t="shared" si="322"/>
        <v>0.54428266976942141</v>
      </c>
      <c r="J3009">
        <f t="shared" si="323"/>
        <v>2.8282669769421398E-2</v>
      </c>
      <c r="K3009">
        <f t="shared" si="325"/>
        <v>7.9990940928614308E-4</v>
      </c>
      <c r="L3009">
        <f t="shared" si="326"/>
        <v>5.1963200998854138</v>
      </c>
      <c r="O3009">
        <f>VLOOKUP(D3009,'Manning''s Flow'!I$6:J$3604,2,TRUE)</f>
        <v>0.89216281365693428</v>
      </c>
      <c r="P3009">
        <f t="shared" si="324"/>
        <v>0.37616281365693427</v>
      </c>
      <c r="Q3009">
        <f t="shared" si="327"/>
        <v>0.14149846237830147</v>
      </c>
      <c r="R3009">
        <f t="shared" si="328"/>
        <v>42.163023149895729</v>
      </c>
    </row>
    <row r="3010" spans="1:18" x14ac:dyDescent="0.25">
      <c r="A3010" s="10">
        <v>43906.704861111109</v>
      </c>
      <c r="B3010" s="11">
        <v>43906</v>
      </c>
      <c r="C3010" s="12">
        <v>0.70486111111111116</v>
      </c>
      <c r="D3010">
        <v>0.2</v>
      </c>
      <c r="E3010">
        <v>0.27</v>
      </c>
      <c r="F3010">
        <v>0.54300000000000004</v>
      </c>
      <c r="G3010">
        <v>0.53180000000000005</v>
      </c>
      <c r="I3010">
        <f t="shared" si="322"/>
        <v>0.54428266976942141</v>
      </c>
      <c r="J3010">
        <f t="shared" si="323"/>
        <v>1.282669769421374E-3</v>
      </c>
      <c r="K3010">
        <f t="shared" si="325"/>
        <v>1.6452417373874808E-6</v>
      </c>
      <c r="L3010">
        <f t="shared" si="326"/>
        <v>0.23566243069336767</v>
      </c>
      <c r="O3010">
        <f>VLOOKUP(D3010,'Manning''s Flow'!I$6:J$3604,2,TRUE)</f>
        <v>0.89216281365693428</v>
      </c>
      <c r="P3010">
        <f t="shared" si="324"/>
        <v>0.34916281365693425</v>
      </c>
      <c r="Q3010">
        <f t="shared" si="327"/>
        <v>0.12191467044082699</v>
      </c>
      <c r="R3010">
        <f t="shared" si="328"/>
        <v>39.136669710064687</v>
      </c>
    </row>
    <row r="3011" spans="1:18" x14ac:dyDescent="0.25">
      <c r="A3011" s="10">
        <v>43906.715277777781</v>
      </c>
      <c r="B3011" s="11">
        <v>43906</v>
      </c>
      <c r="C3011" s="12">
        <v>0.71527777777777779</v>
      </c>
      <c r="D3011">
        <v>0.22700000000000001</v>
      </c>
      <c r="E3011">
        <v>0.28000000000000003</v>
      </c>
      <c r="F3011">
        <v>0.67900000000000005</v>
      </c>
      <c r="G3011">
        <v>0.57140000000000002</v>
      </c>
      <c r="I3011">
        <f t="shared" ref="I3011:I3074" si="329">29.491*(D3011^2.4806)</f>
        <v>0.74515606477132568</v>
      </c>
      <c r="J3011">
        <f t="shared" ref="J3011:J3074" si="330">ABS(F3011-I3011)</f>
        <v>6.6156064771325629E-2</v>
      </c>
      <c r="K3011">
        <f t="shared" si="325"/>
        <v>4.3766249060278317E-3</v>
      </c>
      <c r="L3011">
        <f t="shared" si="326"/>
        <v>8.878148873635979</v>
      </c>
      <c r="O3011">
        <f>VLOOKUP(D3011,'Manning''s Flow'!I$6:J$3604,2,TRUE)</f>
        <v>1.0963566968186464</v>
      </c>
      <c r="P3011">
        <f t="shared" ref="P3011:P3074" si="331">ABS(F3011-O3011)</f>
        <v>0.4173566968186464</v>
      </c>
      <c r="Q3011">
        <f t="shared" si="327"/>
        <v>0.17418661237937152</v>
      </c>
      <c r="R3011">
        <f t="shared" si="328"/>
        <v>38.067601359093381</v>
      </c>
    </row>
    <row r="3012" spans="1:18" x14ac:dyDescent="0.25">
      <c r="A3012" s="10">
        <v>43906.75</v>
      </c>
      <c r="B3012" s="11">
        <v>43906</v>
      </c>
      <c r="C3012" s="12">
        <v>0.75</v>
      </c>
      <c r="D3012">
        <v>0.2</v>
      </c>
      <c r="E3012">
        <v>0.27</v>
      </c>
      <c r="F3012">
        <v>0.54800000000000004</v>
      </c>
      <c r="G3012">
        <v>0.55499999999999994</v>
      </c>
      <c r="I3012">
        <f t="shared" si="329"/>
        <v>0.54428266976942141</v>
      </c>
      <c r="J3012">
        <f t="shared" si="330"/>
        <v>3.7173302305786304E-3</v>
      </c>
      <c r="K3012">
        <f t="shared" ref="K3012:K3075" si="332">J3012^2</f>
        <v>1.3818544043173774E-5</v>
      </c>
      <c r="L3012">
        <f t="shared" ref="L3012:L3075" si="333">100*ABS(J3012/I3012)</f>
        <v>0.68297787841627056</v>
      </c>
      <c r="O3012">
        <f>VLOOKUP(D3012,'Manning''s Flow'!I$6:J$3604,2,TRUE)</f>
        <v>0.89216281365693428</v>
      </c>
      <c r="P3012">
        <f t="shared" si="331"/>
        <v>0.34416281365693424</v>
      </c>
      <c r="Q3012">
        <f t="shared" ref="Q3012:Q3075" si="334">P3012^2</f>
        <v>0.11844804230425764</v>
      </c>
      <c r="R3012">
        <f t="shared" ref="R3012:R3075" si="335">100*ABS(P3012/O3012)</f>
        <v>38.576233887873748</v>
      </c>
    </row>
    <row r="3013" spans="1:18" x14ac:dyDescent="0.25">
      <c r="A3013" s="10">
        <v>43906.805555555555</v>
      </c>
      <c r="B3013" s="11">
        <v>43906</v>
      </c>
      <c r="C3013" s="12">
        <v>0.80555555555555547</v>
      </c>
      <c r="D3013">
        <v>0.218</v>
      </c>
      <c r="E3013">
        <v>0.27</v>
      </c>
      <c r="F3013">
        <v>0.624</v>
      </c>
      <c r="G3013">
        <v>0.56820000000000004</v>
      </c>
      <c r="I3013">
        <f t="shared" si="329"/>
        <v>0.67400741932064667</v>
      </c>
      <c r="J3013">
        <f t="shared" si="330"/>
        <v>5.0007419320646673E-2</v>
      </c>
      <c r="K3013">
        <f t="shared" si="332"/>
        <v>2.5007419871109862E-3</v>
      </c>
      <c r="L3013">
        <f t="shared" si="333"/>
        <v>7.4194167433721621</v>
      </c>
      <c r="O3013">
        <f>VLOOKUP(D3013,'Manning''s Flow'!I$6:J$3604,2,TRUE)</f>
        <v>0.99143921857271455</v>
      </c>
      <c r="P3013">
        <f t="shared" si="331"/>
        <v>0.36743921857271455</v>
      </c>
      <c r="Q3013">
        <f t="shared" si="334"/>
        <v>0.13501157934532709</v>
      </c>
      <c r="R3013">
        <f t="shared" si="335"/>
        <v>37.06119464405328</v>
      </c>
    </row>
    <row r="3014" spans="1:18" x14ac:dyDescent="0.25">
      <c r="A3014" s="10">
        <v>43906.822916666664</v>
      </c>
      <c r="B3014" s="11">
        <v>43906</v>
      </c>
      <c r="C3014" s="12">
        <v>0.82291666666666663</v>
      </c>
      <c r="D3014">
        <v>0.24399999999999999</v>
      </c>
      <c r="E3014">
        <v>0.27</v>
      </c>
      <c r="F3014">
        <v>0.73299999999999998</v>
      </c>
      <c r="G3014">
        <v>0.56659999999999999</v>
      </c>
      <c r="I3014">
        <f t="shared" si="329"/>
        <v>0.89135088979565069</v>
      </c>
      <c r="J3014">
        <f t="shared" si="330"/>
        <v>0.15835088979565071</v>
      </c>
      <c r="K3014">
        <f t="shared" si="332"/>
        <v>2.5075004299074315E-2</v>
      </c>
      <c r="L3014">
        <f t="shared" si="333"/>
        <v>17.765269728058936</v>
      </c>
      <c r="O3014">
        <f>VLOOKUP(D3014,'Manning''s Flow'!I$6:J$3604,2,TRUE)</f>
        <v>1.3232761771585086</v>
      </c>
      <c r="P3014">
        <f t="shared" si="331"/>
        <v>0.59027617715850866</v>
      </c>
      <c r="Q3014">
        <f t="shared" si="334"/>
        <v>0.34842596532086312</v>
      </c>
      <c r="R3014">
        <f t="shared" si="335"/>
        <v>44.607179313544194</v>
      </c>
    </row>
    <row r="3015" spans="1:18" x14ac:dyDescent="0.25">
      <c r="A3015" s="10">
        <v>43906.840277777781</v>
      </c>
      <c r="B3015" s="11">
        <v>43906</v>
      </c>
      <c r="C3015" s="12">
        <v>0.84027777777777779</v>
      </c>
      <c r="D3015">
        <v>0.218</v>
      </c>
      <c r="E3015">
        <v>0.27</v>
      </c>
      <c r="F3015">
        <v>0.626</v>
      </c>
      <c r="G3015">
        <v>0.58819999999999995</v>
      </c>
      <c r="I3015">
        <f t="shared" si="329"/>
        <v>0.67400741932064667</v>
      </c>
      <c r="J3015">
        <f t="shared" si="330"/>
        <v>4.8007419320646672E-2</v>
      </c>
      <c r="K3015">
        <f t="shared" si="332"/>
        <v>2.3047123098283995E-3</v>
      </c>
      <c r="L3015">
        <f t="shared" si="333"/>
        <v>7.1226841047291236</v>
      </c>
      <c r="O3015">
        <f>VLOOKUP(D3015,'Manning''s Flow'!I$6:J$3604,2,TRUE)</f>
        <v>0.99143921857271455</v>
      </c>
      <c r="P3015">
        <f t="shared" si="331"/>
        <v>0.36543921857271455</v>
      </c>
      <c r="Q3015">
        <f t="shared" si="334"/>
        <v>0.13354582247103625</v>
      </c>
      <c r="R3015">
        <f t="shared" si="335"/>
        <v>36.859467703809855</v>
      </c>
    </row>
    <row r="3016" spans="1:18" x14ac:dyDescent="0.25">
      <c r="A3016" s="10">
        <v>43906.854166666664</v>
      </c>
      <c r="B3016" s="11">
        <v>43906</v>
      </c>
      <c r="C3016" s="12">
        <v>0.85416666666666663</v>
      </c>
      <c r="D3016">
        <v>0.254</v>
      </c>
      <c r="E3016">
        <v>0.26</v>
      </c>
      <c r="F3016">
        <v>0.76</v>
      </c>
      <c r="G3016">
        <v>0.56699999999999995</v>
      </c>
      <c r="I3016">
        <f t="shared" si="329"/>
        <v>0.98473645673421584</v>
      </c>
      <c r="J3016">
        <f t="shared" si="330"/>
        <v>0.22473645673421583</v>
      </c>
      <c r="K3016">
        <f t="shared" si="332"/>
        <v>5.0506474985450064E-2</v>
      </c>
      <c r="L3016">
        <f t="shared" si="333"/>
        <v>22.821990106828459</v>
      </c>
      <c r="O3016">
        <f>VLOOKUP(D3016,'Manning''s Flow'!I$6:J$3604,2,TRUE)</f>
        <v>1.4453547566216336</v>
      </c>
      <c r="P3016">
        <f t="shared" si="331"/>
        <v>0.68535475662163359</v>
      </c>
      <c r="Q3016">
        <f t="shared" si="334"/>
        <v>0.46971114242389861</v>
      </c>
      <c r="R3016">
        <f t="shared" si="335"/>
        <v>47.417753564085473</v>
      </c>
    </row>
    <row r="3017" spans="1:18" x14ac:dyDescent="0.25">
      <c r="A3017" s="10">
        <v>43906.857638888891</v>
      </c>
      <c r="B3017" s="11">
        <v>43906</v>
      </c>
      <c r="C3017" s="12">
        <v>0.85763888888888884</v>
      </c>
      <c r="D3017">
        <v>0.2</v>
      </c>
      <c r="E3017">
        <v>0.25</v>
      </c>
      <c r="F3017">
        <v>0.504</v>
      </c>
      <c r="G3017">
        <v>0.57119999999999993</v>
      </c>
      <c r="I3017">
        <f t="shared" si="329"/>
        <v>0.54428266976942141</v>
      </c>
      <c r="J3017">
        <f t="shared" si="330"/>
        <v>4.0282669769421409E-2</v>
      </c>
      <c r="K3017">
        <f t="shared" si="332"/>
        <v>1.6226934837522574E-3</v>
      </c>
      <c r="L3017">
        <f t="shared" si="333"/>
        <v>7.4010568417485461</v>
      </c>
      <c r="O3017">
        <f>VLOOKUP(D3017,'Manning''s Flow'!I$6:J$3604,2,TRUE)</f>
        <v>0.89216281365693428</v>
      </c>
      <c r="P3017">
        <f t="shared" si="331"/>
        <v>0.38816281365693428</v>
      </c>
      <c r="Q3017">
        <f t="shared" si="334"/>
        <v>0.15067036990606789</v>
      </c>
      <c r="R3017">
        <f t="shared" si="335"/>
        <v>43.508069123153966</v>
      </c>
    </row>
    <row r="3018" spans="1:18" x14ac:dyDescent="0.25">
      <c r="A3018" s="10">
        <v>43906.875</v>
      </c>
      <c r="B3018" s="11">
        <v>43906</v>
      </c>
      <c r="C3018" s="12">
        <v>0.875</v>
      </c>
      <c r="D3018">
        <v>0.2</v>
      </c>
      <c r="E3018">
        <v>0.25</v>
      </c>
      <c r="F3018">
        <v>0.5</v>
      </c>
      <c r="G3018">
        <v>0.51300000000000012</v>
      </c>
      <c r="I3018">
        <f t="shared" si="329"/>
        <v>0.54428266976942141</v>
      </c>
      <c r="J3018">
        <f t="shared" si="330"/>
        <v>4.4282669769421412E-2</v>
      </c>
      <c r="K3018">
        <f t="shared" si="332"/>
        <v>1.9609548419076291E-3</v>
      </c>
      <c r="L3018">
        <f t="shared" si="333"/>
        <v>8.1359690890362568</v>
      </c>
      <c r="O3018">
        <f>VLOOKUP(D3018,'Manning''s Flow'!I$6:J$3604,2,TRUE)</f>
        <v>0.89216281365693428</v>
      </c>
      <c r="P3018">
        <f t="shared" si="331"/>
        <v>0.39216281365693428</v>
      </c>
      <c r="Q3018">
        <f t="shared" si="334"/>
        <v>0.15379167241532335</v>
      </c>
      <c r="R3018">
        <f t="shared" si="335"/>
        <v>43.956417780906712</v>
      </c>
    </row>
    <row r="3019" spans="1:18" x14ac:dyDescent="0.25">
      <c r="A3019" s="10">
        <v>43906.947916666664</v>
      </c>
      <c r="B3019" s="11">
        <v>43906</v>
      </c>
      <c r="C3019" s="12">
        <v>0.94791666666666663</v>
      </c>
      <c r="D3019">
        <v>0.2</v>
      </c>
      <c r="E3019">
        <v>0.37</v>
      </c>
      <c r="F3019">
        <v>0.747</v>
      </c>
      <c r="G3019">
        <v>0.61119999999999997</v>
      </c>
      <c r="I3019">
        <f t="shared" si="329"/>
        <v>0.54428266976942141</v>
      </c>
      <c r="J3019">
        <f t="shared" si="330"/>
        <v>0.20271733023057859</v>
      </c>
      <c r="K3019">
        <f t="shared" si="332"/>
        <v>4.109431597581345E-2</v>
      </c>
      <c r="L3019">
        <f t="shared" si="333"/>
        <v>37.24486218097983</v>
      </c>
      <c r="O3019">
        <f>VLOOKUP(D3019,'Manning''s Flow'!I$6:J$3604,2,TRUE)</f>
        <v>0.89216281365693428</v>
      </c>
      <c r="P3019">
        <f t="shared" si="331"/>
        <v>0.14516281365693429</v>
      </c>
      <c r="Q3019">
        <f t="shared" si="334"/>
        <v>2.1072242468797828E-2</v>
      </c>
      <c r="R3019">
        <f t="shared" si="335"/>
        <v>16.270888164674631</v>
      </c>
    </row>
    <row r="3020" spans="1:18" x14ac:dyDescent="0.25">
      <c r="A3020" s="10">
        <v>43906.961805555555</v>
      </c>
      <c r="B3020" s="11">
        <v>43906</v>
      </c>
      <c r="C3020" s="12">
        <v>0.96180555555555547</v>
      </c>
      <c r="D3020">
        <v>0.26100000000000001</v>
      </c>
      <c r="E3020">
        <v>0.27</v>
      </c>
      <c r="F3020">
        <v>0.82899999999999996</v>
      </c>
      <c r="G3020">
        <v>5.4847999999999999</v>
      </c>
      <c r="I3020">
        <f t="shared" si="329"/>
        <v>1.0534354805280477</v>
      </c>
      <c r="J3020">
        <f t="shared" si="330"/>
        <v>0.22443548052804774</v>
      </c>
      <c r="K3020">
        <f t="shared" si="332"/>
        <v>5.0371284919855694E-2</v>
      </c>
      <c r="L3020">
        <f t="shared" si="333"/>
        <v>21.305099806923785</v>
      </c>
      <c r="O3020">
        <f>VLOOKUP(D3020,'Manning''s Flow'!I$6:J$3604,2,TRUE)</f>
        <v>1.5732278103711159</v>
      </c>
      <c r="P3020">
        <f t="shared" si="331"/>
        <v>0.74422781037111596</v>
      </c>
      <c r="Q3020">
        <f t="shared" si="334"/>
        <v>0.55387503372978575</v>
      </c>
      <c r="R3020">
        <f t="shared" si="335"/>
        <v>47.305787849984462</v>
      </c>
    </row>
    <row r="3021" spans="1:18" x14ac:dyDescent="0.25">
      <c r="A3021" s="10">
        <v>43906.965277777781</v>
      </c>
      <c r="B3021" s="11">
        <v>43906</v>
      </c>
      <c r="C3021" s="12">
        <v>0.96527777777777779</v>
      </c>
      <c r="D3021">
        <v>0.315</v>
      </c>
      <c r="E3021">
        <v>0.77</v>
      </c>
      <c r="F3021">
        <v>3.0910000000000002</v>
      </c>
      <c r="G3021">
        <v>11.781000000000001</v>
      </c>
      <c r="I3021">
        <f t="shared" si="329"/>
        <v>1.6795721273567266</v>
      </c>
      <c r="J3021">
        <f t="shared" si="330"/>
        <v>1.4114278726432736</v>
      </c>
      <c r="K3021">
        <f t="shared" si="332"/>
        <v>1.992128639674317</v>
      </c>
      <c r="L3021">
        <f t="shared" si="333"/>
        <v>84.034966385429826</v>
      </c>
      <c r="O3021">
        <f>VLOOKUP(D3021,'Manning''s Flow'!I$6:J$3604,2,TRUE)</f>
        <v>2.3006844458266325</v>
      </c>
      <c r="P3021">
        <f t="shared" si="331"/>
        <v>0.79031555417336774</v>
      </c>
      <c r="Q3021">
        <f t="shared" si="334"/>
        <v>0.62459867516835732</v>
      </c>
      <c r="R3021">
        <f t="shared" si="335"/>
        <v>34.351323390175246</v>
      </c>
    </row>
    <row r="3022" spans="1:18" x14ac:dyDescent="0.25">
      <c r="A3022" s="10">
        <v>43906.96875</v>
      </c>
      <c r="B3022" s="11">
        <v>43906</v>
      </c>
      <c r="C3022" s="12">
        <v>0.96875</v>
      </c>
      <c r="D3022">
        <v>0.66700000000000004</v>
      </c>
      <c r="E3022">
        <v>1.82</v>
      </c>
      <c r="F3022">
        <v>22.407</v>
      </c>
      <c r="G3022">
        <v>17.849799999999998</v>
      </c>
      <c r="I3022">
        <f t="shared" si="329"/>
        <v>10.799808202097136</v>
      </c>
      <c r="J3022">
        <f t="shared" si="330"/>
        <v>11.607191797902864</v>
      </c>
      <c r="K3022">
        <f t="shared" si="332"/>
        <v>134.72690143330351</v>
      </c>
      <c r="L3022">
        <f t="shared" si="333"/>
        <v>107.47590680035361</v>
      </c>
      <c r="O3022">
        <f>VLOOKUP(D3022,'Manning''s Flow'!I$6:J$3604,2,TRUE)</f>
        <v>11.743541223132386</v>
      </c>
      <c r="P3022">
        <f t="shared" si="331"/>
        <v>10.663458776867614</v>
      </c>
      <c r="Q3022">
        <f t="shared" si="334"/>
        <v>113.70935308595496</v>
      </c>
      <c r="R3022">
        <f t="shared" si="335"/>
        <v>90.802753396588514</v>
      </c>
    </row>
    <row r="3023" spans="1:18" x14ac:dyDescent="0.25">
      <c r="A3023" s="10">
        <v>43906.972222222219</v>
      </c>
      <c r="B3023" s="11">
        <v>43906</v>
      </c>
      <c r="C3023" s="12">
        <v>0.97222222222222221</v>
      </c>
      <c r="D3023">
        <v>0.61899999999999999</v>
      </c>
      <c r="E3023">
        <v>2.91</v>
      </c>
      <c r="F3023">
        <v>32.031999999999996</v>
      </c>
      <c r="G3023">
        <v>86.948599999999999</v>
      </c>
      <c r="I3023">
        <f t="shared" si="329"/>
        <v>8.9734061102520588</v>
      </c>
      <c r="J3023">
        <f t="shared" si="330"/>
        <v>23.058593889747939</v>
      </c>
      <c r="K3023">
        <f t="shared" si="332"/>
        <v>531.69875217232106</v>
      </c>
      <c r="L3023">
        <f t="shared" si="333"/>
        <v>256.96590131370118</v>
      </c>
      <c r="O3023">
        <f>VLOOKUP(D3023,'Manning''s Flow'!I$6:J$3604,2,TRUE)</f>
        <v>9.9109689081847456</v>
      </c>
      <c r="P3023">
        <f t="shared" si="331"/>
        <v>22.121031091815251</v>
      </c>
      <c r="Q3023">
        <f t="shared" si="334"/>
        <v>489.34001656505706</v>
      </c>
      <c r="R3023">
        <f t="shared" si="335"/>
        <v>223.19746229399536</v>
      </c>
    </row>
    <row r="3024" spans="1:18" x14ac:dyDescent="0.25">
      <c r="A3024" s="10">
        <v>43906.975694444445</v>
      </c>
      <c r="B3024" s="11">
        <v>43906</v>
      </c>
      <c r="C3024" s="12">
        <v>0.97569444444444453</v>
      </c>
      <c r="D3024">
        <v>0.52900000000000003</v>
      </c>
      <c r="E3024">
        <v>3.55</v>
      </c>
      <c r="F3024">
        <v>30.89</v>
      </c>
      <c r="G3024">
        <v>422.29239999999999</v>
      </c>
      <c r="I3024">
        <f t="shared" si="329"/>
        <v>6.0770616084739055</v>
      </c>
      <c r="J3024">
        <f t="shared" si="330"/>
        <v>24.812938391526096</v>
      </c>
      <c r="K3024">
        <f t="shared" si="332"/>
        <v>615.68191162166966</v>
      </c>
      <c r="L3024">
        <f t="shared" si="333"/>
        <v>408.30486821010214</v>
      </c>
      <c r="O3024">
        <f>VLOOKUP(D3024,'Manning''s Flow'!I$6:J$3604,2,TRUE)</f>
        <v>7.0260758380001658</v>
      </c>
      <c r="P3024">
        <f t="shared" si="331"/>
        <v>23.863924161999833</v>
      </c>
      <c r="Q3024">
        <f t="shared" si="334"/>
        <v>569.48687640967944</v>
      </c>
      <c r="R3024">
        <f t="shared" si="335"/>
        <v>339.647972954306</v>
      </c>
    </row>
    <row r="3025" spans="1:18" x14ac:dyDescent="0.25">
      <c r="A3025" s="10">
        <v>43906.979166666664</v>
      </c>
      <c r="B3025" s="11">
        <v>43906</v>
      </c>
      <c r="C3025" s="12">
        <v>0.97916666666666663</v>
      </c>
      <c r="D3025">
        <v>2.5139999999999998</v>
      </c>
      <c r="E3025">
        <v>3.92</v>
      </c>
      <c r="F3025">
        <v>346.32299999999998</v>
      </c>
      <c r="G3025">
        <v>440.72199999999992</v>
      </c>
      <c r="I3025">
        <f t="shared" si="329"/>
        <v>290.2923533968015</v>
      </c>
      <c r="J3025">
        <f t="shared" si="330"/>
        <v>56.030646603198477</v>
      </c>
      <c r="K3025">
        <f t="shared" si="332"/>
        <v>3139.4333587725168</v>
      </c>
      <c r="L3025">
        <f t="shared" si="333"/>
        <v>19.301454532841248</v>
      </c>
      <c r="O3025">
        <f>VLOOKUP(D3025,'Manning''s Flow'!I$6:J$3604,2,TRUE)</f>
        <v>204.07659251239383</v>
      </c>
      <c r="P3025">
        <f t="shared" si="331"/>
        <v>142.24640748760615</v>
      </c>
      <c r="Q3025">
        <f t="shared" si="334"/>
        <v>20234.040443130096</v>
      </c>
      <c r="R3025">
        <f t="shared" si="335"/>
        <v>69.702461088949903</v>
      </c>
    </row>
    <row r="3026" spans="1:18" x14ac:dyDescent="0.25">
      <c r="A3026" s="10">
        <v>43906.982638888891</v>
      </c>
      <c r="B3026" s="11">
        <v>43906</v>
      </c>
      <c r="C3026" s="12">
        <v>0.98263888888888884</v>
      </c>
      <c r="D3026">
        <v>6.7359999999999998</v>
      </c>
      <c r="E3026">
        <v>4.54</v>
      </c>
      <c r="F3026">
        <v>1679.81</v>
      </c>
      <c r="G3026">
        <v>618.37919999999997</v>
      </c>
      <c r="I3026">
        <f t="shared" si="329"/>
        <v>3346.7532596143064</v>
      </c>
      <c r="J3026">
        <f t="shared" si="330"/>
        <v>1666.9432596143065</v>
      </c>
      <c r="K3026">
        <f t="shared" si="332"/>
        <v>2778699.8307735692</v>
      </c>
      <c r="L3026">
        <f t="shared" si="333"/>
        <v>49.807772796683906</v>
      </c>
      <c r="O3026">
        <f>VLOOKUP(D3026,'Manning''s Flow'!I$6:J$3604,2,TRUE)</f>
        <v>1570.9294691636683</v>
      </c>
      <c r="P3026">
        <f t="shared" si="331"/>
        <v>108.88053083633167</v>
      </c>
      <c r="Q3026">
        <f t="shared" si="334"/>
        <v>11854.969995201373</v>
      </c>
      <c r="R3026">
        <f t="shared" si="335"/>
        <v>6.930962399877667</v>
      </c>
    </row>
    <row r="3027" spans="1:18" x14ac:dyDescent="0.25">
      <c r="A3027" s="10">
        <v>43906.986111111109</v>
      </c>
      <c r="B3027" s="11">
        <v>43906</v>
      </c>
      <c r="C3027" s="12">
        <v>0.98611111111111116</v>
      </c>
      <c r="D3027">
        <v>1.036</v>
      </c>
      <c r="E3027">
        <v>4.82</v>
      </c>
      <c r="F3027">
        <v>114.55500000000001</v>
      </c>
      <c r="G3027">
        <v>665.6049999999999</v>
      </c>
      <c r="I3027">
        <f t="shared" si="329"/>
        <v>32.195183771671722</v>
      </c>
      <c r="J3027">
        <f t="shared" si="330"/>
        <v>82.359816228328285</v>
      </c>
      <c r="K3027">
        <f t="shared" si="332"/>
        <v>6783.139329164007</v>
      </c>
      <c r="L3027">
        <f t="shared" si="333"/>
        <v>255.81408949992084</v>
      </c>
      <c r="O3027">
        <f>VLOOKUP(D3027,'Manning''s Flow'!I$6:J$3604,2,TRUE)</f>
        <v>30.568286314405341</v>
      </c>
      <c r="P3027">
        <f t="shared" si="331"/>
        <v>83.986713685594665</v>
      </c>
      <c r="Q3027">
        <f t="shared" si="334"/>
        <v>7053.7680757060543</v>
      </c>
      <c r="R3027">
        <f t="shared" si="335"/>
        <v>274.7511352836807</v>
      </c>
    </row>
    <row r="3028" spans="1:18" x14ac:dyDescent="0.25">
      <c r="A3028" s="10">
        <v>43906.989583333336</v>
      </c>
      <c r="B3028" s="11">
        <v>43906</v>
      </c>
      <c r="C3028" s="12">
        <v>0.98958333333333337</v>
      </c>
      <c r="D3028">
        <v>4.0670000000000002</v>
      </c>
      <c r="E3028">
        <v>5.14</v>
      </c>
      <c r="F3028">
        <v>920.31799999999998</v>
      </c>
      <c r="G3028">
        <v>694.21800000000007</v>
      </c>
      <c r="I3028">
        <f t="shared" si="329"/>
        <v>957.31532482063278</v>
      </c>
      <c r="J3028">
        <f t="shared" si="330"/>
        <v>36.997324820632798</v>
      </c>
      <c r="K3028">
        <f t="shared" si="332"/>
        <v>1368.8020438834117</v>
      </c>
      <c r="L3028">
        <f t="shared" si="333"/>
        <v>3.8646957654798633</v>
      </c>
      <c r="O3028">
        <f>VLOOKUP(D3028,'Manning''s Flow'!I$6:J$3604,2,TRUE)</f>
        <v>559.11873318898336</v>
      </c>
      <c r="P3028">
        <f t="shared" si="331"/>
        <v>361.19926681101663</v>
      </c>
      <c r="Q3028">
        <f t="shared" si="334"/>
        <v>130464.91034481597</v>
      </c>
      <c r="R3028">
        <f t="shared" si="335"/>
        <v>64.601531905555106</v>
      </c>
    </row>
    <row r="3029" spans="1:18" x14ac:dyDescent="0.25">
      <c r="A3029" s="10">
        <v>43906.993055555555</v>
      </c>
      <c r="B3029" s="11">
        <v>43906</v>
      </c>
      <c r="C3029" s="12">
        <v>0.99305555555555547</v>
      </c>
      <c r="D3029">
        <v>1.661</v>
      </c>
      <c r="E3029">
        <v>5.57</v>
      </c>
      <c r="F3029">
        <v>267.01900000000001</v>
      </c>
      <c r="G3029">
        <v>364.06979999999999</v>
      </c>
      <c r="I3029">
        <f t="shared" si="329"/>
        <v>103.83371900806044</v>
      </c>
      <c r="J3029">
        <f t="shared" si="330"/>
        <v>163.18528099193958</v>
      </c>
      <c r="K3029">
        <f t="shared" si="332"/>
        <v>26629.435932418277</v>
      </c>
      <c r="L3029">
        <f t="shared" si="333"/>
        <v>157.16020051181232</v>
      </c>
      <c r="O3029">
        <f>VLOOKUP(D3029,'Manning''s Flow'!I$6:J$3604,2,TRUE)</f>
        <v>84.843361647391504</v>
      </c>
      <c r="P3029">
        <f t="shared" si="331"/>
        <v>182.1756383526085</v>
      </c>
      <c r="Q3029">
        <f t="shared" si="334"/>
        <v>33187.963209180401</v>
      </c>
      <c r="R3029">
        <f t="shared" si="335"/>
        <v>214.71996726123294</v>
      </c>
    </row>
    <row r="3030" spans="1:18" x14ac:dyDescent="0.25">
      <c r="A3030" s="10">
        <v>43906.996527777781</v>
      </c>
      <c r="B3030" s="11">
        <v>43906</v>
      </c>
      <c r="C3030" s="12">
        <v>0.99652777777777779</v>
      </c>
      <c r="D3030">
        <v>2.4689999999999999</v>
      </c>
      <c r="E3030">
        <v>5.68</v>
      </c>
      <c r="F3030">
        <v>489.38799999999998</v>
      </c>
      <c r="G3030">
        <v>595.29419999999993</v>
      </c>
      <c r="I3030">
        <f t="shared" si="329"/>
        <v>277.57306107279061</v>
      </c>
      <c r="J3030">
        <f t="shared" si="330"/>
        <v>211.81493892720937</v>
      </c>
      <c r="K3030">
        <f t="shared" si="332"/>
        <v>44865.568352737435</v>
      </c>
      <c r="L3030">
        <f t="shared" si="333"/>
        <v>76.309616685627546</v>
      </c>
      <c r="O3030">
        <f>VLOOKUP(D3030,'Manning''s Flow'!I$6:J$3604,2,TRUE)</f>
        <v>195.58148855003941</v>
      </c>
      <c r="P3030">
        <f t="shared" si="331"/>
        <v>293.80651144996057</v>
      </c>
      <c r="Q3030">
        <f t="shared" si="334"/>
        <v>86322.266170395815</v>
      </c>
      <c r="R3030">
        <f t="shared" si="335"/>
        <v>150.22204485103424</v>
      </c>
    </row>
    <row r="3031" spans="1:18" x14ac:dyDescent="0.25">
      <c r="A3031" s="10">
        <v>43907</v>
      </c>
      <c r="B3031" s="11">
        <v>43907</v>
      </c>
      <c r="C3031" s="12">
        <v>0</v>
      </c>
      <c r="D3031">
        <v>0.38200000000000001</v>
      </c>
      <c r="E3031">
        <v>5.43</v>
      </c>
      <c r="F3031">
        <v>29.068999999999999</v>
      </c>
      <c r="G3031">
        <v>777.27459999999996</v>
      </c>
      <c r="I3031">
        <f t="shared" si="329"/>
        <v>2.7099162997636701</v>
      </c>
      <c r="J3031">
        <f t="shared" si="330"/>
        <v>26.359083700236329</v>
      </c>
      <c r="K3031">
        <f t="shared" si="332"/>
        <v>694.80129351606456</v>
      </c>
      <c r="L3031">
        <f t="shared" si="333"/>
        <v>972.68995734425766</v>
      </c>
      <c r="O3031">
        <f>VLOOKUP(D3031,'Manning''s Flow'!I$6:J$3604,2,TRUE)</f>
        <v>3.5712206702209794</v>
      </c>
      <c r="P3031">
        <f t="shared" si="331"/>
        <v>25.497779329779021</v>
      </c>
      <c r="Q3031">
        <f t="shared" si="334"/>
        <v>650.13675075010633</v>
      </c>
      <c r="R3031">
        <f t="shared" si="335"/>
        <v>713.97938364310812</v>
      </c>
    </row>
    <row r="3032" spans="1:18" x14ac:dyDescent="0.25">
      <c r="A3032" s="10">
        <v>43907.003472222219</v>
      </c>
      <c r="B3032" s="11">
        <v>43907</v>
      </c>
      <c r="C3032" s="12">
        <v>3.472222222222222E-3</v>
      </c>
      <c r="D3032">
        <v>5.1429999999999998</v>
      </c>
      <c r="E3032">
        <v>5.05</v>
      </c>
      <c r="F3032">
        <v>1270.6769999999999</v>
      </c>
      <c r="G3032">
        <v>759.23980000000006</v>
      </c>
      <c r="I3032">
        <f t="shared" si="329"/>
        <v>1713.6937363892034</v>
      </c>
      <c r="J3032">
        <f t="shared" si="330"/>
        <v>443.01673638920352</v>
      </c>
      <c r="K3032">
        <f t="shared" si="332"/>
        <v>196263.82872094103</v>
      </c>
      <c r="L3032">
        <f t="shared" si="333"/>
        <v>25.851570031565331</v>
      </c>
      <c r="O3032">
        <f>VLOOKUP(D3032,'Manning''s Flow'!I$6:J$3604,2,TRUE)</f>
        <v>909.47817600293035</v>
      </c>
      <c r="P3032">
        <f t="shared" si="331"/>
        <v>361.19882399706955</v>
      </c>
      <c r="Q3032">
        <f t="shared" si="334"/>
        <v>130464.59045686603</v>
      </c>
      <c r="R3032">
        <f t="shared" si="335"/>
        <v>39.714952324035288</v>
      </c>
    </row>
    <row r="3033" spans="1:18" x14ac:dyDescent="0.25">
      <c r="A3033" s="10">
        <v>43907.006944444445</v>
      </c>
      <c r="B3033" s="11">
        <v>43907</v>
      </c>
      <c r="C3033" s="12">
        <v>6.9444444444444441E-3</v>
      </c>
      <c r="D3033">
        <v>6.3840000000000003</v>
      </c>
      <c r="E3033">
        <v>5.34</v>
      </c>
      <c r="F3033">
        <v>1830.22</v>
      </c>
      <c r="G3033">
        <v>703.76559999999995</v>
      </c>
      <c r="I3033">
        <f t="shared" si="329"/>
        <v>2929.5633457006124</v>
      </c>
      <c r="J3033">
        <f t="shared" si="330"/>
        <v>1099.3433457006124</v>
      </c>
      <c r="K3033">
        <f t="shared" si="332"/>
        <v>1208555.7917362163</v>
      </c>
      <c r="L3033">
        <f t="shared" si="333"/>
        <v>37.525843136793533</v>
      </c>
      <c r="O3033">
        <f>VLOOKUP(D3033,'Manning''s Flow'!I$6:J$3604,2,TRUE)</f>
        <v>1411.0363225861101</v>
      </c>
      <c r="P3033">
        <f t="shared" si="331"/>
        <v>419.18367741388988</v>
      </c>
      <c r="Q3033">
        <f t="shared" si="334"/>
        <v>175714.9554102321</v>
      </c>
      <c r="R3033">
        <f t="shared" si="335"/>
        <v>29.707504385544169</v>
      </c>
    </row>
    <row r="3034" spans="1:18" x14ac:dyDescent="0.25">
      <c r="A3034" s="10">
        <v>43907.010416666664</v>
      </c>
      <c r="B3034" s="11">
        <v>43907</v>
      </c>
      <c r="C3034" s="12">
        <v>1.0416666666666666E-2</v>
      </c>
      <c r="D3034">
        <v>1.244</v>
      </c>
      <c r="E3034">
        <v>5.67</v>
      </c>
      <c r="F3034">
        <v>176.845</v>
      </c>
      <c r="G3034">
        <v>716.12499999999989</v>
      </c>
      <c r="I3034">
        <f t="shared" si="329"/>
        <v>50.687507363844077</v>
      </c>
      <c r="J3034">
        <f t="shared" si="330"/>
        <v>126.15749263615592</v>
      </c>
      <c r="K3034">
        <f t="shared" si="332"/>
        <v>15915.712948241735</v>
      </c>
      <c r="L3034">
        <f t="shared" si="333"/>
        <v>248.89267434394569</v>
      </c>
      <c r="O3034">
        <f>VLOOKUP(D3034,'Manning''s Flow'!I$6:J$3604,2,TRUE)</f>
        <v>45.495357515807122</v>
      </c>
      <c r="P3034">
        <f t="shared" si="331"/>
        <v>131.34964248419288</v>
      </c>
      <c r="Q3034">
        <f t="shared" si="334"/>
        <v>17252.728580725288</v>
      </c>
      <c r="R3034">
        <f t="shared" si="335"/>
        <v>288.70999076896175</v>
      </c>
    </row>
    <row r="3035" spans="1:18" x14ac:dyDescent="0.25">
      <c r="A3035" s="10">
        <v>43907.013888888891</v>
      </c>
      <c r="B3035" s="11">
        <v>43907</v>
      </c>
      <c r="C3035" s="12">
        <v>1.3888888888888888E-2</v>
      </c>
      <c r="D3035">
        <v>1.4330000000000001</v>
      </c>
      <c r="E3035">
        <v>5.51</v>
      </c>
      <c r="F3035">
        <v>212.017</v>
      </c>
      <c r="G3035">
        <v>490.8492</v>
      </c>
      <c r="I3035">
        <f t="shared" si="329"/>
        <v>71.990269444565016</v>
      </c>
      <c r="J3035">
        <f t="shared" si="330"/>
        <v>140.02673055543499</v>
      </c>
      <c r="K3035">
        <f t="shared" si="332"/>
        <v>19607.485270044392</v>
      </c>
      <c r="L3035">
        <f t="shared" si="333"/>
        <v>194.50785729210307</v>
      </c>
      <c r="O3035">
        <f>VLOOKUP(D3035,'Manning''s Flow'!I$6:J$3604,2,TRUE)</f>
        <v>61.714059897267155</v>
      </c>
      <c r="P3035">
        <f t="shared" si="331"/>
        <v>150.30294010273283</v>
      </c>
      <c r="Q3035">
        <f t="shared" si="334"/>
        <v>22590.973803525692</v>
      </c>
      <c r="R3035">
        <f t="shared" si="335"/>
        <v>243.54732187922156</v>
      </c>
    </row>
    <row r="3036" spans="1:18" x14ac:dyDescent="0.25">
      <c r="A3036" s="10">
        <v>43907.017361111109</v>
      </c>
      <c r="B3036" s="11">
        <v>43907</v>
      </c>
      <c r="C3036" s="12">
        <v>1.7361111111111112E-2</v>
      </c>
      <c r="D3036">
        <v>0.84</v>
      </c>
      <c r="E3036">
        <v>5.23</v>
      </c>
      <c r="F3036">
        <v>90.866</v>
      </c>
      <c r="G3036">
        <v>143.8158</v>
      </c>
      <c r="I3036">
        <f t="shared" si="329"/>
        <v>19.136243835003601</v>
      </c>
      <c r="J3036">
        <f t="shared" si="330"/>
        <v>71.729756164996402</v>
      </c>
      <c r="K3036">
        <f t="shared" si="332"/>
        <v>5145.1579194898395</v>
      </c>
      <c r="L3036">
        <f t="shared" si="333"/>
        <v>374.83717694791227</v>
      </c>
      <c r="O3036">
        <f>VLOOKUP(D3036,'Manning''s Flow'!I$6:J$3604,2,TRUE)</f>
        <v>19.729201040537689</v>
      </c>
      <c r="P3036">
        <f t="shared" si="331"/>
        <v>71.136798959462311</v>
      </c>
      <c r="Q3036">
        <f t="shared" si="334"/>
        <v>5060.4441661989586</v>
      </c>
      <c r="R3036">
        <f t="shared" si="335"/>
        <v>360.56604022280061</v>
      </c>
    </row>
    <row r="3037" spans="1:18" x14ac:dyDescent="0.25">
      <c r="A3037" s="10">
        <v>43907.020833333336</v>
      </c>
      <c r="B3037" s="11">
        <v>43907</v>
      </c>
      <c r="C3037" s="12">
        <v>2.0833333333333332E-2</v>
      </c>
      <c r="D3037">
        <v>1.1719999999999999</v>
      </c>
      <c r="E3037">
        <v>5.0599999999999996</v>
      </c>
      <c r="F3037">
        <v>144.298</v>
      </c>
      <c r="G3037">
        <v>128.57479999999998</v>
      </c>
      <c r="I3037">
        <f t="shared" si="329"/>
        <v>43.719112048057113</v>
      </c>
      <c r="J3037">
        <f t="shared" si="330"/>
        <v>100.57888795194289</v>
      </c>
      <c r="K3037">
        <f t="shared" si="332"/>
        <v>10116.112701649483</v>
      </c>
      <c r="L3037">
        <f t="shared" si="333"/>
        <v>230.05702366823945</v>
      </c>
      <c r="O3037">
        <f>VLOOKUP(D3037,'Manning''s Flow'!I$6:J$3604,2,TRUE)</f>
        <v>40.172152519780539</v>
      </c>
      <c r="P3037">
        <f t="shared" si="331"/>
        <v>104.12584748021946</v>
      </c>
      <c r="Q3037">
        <f t="shared" si="334"/>
        <v>10842.192113473926</v>
      </c>
      <c r="R3037">
        <f t="shared" si="335"/>
        <v>259.19907435616869</v>
      </c>
    </row>
    <row r="3038" spans="1:18" x14ac:dyDescent="0.25">
      <c r="A3038" s="10">
        <v>43907.024305555555</v>
      </c>
      <c r="B3038" s="11">
        <v>43907</v>
      </c>
      <c r="C3038" s="12">
        <v>2.4305555555555556E-2</v>
      </c>
      <c r="D3038">
        <v>0.877</v>
      </c>
      <c r="E3038">
        <v>5.13</v>
      </c>
      <c r="F3038">
        <v>95.052999999999997</v>
      </c>
      <c r="G3038">
        <v>291.66860000000003</v>
      </c>
      <c r="I3038">
        <f t="shared" si="329"/>
        <v>21.295816229831296</v>
      </c>
      <c r="J3038">
        <f t="shared" si="330"/>
        <v>73.757183770168695</v>
      </c>
      <c r="K3038">
        <f t="shared" si="332"/>
        <v>5440.1221577064362</v>
      </c>
      <c r="L3038">
        <f t="shared" si="333"/>
        <v>346.34588772816903</v>
      </c>
      <c r="O3038">
        <f>VLOOKUP(D3038,'Manning''s Flow'!I$6:J$3604,2,TRUE)</f>
        <v>21.274499037236911</v>
      </c>
      <c r="P3038">
        <f t="shared" si="331"/>
        <v>73.77850096276309</v>
      </c>
      <c r="Q3038">
        <f t="shared" si="334"/>
        <v>5443.2672043124339</v>
      </c>
      <c r="R3038">
        <f t="shared" si="335"/>
        <v>346.7931293405689</v>
      </c>
    </row>
    <row r="3039" spans="1:18" x14ac:dyDescent="0.25">
      <c r="A3039" s="10">
        <v>43907.027777777781</v>
      </c>
      <c r="B3039" s="11">
        <v>43907</v>
      </c>
      <c r="C3039" s="12">
        <v>2.7777777777777776E-2</v>
      </c>
      <c r="D3039">
        <v>0.93100000000000005</v>
      </c>
      <c r="E3039">
        <v>4.97</v>
      </c>
      <c r="F3039">
        <v>100.64</v>
      </c>
      <c r="G3039">
        <v>309.82960000000003</v>
      </c>
      <c r="I3039">
        <f t="shared" si="329"/>
        <v>24.698244055158813</v>
      </c>
      <c r="J3039">
        <f t="shared" si="330"/>
        <v>75.941755944841191</v>
      </c>
      <c r="K3039">
        <f t="shared" si="332"/>
        <v>5767.1502959858226</v>
      </c>
      <c r="L3039">
        <f t="shared" si="333"/>
        <v>307.47836070952968</v>
      </c>
      <c r="O3039">
        <f>VLOOKUP(D3039,'Manning''s Flow'!I$6:J$3604,2,TRUE)</f>
        <v>24.551229242627521</v>
      </c>
      <c r="P3039">
        <f t="shared" si="331"/>
        <v>76.088770757372487</v>
      </c>
      <c r="Q3039">
        <f t="shared" si="334"/>
        <v>5789.5010353679827</v>
      </c>
      <c r="R3039">
        <f t="shared" si="335"/>
        <v>309.91837518775623</v>
      </c>
    </row>
    <row r="3040" spans="1:18" x14ac:dyDescent="0.25">
      <c r="A3040" s="10">
        <v>43907.03125</v>
      </c>
      <c r="B3040" s="11">
        <v>43907</v>
      </c>
      <c r="C3040" s="12">
        <v>3.125E-2</v>
      </c>
      <c r="D3040">
        <v>4.3529999999999998</v>
      </c>
      <c r="E3040">
        <v>5.2</v>
      </c>
      <c r="F3040">
        <v>1027.4860000000001</v>
      </c>
      <c r="G3040">
        <v>296.71940000000006</v>
      </c>
      <c r="I3040">
        <f t="shared" si="329"/>
        <v>1133.101114967789</v>
      </c>
      <c r="J3040">
        <f t="shared" si="330"/>
        <v>105.61511496778894</v>
      </c>
      <c r="K3040">
        <f t="shared" si="332"/>
        <v>11154.552509659276</v>
      </c>
      <c r="L3040">
        <f t="shared" si="333"/>
        <v>9.3208905694873749</v>
      </c>
      <c r="O3040">
        <f>VLOOKUP(D3040,'Manning''s Flow'!I$6:J$3604,2,TRUE)</f>
        <v>645.04644720643807</v>
      </c>
      <c r="P3040">
        <f t="shared" si="331"/>
        <v>382.43955279356203</v>
      </c>
      <c r="Q3040">
        <f t="shared" si="334"/>
        <v>146260.01154093971</v>
      </c>
      <c r="R3040">
        <f t="shared" si="335"/>
        <v>59.288684473781409</v>
      </c>
    </row>
    <row r="3041" spans="1:18" x14ac:dyDescent="0.25">
      <c r="A3041" s="10">
        <v>43907.034722222219</v>
      </c>
      <c r="B3041" s="11">
        <v>43907</v>
      </c>
      <c r="C3041" s="12">
        <v>3.4722222222222224E-2</v>
      </c>
      <c r="D3041">
        <v>1.302</v>
      </c>
      <c r="E3041">
        <v>5.45</v>
      </c>
      <c r="F3041">
        <v>181.67099999999999</v>
      </c>
      <c r="G3041">
        <v>297.02580000000006</v>
      </c>
      <c r="I3041">
        <f t="shared" si="329"/>
        <v>56.753611980448234</v>
      </c>
      <c r="J3041">
        <f t="shared" si="330"/>
        <v>124.91738801955177</v>
      </c>
      <c r="K3041">
        <f t="shared" si="332"/>
        <v>15604.353829627255</v>
      </c>
      <c r="L3041">
        <f t="shared" si="333"/>
        <v>220.1047363515579</v>
      </c>
      <c r="O3041">
        <f>VLOOKUP(D3041,'Manning''s Flow'!I$6:J$3604,2,TRUE)</f>
        <v>50.336730624327146</v>
      </c>
      <c r="P3041">
        <f t="shared" si="331"/>
        <v>131.33426937567285</v>
      </c>
      <c r="Q3041">
        <f t="shared" si="334"/>
        <v>17248.690312441799</v>
      </c>
      <c r="R3041">
        <f t="shared" si="335"/>
        <v>260.91140156846132</v>
      </c>
    </row>
    <row r="3042" spans="1:18" x14ac:dyDescent="0.25">
      <c r="A3042" s="10">
        <v>43907.038194444445</v>
      </c>
      <c r="B3042" s="11">
        <v>43907</v>
      </c>
      <c r="C3042" s="12">
        <v>3.8194444444444441E-2</v>
      </c>
      <c r="D3042">
        <v>0.748</v>
      </c>
      <c r="E3042">
        <v>5.39</v>
      </c>
      <c r="F3042">
        <v>78.747</v>
      </c>
      <c r="G3042">
        <v>293.96740000000005</v>
      </c>
      <c r="I3042">
        <f t="shared" si="329"/>
        <v>14.351252407375133</v>
      </c>
      <c r="J3042">
        <f t="shared" si="330"/>
        <v>64.395747592624872</v>
      </c>
      <c r="K3042">
        <f t="shared" si="332"/>
        <v>4146.8123080130517</v>
      </c>
      <c r="L3042">
        <f t="shared" si="333"/>
        <v>448.71169264315762</v>
      </c>
      <c r="O3042">
        <f>VLOOKUP(D3042,'Manning''s Flow'!I$6:J$3604,2,TRUE)</f>
        <v>15.02237398334591</v>
      </c>
      <c r="P3042">
        <f t="shared" si="331"/>
        <v>63.724626016654092</v>
      </c>
      <c r="Q3042">
        <f t="shared" si="334"/>
        <v>4060.8279609624274</v>
      </c>
      <c r="R3042">
        <f t="shared" si="335"/>
        <v>424.19810668606993</v>
      </c>
    </row>
    <row r="3043" spans="1:18" x14ac:dyDescent="0.25">
      <c r="A3043" s="10">
        <v>43907.041666666664</v>
      </c>
      <c r="B3043" s="11">
        <v>43907</v>
      </c>
      <c r="C3043" s="12">
        <v>4.1666666666666664E-2</v>
      </c>
      <c r="D3043">
        <v>0.89</v>
      </c>
      <c r="E3043">
        <v>5.0999999999999996</v>
      </c>
      <c r="F3043">
        <v>96.584999999999994</v>
      </c>
      <c r="G3043">
        <v>104.56980000000001</v>
      </c>
      <c r="I3043">
        <f t="shared" si="329"/>
        <v>22.08748917275134</v>
      </c>
      <c r="J3043">
        <f t="shared" si="330"/>
        <v>74.497510827248647</v>
      </c>
      <c r="K3043">
        <f t="shared" si="332"/>
        <v>5549.879119456029</v>
      </c>
      <c r="L3043">
        <f t="shared" si="333"/>
        <v>337.28374576479229</v>
      </c>
      <c r="O3043">
        <f>VLOOKUP(D3043,'Manning''s Flow'!I$6:J$3604,2,TRUE)</f>
        <v>22.339106956500494</v>
      </c>
      <c r="P3043">
        <f t="shared" si="331"/>
        <v>74.245893043499507</v>
      </c>
      <c r="Q3043">
        <f t="shared" si="334"/>
        <v>5512.4526338267688</v>
      </c>
      <c r="R3043">
        <f t="shared" si="335"/>
        <v>332.3583757760494</v>
      </c>
    </row>
    <row r="3044" spans="1:18" x14ac:dyDescent="0.25">
      <c r="A3044" s="10">
        <v>43907.045138888891</v>
      </c>
      <c r="B3044" s="11">
        <v>43907</v>
      </c>
      <c r="C3044" s="12">
        <v>4.5138888888888888E-2</v>
      </c>
      <c r="D3044">
        <v>0.83299999999999996</v>
      </c>
      <c r="E3044">
        <v>4.9800000000000004</v>
      </c>
      <c r="F3044">
        <v>85.347999999999999</v>
      </c>
      <c r="G3044">
        <v>83.360399999999998</v>
      </c>
      <c r="I3044">
        <f t="shared" si="329"/>
        <v>18.743102906687113</v>
      </c>
      <c r="J3044">
        <f t="shared" si="330"/>
        <v>66.604897093312886</v>
      </c>
      <c r="K3044">
        <f t="shared" si="332"/>
        <v>4436.2123168107992</v>
      </c>
      <c r="L3044">
        <f t="shared" si="333"/>
        <v>355.35683405734153</v>
      </c>
      <c r="O3044">
        <f>VLOOKUP(D3044,'Manning''s Flow'!I$6:J$3604,2,TRUE)</f>
        <v>19.227827969682671</v>
      </c>
      <c r="P3044">
        <f t="shared" si="331"/>
        <v>66.12017203031732</v>
      </c>
      <c r="Q3044">
        <f t="shared" si="334"/>
        <v>4371.8771493187569</v>
      </c>
      <c r="R3044">
        <f t="shared" si="335"/>
        <v>343.87748909846596</v>
      </c>
    </row>
    <row r="3045" spans="1:18" x14ac:dyDescent="0.25">
      <c r="A3045" s="10">
        <v>43907.048611111109</v>
      </c>
      <c r="B3045" s="11">
        <v>43907</v>
      </c>
      <c r="C3045" s="12">
        <v>4.8611111111111112E-2</v>
      </c>
      <c r="D3045">
        <v>0.80200000000000005</v>
      </c>
      <c r="E3045">
        <v>4.96</v>
      </c>
      <c r="F3045">
        <v>80.498000000000005</v>
      </c>
      <c r="G3045">
        <v>86.435399999999987</v>
      </c>
      <c r="I3045">
        <f t="shared" si="329"/>
        <v>17.060212528308142</v>
      </c>
      <c r="J3045">
        <f t="shared" si="330"/>
        <v>63.437787471691863</v>
      </c>
      <c r="K3045">
        <f t="shared" si="332"/>
        <v>4024.3528793035453</v>
      </c>
      <c r="L3045">
        <f t="shared" si="333"/>
        <v>371.84640792973153</v>
      </c>
      <c r="O3045">
        <f>VLOOKUP(D3045,'Manning''s Flow'!I$6:J$3604,2,TRUE)</f>
        <v>17.764751799976963</v>
      </c>
      <c r="P3045">
        <f t="shared" si="331"/>
        <v>62.733248200023041</v>
      </c>
      <c r="Q3045">
        <f t="shared" si="334"/>
        <v>3935.4604297256942</v>
      </c>
      <c r="R3045">
        <f t="shared" si="335"/>
        <v>353.13326584221903</v>
      </c>
    </row>
    <row r="3046" spans="1:18" x14ac:dyDescent="0.25">
      <c r="A3046" s="10">
        <v>43907.052083333336</v>
      </c>
      <c r="B3046" s="11">
        <v>43907</v>
      </c>
      <c r="C3046" s="12">
        <v>5.2083333333333336E-2</v>
      </c>
      <c r="D3046">
        <v>0.76300000000000001</v>
      </c>
      <c r="E3046">
        <v>5.03</v>
      </c>
      <c r="F3046">
        <v>75.623999999999995</v>
      </c>
      <c r="G3046">
        <v>87.937799999999996</v>
      </c>
      <c r="I3046">
        <f t="shared" si="329"/>
        <v>15.075782666077767</v>
      </c>
      <c r="J3046">
        <f t="shared" si="330"/>
        <v>60.548217333922224</v>
      </c>
      <c r="K3046">
        <f t="shared" si="332"/>
        <v>3666.0866223158796</v>
      </c>
      <c r="L3046">
        <f t="shared" si="333"/>
        <v>401.62569781642333</v>
      </c>
      <c r="O3046">
        <f>VLOOKUP(D3046,'Manning''s Flow'!I$6:J$3604,2,TRUE)</f>
        <v>15.909372505584862</v>
      </c>
      <c r="P3046">
        <f t="shared" si="331"/>
        <v>59.714627494415133</v>
      </c>
      <c r="Q3046">
        <f t="shared" si="334"/>
        <v>3565.8367367967599</v>
      </c>
      <c r="R3046">
        <f t="shared" si="335"/>
        <v>375.34244341474039</v>
      </c>
    </row>
    <row r="3047" spans="1:18" x14ac:dyDescent="0.25">
      <c r="A3047" s="10">
        <v>43907.055555555555</v>
      </c>
      <c r="B3047" s="11">
        <v>43907</v>
      </c>
      <c r="C3047" s="12">
        <v>5.5555555555555552E-2</v>
      </c>
      <c r="D3047">
        <v>0.90300000000000002</v>
      </c>
      <c r="E3047">
        <v>4.8600000000000003</v>
      </c>
      <c r="F3047">
        <v>94.122</v>
      </c>
      <c r="G3047">
        <v>91.212999999999994</v>
      </c>
      <c r="I3047">
        <f t="shared" si="329"/>
        <v>22.896470064311519</v>
      </c>
      <c r="J3047">
        <f t="shared" si="330"/>
        <v>71.225529935688485</v>
      </c>
      <c r="K3047">
        <f t="shared" si="332"/>
        <v>5073.0761146196564</v>
      </c>
      <c r="L3047">
        <f t="shared" si="333"/>
        <v>311.07646609119433</v>
      </c>
      <c r="O3047">
        <f>VLOOKUP(D3047,'Manning''s Flow'!I$6:J$3604,2,TRUE)</f>
        <v>22.881761021566831</v>
      </c>
      <c r="P3047">
        <f t="shared" si="331"/>
        <v>71.240238978433169</v>
      </c>
      <c r="Q3047">
        <f t="shared" si="334"/>
        <v>5075.1716497042689</v>
      </c>
      <c r="R3047">
        <f t="shared" si="335"/>
        <v>311.34071766280067</v>
      </c>
    </row>
    <row r="3048" spans="1:18" x14ac:dyDescent="0.25">
      <c r="A3048" s="10">
        <v>43907.059027777781</v>
      </c>
      <c r="B3048" s="11">
        <v>43907</v>
      </c>
      <c r="C3048" s="12">
        <v>5.9027777777777783E-2</v>
      </c>
      <c r="D3048">
        <v>0.96699999999999997</v>
      </c>
      <c r="E3048">
        <v>4.8600000000000003</v>
      </c>
      <c r="F3048">
        <v>104.09699999999999</v>
      </c>
      <c r="G3048">
        <v>93.784399999999991</v>
      </c>
      <c r="I3048">
        <f t="shared" si="329"/>
        <v>27.135536391398826</v>
      </c>
      <c r="J3048">
        <f t="shared" si="330"/>
        <v>76.961463608601164</v>
      </c>
      <c r="K3048">
        <f t="shared" si="332"/>
        <v>5923.0668807780412</v>
      </c>
      <c r="L3048">
        <f t="shared" si="333"/>
        <v>283.61872969275709</v>
      </c>
      <c r="O3048">
        <f>VLOOKUP(D3048,'Manning''s Flow'!I$6:J$3604,2,TRUE)</f>
        <v>26.283135113157822</v>
      </c>
      <c r="P3048">
        <f t="shared" si="331"/>
        <v>77.813864886842168</v>
      </c>
      <c r="Q3048">
        <f t="shared" si="334"/>
        <v>6054.9975686277285</v>
      </c>
      <c r="R3048">
        <f t="shared" si="335"/>
        <v>296.06005734029469</v>
      </c>
    </row>
    <row r="3049" spans="1:18" x14ac:dyDescent="0.25">
      <c r="A3049" s="10">
        <v>43907.0625</v>
      </c>
      <c r="B3049" s="11">
        <v>43907</v>
      </c>
      <c r="C3049" s="12">
        <v>6.25E-2</v>
      </c>
      <c r="D3049">
        <v>0.92500000000000004</v>
      </c>
      <c r="E3049">
        <v>5.07</v>
      </c>
      <c r="F3049">
        <v>101.724</v>
      </c>
      <c r="G3049">
        <v>93.873599999999996</v>
      </c>
      <c r="I3049">
        <f t="shared" si="329"/>
        <v>24.30528295523164</v>
      </c>
      <c r="J3049">
        <f t="shared" si="330"/>
        <v>77.418717044768357</v>
      </c>
      <c r="K3049">
        <f t="shared" si="332"/>
        <v>5993.6577488579069</v>
      </c>
      <c r="L3049">
        <f t="shared" si="333"/>
        <v>318.52629400516486</v>
      </c>
      <c r="O3049">
        <f>VLOOKUP(D3049,'Manning''s Flow'!I$6:J$3604,2,TRUE)</f>
        <v>23.987813530746465</v>
      </c>
      <c r="P3049">
        <f t="shared" si="331"/>
        <v>77.736186469253539</v>
      </c>
      <c r="Q3049">
        <f t="shared" si="334"/>
        <v>6042.9146867825566</v>
      </c>
      <c r="R3049">
        <f t="shared" si="335"/>
        <v>324.06532746144165</v>
      </c>
    </row>
    <row r="3050" spans="1:18" x14ac:dyDescent="0.25">
      <c r="A3050" s="10">
        <v>43907.065972222219</v>
      </c>
      <c r="B3050" s="11">
        <v>43907</v>
      </c>
      <c r="C3050" s="12">
        <v>6.5972222222222224E-2</v>
      </c>
      <c r="D3050">
        <v>0.90100000000000002</v>
      </c>
      <c r="E3050">
        <v>4.84</v>
      </c>
      <c r="F3050">
        <v>93.355000000000004</v>
      </c>
      <c r="G3050">
        <v>89.873199999999997</v>
      </c>
      <c r="I3050">
        <f t="shared" si="329"/>
        <v>22.770880053750492</v>
      </c>
      <c r="J3050">
        <f t="shared" si="330"/>
        <v>70.584119946249515</v>
      </c>
      <c r="K3050">
        <f t="shared" si="332"/>
        <v>4982.1179885865386</v>
      </c>
      <c r="L3050">
        <f t="shared" si="333"/>
        <v>309.97537108638852</v>
      </c>
      <c r="O3050">
        <f>VLOOKUP(D3050,'Manning''s Flow'!I$6:J$3604,2,TRUE)</f>
        <v>22.881761021566831</v>
      </c>
      <c r="P3050">
        <f t="shared" si="331"/>
        <v>70.473238978433173</v>
      </c>
      <c r="Q3050">
        <f t="shared" si="334"/>
        <v>4966.4774121113524</v>
      </c>
      <c r="R3050">
        <f t="shared" si="335"/>
        <v>307.98870293247876</v>
      </c>
    </row>
    <row r="3051" spans="1:18" x14ac:dyDescent="0.25">
      <c r="A3051" s="10">
        <v>43907.069444444445</v>
      </c>
      <c r="B3051" s="11">
        <v>43907</v>
      </c>
      <c r="C3051" s="12">
        <v>6.9444444444444434E-2</v>
      </c>
      <c r="D3051">
        <v>0.78</v>
      </c>
      <c r="E3051">
        <v>4.8899999999999997</v>
      </c>
      <c r="F3051">
        <v>76.069999999999993</v>
      </c>
      <c r="G3051">
        <v>84.234200000000001</v>
      </c>
      <c r="I3051">
        <f t="shared" si="329"/>
        <v>15.92279744961477</v>
      </c>
      <c r="J3051">
        <f t="shared" si="330"/>
        <v>60.147202550385224</v>
      </c>
      <c r="K3051">
        <f t="shared" si="332"/>
        <v>3617.6859746370669</v>
      </c>
      <c r="L3051">
        <f t="shared" si="333"/>
        <v>377.74268460496182</v>
      </c>
      <c r="O3051">
        <f>VLOOKUP(D3051,'Manning''s Flow'!I$6:J$3604,2,TRUE)</f>
        <v>16.823469747452226</v>
      </c>
      <c r="P3051">
        <f t="shared" si="331"/>
        <v>59.246530252547771</v>
      </c>
      <c r="Q3051">
        <f t="shared" si="334"/>
        <v>3510.1513469660581</v>
      </c>
      <c r="R3051">
        <f t="shared" si="335"/>
        <v>352.16593926184675</v>
      </c>
    </row>
    <row r="3052" spans="1:18" x14ac:dyDescent="0.25">
      <c r="A3052" s="10">
        <v>43907.072916666664</v>
      </c>
      <c r="B3052" s="11">
        <v>43907</v>
      </c>
      <c r="C3052" s="12">
        <v>7.2916666666666671E-2</v>
      </c>
      <c r="D3052">
        <v>0.76700000000000002</v>
      </c>
      <c r="E3052">
        <v>4.8899999999999997</v>
      </c>
      <c r="F3052">
        <v>74.12</v>
      </c>
      <c r="G3052">
        <v>85.038800000000009</v>
      </c>
      <c r="I3052">
        <f t="shared" si="329"/>
        <v>15.272596536844976</v>
      </c>
      <c r="J3052">
        <f t="shared" si="330"/>
        <v>58.847403463155032</v>
      </c>
      <c r="K3052">
        <f t="shared" si="332"/>
        <v>3463.0168943553508</v>
      </c>
      <c r="L3052">
        <f t="shared" si="333"/>
        <v>385.31367813708891</v>
      </c>
      <c r="O3052">
        <f>VLOOKUP(D3052,'Manning''s Flow'!I$6:J$3604,2,TRUE)</f>
        <v>15.909372505584862</v>
      </c>
      <c r="P3052">
        <f t="shared" si="331"/>
        <v>58.210627494415142</v>
      </c>
      <c r="Q3052">
        <f t="shared" si="334"/>
        <v>3388.4771532935601</v>
      </c>
      <c r="R3052">
        <f t="shared" si="335"/>
        <v>365.88889646012592</v>
      </c>
    </row>
    <row r="3053" spans="1:18" x14ac:dyDescent="0.25">
      <c r="A3053" s="10">
        <v>43907.076388888891</v>
      </c>
      <c r="B3053" s="11">
        <v>43907</v>
      </c>
      <c r="C3053" s="12">
        <v>7.6388888888888895E-2</v>
      </c>
      <c r="D3053">
        <v>0.78600000000000003</v>
      </c>
      <c r="E3053">
        <v>4.82</v>
      </c>
      <c r="F3053">
        <v>75.902000000000001</v>
      </c>
      <c r="G3053">
        <v>91.319199999999995</v>
      </c>
      <c r="I3053">
        <f t="shared" si="329"/>
        <v>16.228361254957584</v>
      </c>
      <c r="J3053">
        <f t="shared" si="330"/>
        <v>59.673638745042417</v>
      </c>
      <c r="K3053">
        <f t="shared" si="332"/>
        <v>3560.9431610738275</v>
      </c>
      <c r="L3053">
        <f t="shared" si="333"/>
        <v>367.71204317880699</v>
      </c>
      <c r="O3053">
        <f>VLOOKUP(D3053,'Manning''s Flow'!I$6:J$3604,2,TRUE)</f>
        <v>16.823469747452226</v>
      </c>
      <c r="P3053">
        <f t="shared" si="331"/>
        <v>59.078530252547779</v>
      </c>
      <c r="Q3053">
        <f t="shared" si="334"/>
        <v>3490.2727368012033</v>
      </c>
      <c r="R3053">
        <f t="shared" si="335"/>
        <v>351.16733432171287</v>
      </c>
    </row>
    <row r="3054" spans="1:18" x14ac:dyDescent="0.25">
      <c r="A3054" s="10">
        <v>43907.079861111109</v>
      </c>
      <c r="B3054" s="11">
        <v>43907</v>
      </c>
      <c r="C3054" s="12">
        <v>7.9861111111111105E-2</v>
      </c>
      <c r="D3054">
        <v>0.95899999999999996</v>
      </c>
      <c r="E3054">
        <v>4.99</v>
      </c>
      <c r="F3054">
        <v>105.747</v>
      </c>
      <c r="G3054">
        <v>98.031400000000005</v>
      </c>
      <c r="I3054">
        <f t="shared" si="329"/>
        <v>26.582066252150771</v>
      </c>
      <c r="J3054">
        <f t="shared" si="330"/>
        <v>79.164933747849233</v>
      </c>
      <c r="K3054">
        <f t="shared" si="332"/>
        <v>6267.0867353013582</v>
      </c>
      <c r="L3054">
        <f t="shared" si="333"/>
        <v>297.81331893807896</v>
      </c>
      <c r="O3054">
        <f>VLOOKUP(D3054,'Manning''s Flow'!I$6:J$3604,2,TRUE)</f>
        <v>25.698881782146639</v>
      </c>
      <c r="P3054">
        <f t="shared" si="331"/>
        <v>80.048118217853357</v>
      </c>
      <c r="Q3054">
        <f t="shared" si="334"/>
        <v>6407.7012302194262</v>
      </c>
      <c r="R3054">
        <f t="shared" si="335"/>
        <v>311.48482994876406</v>
      </c>
    </row>
    <row r="3055" spans="1:18" x14ac:dyDescent="0.25">
      <c r="A3055" s="10">
        <v>43907.083333333336</v>
      </c>
      <c r="B3055" s="11">
        <v>43907</v>
      </c>
      <c r="C3055" s="12">
        <v>8.3333333333333329E-2</v>
      </c>
      <c r="D3055">
        <v>1.075</v>
      </c>
      <c r="E3055">
        <v>4.97</v>
      </c>
      <c r="F3055">
        <v>124.75700000000001</v>
      </c>
      <c r="G3055">
        <v>108.57899999999999</v>
      </c>
      <c r="I3055">
        <f t="shared" si="329"/>
        <v>35.285911095649645</v>
      </c>
      <c r="J3055">
        <f t="shared" si="330"/>
        <v>89.471088904350353</v>
      </c>
      <c r="K3055">
        <f t="shared" si="332"/>
        <v>8005.0757497301647</v>
      </c>
      <c r="L3055">
        <f t="shared" si="333"/>
        <v>253.5603761564233</v>
      </c>
      <c r="O3055">
        <f>VLOOKUP(D3055,'Manning''s Flow'!I$6:J$3604,2,TRUE)</f>
        <v>33.171117524757349</v>
      </c>
      <c r="P3055">
        <f t="shared" si="331"/>
        <v>91.585882475242656</v>
      </c>
      <c r="Q3055">
        <f t="shared" si="334"/>
        <v>8387.9738687689605</v>
      </c>
      <c r="R3055">
        <f t="shared" si="335"/>
        <v>276.10128723244645</v>
      </c>
    </row>
    <row r="3056" spans="1:18" x14ac:dyDescent="0.25">
      <c r="A3056" s="10">
        <v>43907.086805555555</v>
      </c>
      <c r="B3056" s="11">
        <v>43907</v>
      </c>
      <c r="C3056" s="12">
        <v>8.6805555555555566E-2</v>
      </c>
      <c r="D3056">
        <v>1.0169999999999999</v>
      </c>
      <c r="E3056">
        <v>4.74</v>
      </c>
      <c r="F3056">
        <v>109.631</v>
      </c>
      <c r="G3056">
        <v>118.64200000000001</v>
      </c>
      <c r="I3056">
        <f t="shared" si="329"/>
        <v>30.75033525046252</v>
      </c>
      <c r="J3056">
        <f t="shared" si="330"/>
        <v>78.880664749537488</v>
      </c>
      <c r="K3056">
        <f t="shared" si="332"/>
        <v>6222.1592713289256</v>
      </c>
      <c r="L3056">
        <f t="shared" si="333"/>
        <v>256.51969029622541</v>
      </c>
      <c r="O3056">
        <f>VLOOKUP(D3056,'Manning''s Flow'!I$6:J$3604,2,TRUE)</f>
        <v>29.30899158840484</v>
      </c>
      <c r="P3056">
        <f t="shared" si="331"/>
        <v>80.322008411595164</v>
      </c>
      <c r="Q3056">
        <f t="shared" si="334"/>
        <v>6451.6250352723646</v>
      </c>
      <c r="R3056">
        <f t="shared" si="335"/>
        <v>274.05244622394986</v>
      </c>
    </row>
    <row r="3057" spans="1:18" x14ac:dyDescent="0.25">
      <c r="A3057" s="10">
        <v>43907.090277777781</v>
      </c>
      <c r="B3057" s="11">
        <v>43907</v>
      </c>
      <c r="C3057" s="12">
        <v>9.0277777777777776E-2</v>
      </c>
      <c r="D3057">
        <v>1.1319999999999999</v>
      </c>
      <c r="E3057">
        <v>4.68</v>
      </c>
      <c r="F3057">
        <v>126.858</v>
      </c>
      <c r="G3057">
        <v>117.30879999999999</v>
      </c>
      <c r="I3057">
        <f t="shared" si="329"/>
        <v>40.110765054003146</v>
      </c>
      <c r="J3057">
        <f t="shared" si="330"/>
        <v>86.747234945996865</v>
      </c>
      <c r="K3057">
        <f t="shared" si="332"/>
        <v>7525.08277077598</v>
      </c>
      <c r="L3057">
        <f t="shared" si="333"/>
        <v>216.26921059522223</v>
      </c>
      <c r="O3057">
        <f>VLOOKUP(D3057,'Manning''s Flow'!I$6:J$3604,2,TRUE)</f>
        <v>37.286798938984376</v>
      </c>
      <c r="P3057">
        <f t="shared" si="331"/>
        <v>89.571201061015628</v>
      </c>
      <c r="Q3057">
        <f t="shared" si="334"/>
        <v>8023.0000595128877</v>
      </c>
      <c r="R3057">
        <f t="shared" si="335"/>
        <v>240.22228673367417</v>
      </c>
    </row>
    <row r="3058" spans="1:18" x14ac:dyDescent="0.25">
      <c r="A3058" s="10">
        <v>43907.09375</v>
      </c>
      <c r="B3058" s="11">
        <v>43907</v>
      </c>
      <c r="C3058" s="12">
        <v>9.375E-2</v>
      </c>
      <c r="D3058">
        <v>1.147</v>
      </c>
      <c r="E3058">
        <v>4.5599999999999996</v>
      </c>
      <c r="F3058">
        <v>126.217</v>
      </c>
      <c r="G3058">
        <v>120.43440000000001</v>
      </c>
      <c r="I3058">
        <f t="shared" si="329"/>
        <v>41.442172449858916</v>
      </c>
      <c r="J3058">
        <f t="shared" si="330"/>
        <v>84.774827550141083</v>
      </c>
      <c r="K3058">
        <f t="shared" si="332"/>
        <v>7186.7713861561597</v>
      </c>
      <c r="L3058">
        <f t="shared" si="333"/>
        <v>204.56173636338818</v>
      </c>
      <c r="O3058">
        <f>VLOOKUP(D3058,'Manning''s Flow'!I$6:J$3604,2,TRUE)</f>
        <v>37.997497920855992</v>
      </c>
      <c r="P3058">
        <f t="shared" si="331"/>
        <v>88.219502079144007</v>
      </c>
      <c r="Q3058">
        <f t="shared" si="334"/>
        <v>7782.6805470920935</v>
      </c>
      <c r="R3058">
        <f t="shared" si="335"/>
        <v>232.17187158716115</v>
      </c>
    </row>
    <row r="3059" spans="1:18" x14ac:dyDescent="0.25">
      <c r="A3059" s="10">
        <v>43907.097222222219</v>
      </c>
      <c r="B3059" s="11">
        <v>43907</v>
      </c>
      <c r="C3059" s="12">
        <v>9.7222222222222224E-2</v>
      </c>
      <c r="D3059">
        <v>1.028</v>
      </c>
      <c r="E3059">
        <v>4.22</v>
      </c>
      <c r="F3059">
        <v>99.081000000000003</v>
      </c>
      <c r="G3059">
        <v>120.57680000000001</v>
      </c>
      <c r="I3059">
        <f t="shared" si="329"/>
        <v>31.581999284659343</v>
      </c>
      <c r="J3059">
        <f t="shared" si="330"/>
        <v>67.499000715340657</v>
      </c>
      <c r="K3059">
        <f t="shared" si="332"/>
        <v>4556.1150975695582</v>
      </c>
      <c r="L3059">
        <f t="shared" si="333"/>
        <v>213.72618024257778</v>
      </c>
      <c r="O3059">
        <f>VLOOKUP(D3059,'Manning''s Flow'!I$6:J$3604,2,TRUE)</f>
        <v>29.935134876363708</v>
      </c>
      <c r="P3059">
        <f t="shared" si="331"/>
        <v>69.145865123636298</v>
      </c>
      <c r="Q3059">
        <f t="shared" si="334"/>
        <v>4781.150663696103</v>
      </c>
      <c r="R3059">
        <f t="shared" si="335"/>
        <v>230.98564749822702</v>
      </c>
    </row>
    <row r="3060" spans="1:18" x14ac:dyDescent="0.25">
      <c r="A3060" s="10">
        <v>43907.100694444445</v>
      </c>
      <c r="B3060" s="11">
        <v>43907</v>
      </c>
      <c r="C3060" s="12">
        <v>0.10069444444444443</v>
      </c>
      <c r="D3060">
        <v>1.2769999999999999</v>
      </c>
      <c r="E3060">
        <v>4.33</v>
      </c>
      <c r="F3060">
        <v>140.38499999999999</v>
      </c>
      <c r="G3060">
        <v>120.09059999999999</v>
      </c>
      <c r="I3060">
        <f t="shared" si="329"/>
        <v>54.088711883628633</v>
      </c>
      <c r="J3060">
        <f t="shared" si="330"/>
        <v>86.296288116371358</v>
      </c>
      <c r="K3060">
        <f t="shared" si="332"/>
        <v>7447.0493426637768</v>
      </c>
      <c r="L3060">
        <f t="shared" si="333"/>
        <v>159.54583703534487</v>
      </c>
      <c r="O3060">
        <f>VLOOKUP(D3060,'Manning''s Flow'!I$6:J$3604,2,TRUE)</f>
        <v>47.883815311964554</v>
      </c>
      <c r="P3060">
        <f t="shared" si="331"/>
        <v>92.501184688035437</v>
      </c>
      <c r="Q3060">
        <f t="shared" si="334"/>
        <v>8556.4691686900424</v>
      </c>
      <c r="R3060">
        <f t="shared" si="335"/>
        <v>193.17839250148995</v>
      </c>
    </row>
    <row r="3061" spans="1:18" x14ac:dyDescent="0.25">
      <c r="A3061" s="10">
        <v>43907.104166666664</v>
      </c>
      <c r="B3061" s="11">
        <v>43907</v>
      </c>
      <c r="C3061" s="12">
        <v>0.10416666666666667</v>
      </c>
      <c r="D3061">
        <v>1.121</v>
      </c>
      <c r="E3061">
        <v>4.13</v>
      </c>
      <c r="F3061">
        <v>110.343</v>
      </c>
      <c r="G3061">
        <v>113.36800000000001</v>
      </c>
      <c r="I3061">
        <f t="shared" si="329"/>
        <v>39.150848767305781</v>
      </c>
      <c r="J3061">
        <f t="shared" si="330"/>
        <v>71.192151232694215</v>
      </c>
      <c r="K3061">
        <f t="shared" si="332"/>
        <v>5068.3223971388043</v>
      </c>
      <c r="L3061">
        <f t="shared" si="333"/>
        <v>181.84063302388884</v>
      </c>
      <c r="O3061">
        <f>VLOOKUP(D3061,'Manning''s Flow'!I$6:J$3604,2,TRUE)</f>
        <v>36.583182627501394</v>
      </c>
      <c r="P3061">
        <f t="shared" si="331"/>
        <v>73.759817372498617</v>
      </c>
      <c r="Q3061">
        <f t="shared" si="334"/>
        <v>5440.5106588243489</v>
      </c>
      <c r="R3061">
        <f t="shared" si="335"/>
        <v>201.62219925898327</v>
      </c>
    </row>
    <row r="3062" spans="1:18" x14ac:dyDescent="0.25">
      <c r="A3062" s="10">
        <v>43907.107638888891</v>
      </c>
      <c r="B3062" s="11">
        <v>43907</v>
      </c>
      <c r="C3062" s="12">
        <v>0.1076388888888889</v>
      </c>
      <c r="D3062">
        <v>1.208</v>
      </c>
      <c r="E3062">
        <v>4.17</v>
      </c>
      <c r="F3062">
        <v>124.42700000000001</v>
      </c>
      <c r="G3062">
        <v>116.2174</v>
      </c>
      <c r="I3062">
        <f t="shared" si="329"/>
        <v>47.126451129980353</v>
      </c>
      <c r="J3062">
        <f t="shared" si="330"/>
        <v>77.300548870019654</v>
      </c>
      <c r="K3062">
        <f t="shared" si="332"/>
        <v>5975.3748556062965</v>
      </c>
      <c r="L3062">
        <f t="shared" si="333"/>
        <v>164.02794400286064</v>
      </c>
      <c r="O3062">
        <f>VLOOKUP(D3062,'Manning''s Flow'!I$6:J$3604,2,TRUE)</f>
        <v>42.410769383634282</v>
      </c>
      <c r="P3062">
        <f t="shared" si="331"/>
        <v>82.016230616365732</v>
      </c>
      <c r="Q3062">
        <f t="shared" si="334"/>
        <v>6726.6620845168873</v>
      </c>
      <c r="R3062">
        <f t="shared" si="335"/>
        <v>193.38538726914641</v>
      </c>
    </row>
    <row r="3063" spans="1:18" x14ac:dyDescent="0.25">
      <c r="A3063" s="10">
        <v>43907.111111111109</v>
      </c>
      <c r="B3063" s="11">
        <v>43907</v>
      </c>
      <c r="C3063" s="12">
        <v>0.1111111111111111</v>
      </c>
      <c r="D3063">
        <v>0.93500000000000005</v>
      </c>
      <c r="E3063">
        <v>4.54</v>
      </c>
      <c r="F3063">
        <v>92.603999999999999</v>
      </c>
      <c r="G3063">
        <v>113.0112</v>
      </c>
      <c r="I3063">
        <f t="shared" si="329"/>
        <v>24.962310505905645</v>
      </c>
      <c r="J3063">
        <f t="shared" si="330"/>
        <v>67.641689494094351</v>
      </c>
      <c r="K3063">
        <f t="shared" si="332"/>
        <v>4575.3981576154738</v>
      </c>
      <c r="L3063">
        <f t="shared" si="333"/>
        <v>270.97527481717492</v>
      </c>
      <c r="O3063">
        <f>VLOOKUP(D3063,'Manning''s Flow'!I$6:J$3604,2,TRUE)</f>
        <v>24.551229242627521</v>
      </c>
      <c r="P3063">
        <f t="shared" si="331"/>
        <v>68.052770757372485</v>
      </c>
      <c r="Q3063">
        <f t="shared" si="334"/>
        <v>4631.1796077554918</v>
      </c>
      <c r="R3063">
        <f t="shared" si="335"/>
        <v>277.18681653305822</v>
      </c>
    </row>
    <row r="3064" spans="1:18" x14ac:dyDescent="0.25">
      <c r="A3064" s="10">
        <v>43907.114583333336</v>
      </c>
      <c r="B3064" s="11">
        <v>43907</v>
      </c>
      <c r="C3064" s="12">
        <v>0.11458333333333333</v>
      </c>
      <c r="D3064">
        <v>1.0549999999999999</v>
      </c>
      <c r="E3064">
        <v>4.6399999999999997</v>
      </c>
      <c r="F3064">
        <v>113.328</v>
      </c>
      <c r="G3064">
        <v>110.72060000000002</v>
      </c>
      <c r="I3064">
        <f t="shared" si="329"/>
        <v>33.679803616525305</v>
      </c>
      <c r="J3064">
        <f t="shared" si="330"/>
        <v>79.648196383474698</v>
      </c>
      <c r="K3064">
        <f t="shared" si="332"/>
        <v>6343.8351871405521</v>
      </c>
      <c r="L3064">
        <f t="shared" si="333"/>
        <v>236.48652257697424</v>
      </c>
      <c r="O3064">
        <f>VLOOKUP(D3064,'Manning''s Flow'!I$6:J$3604,2,TRUE)</f>
        <v>31.855642640917544</v>
      </c>
      <c r="P3064">
        <f t="shared" si="331"/>
        <v>81.472357359082451</v>
      </c>
      <c r="Q3064">
        <f t="shared" si="334"/>
        <v>6637.7450136460366</v>
      </c>
      <c r="R3064">
        <f t="shared" si="335"/>
        <v>255.75486979639152</v>
      </c>
    </row>
    <row r="3065" spans="1:18" x14ac:dyDescent="0.25">
      <c r="A3065" s="10">
        <v>43907.118055555555</v>
      </c>
      <c r="B3065" s="11">
        <v>43907</v>
      </c>
      <c r="C3065" s="12">
        <v>0.11805555555555557</v>
      </c>
      <c r="D3065">
        <v>1.099</v>
      </c>
      <c r="E3065">
        <v>4.8</v>
      </c>
      <c r="F3065">
        <v>124.354</v>
      </c>
      <c r="G3065">
        <v>98.767200000000003</v>
      </c>
      <c r="I3065">
        <f t="shared" si="329"/>
        <v>37.272487259602308</v>
      </c>
      <c r="J3065">
        <f t="shared" si="330"/>
        <v>87.081512740397699</v>
      </c>
      <c r="K3065">
        <f t="shared" si="332"/>
        <v>7583.1898611560464</v>
      </c>
      <c r="L3065">
        <f t="shared" si="333"/>
        <v>233.63483132712952</v>
      </c>
      <c r="O3065">
        <f>VLOOKUP(D3065,'Manning''s Flow'!I$6:J$3604,2,TRUE)</f>
        <v>34.514766291726936</v>
      </c>
      <c r="P3065">
        <f t="shared" si="331"/>
        <v>89.839233708273071</v>
      </c>
      <c r="Q3065">
        <f t="shared" si="334"/>
        <v>8071.087913289708</v>
      </c>
      <c r="R3065">
        <f t="shared" si="335"/>
        <v>260.29216871680575</v>
      </c>
    </row>
    <row r="3066" spans="1:18" x14ac:dyDescent="0.25">
      <c r="A3066" s="10">
        <v>43907.121527777781</v>
      </c>
      <c r="B3066" s="11">
        <v>43907</v>
      </c>
      <c r="C3066" s="12">
        <v>0.12152777777777778</v>
      </c>
      <c r="D3066">
        <v>0.94699999999999995</v>
      </c>
      <c r="E3066">
        <v>4.76</v>
      </c>
      <c r="F3066">
        <v>98.89</v>
      </c>
      <c r="G3066">
        <v>108.2278</v>
      </c>
      <c r="I3066">
        <f t="shared" si="329"/>
        <v>25.764591261776225</v>
      </c>
      <c r="J3066">
        <f t="shared" si="330"/>
        <v>73.125408738223769</v>
      </c>
      <c r="K3066">
        <f t="shared" si="332"/>
        <v>5347.3254031322931</v>
      </c>
      <c r="L3066">
        <f t="shared" si="333"/>
        <v>283.8213422260302</v>
      </c>
      <c r="O3066">
        <f>VLOOKUP(D3066,'Manning''s Flow'!I$6:J$3604,2,TRUE)</f>
        <v>25.121582555231292</v>
      </c>
      <c r="P3066">
        <f t="shared" si="331"/>
        <v>73.768417444768716</v>
      </c>
      <c r="Q3066">
        <f t="shared" si="334"/>
        <v>5441.7794123056574</v>
      </c>
      <c r="R3066">
        <f t="shared" si="335"/>
        <v>293.64558256863182</v>
      </c>
    </row>
    <row r="3067" spans="1:18" x14ac:dyDescent="0.25">
      <c r="A3067" s="10">
        <v>43907.125</v>
      </c>
      <c r="B3067" s="11">
        <v>43907</v>
      </c>
      <c r="C3067" s="12">
        <v>0.125</v>
      </c>
      <c r="D3067">
        <v>0.72</v>
      </c>
      <c r="E3067">
        <v>4.68</v>
      </c>
      <c r="F3067">
        <v>64.66</v>
      </c>
      <c r="G3067">
        <v>121.4766</v>
      </c>
      <c r="I3067">
        <f t="shared" si="329"/>
        <v>13.05534911325671</v>
      </c>
      <c r="J3067">
        <f t="shared" si="330"/>
        <v>51.604650886743286</v>
      </c>
      <c r="K3067">
        <f t="shared" si="332"/>
        <v>2663.0399931426546</v>
      </c>
      <c r="L3067">
        <f t="shared" si="333"/>
        <v>395.2759167071427</v>
      </c>
      <c r="O3067">
        <f>VLOOKUP(D3067,'Manning''s Flow'!I$6:J$3604,2,TRUE)</f>
        <v>14.162385203251832</v>
      </c>
      <c r="P3067">
        <f t="shared" si="331"/>
        <v>50.497614796748167</v>
      </c>
      <c r="Q3067">
        <f t="shared" si="334"/>
        <v>2550.0091001607593</v>
      </c>
      <c r="R3067">
        <f t="shared" si="335"/>
        <v>356.56151186421187</v>
      </c>
    </row>
    <row r="3068" spans="1:18" x14ac:dyDescent="0.25">
      <c r="A3068" s="10">
        <v>43907.128472222219</v>
      </c>
      <c r="B3068" s="11">
        <v>43907</v>
      </c>
      <c r="C3068" s="12">
        <v>0.12847222222222224</v>
      </c>
      <c r="D3068">
        <v>1.1859999999999999</v>
      </c>
      <c r="E3068">
        <v>4.82</v>
      </c>
      <c r="F3068">
        <v>139.90700000000001</v>
      </c>
      <c r="G3068">
        <v>116.92100000000001</v>
      </c>
      <c r="I3068">
        <f t="shared" si="329"/>
        <v>45.026063421915836</v>
      </c>
      <c r="J3068">
        <f t="shared" si="330"/>
        <v>94.880936578084174</v>
      </c>
      <c r="K3068">
        <f t="shared" si="332"/>
        <v>9002.3921259344315</v>
      </c>
      <c r="L3068">
        <f t="shared" si="333"/>
        <v>210.72447681913525</v>
      </c>
      <c r="O3068">
        <f>VLOOKUP(D3068,'Manning''s Flow'!I$6:J$3604,2,TRUE)</f>
        <v>40.911243378242318</v>
      </c>
      <c r="P3068">
        <f t="shared" si="331"/>
        <v>98.995756621757693</v>
      </c>
      <c r="Q3068">
        <f t="shared" si="334"/>
        <v>9800.1598291142818</v>
      </c>
      <c r="R3068">
        <f t="shared" si="335"/>
        <v>241.97689546244945</v>
      </c>
    </row>
    <row r="3069" spans="1:18" x14ac:dyDescent="0.25">
      <c r="A3069" s="10">
        <v>43907.131944444445</v>
      </c>
      <c r="B3069" s="11">
        <v>43907</v>
      </c>
      <c r="C3069" s="12">
        <v>0.13194444444444445</v>
      </c>
      <c r="D3069">
        <v>1.397</v>
      </c>
      <c r="E3069">
        <v>4.84</v>
      </c>
      <c r="F3069">
        <v>179.572</v>
      </c>
      <c r="G3069">
        <v>118.9564</v>
      </c>
      <c r="I3069">
        <f t="shared" si="329"/>
        <v>67.587083167125826</v>
      </c>
      <c r="J3069">
        <f t="shared" si="330"/>
        <v>111.98491683287418</v>
      </c>
      <c r="K3069">
        <f t="shared" si="332"/>
        <v>12540.621598065745</v>
      </c>
      <c r="L3069">
        <f t="shared" si="333"/>
        <v>165.6898205770527</v>
      </c>
      <c r="O3069">
        <f>VLOOKUP(D3069,'Manning''s Flow'!I$6:J$3604,2,TRUE)</f>
        <v>58.083546480772277</v>
      </c>
      <c r="P3069">
        <f t="shared" si="331"/>
        <v>121.48845351922773</v>
      </c>
      <c r="Q3069">
        <f t="shared" si="334"/>
        <v>14759.444338493557</v>
      </c>
      <c r="R3069">
        <f t="shared" si="335"/>
        <v>209.16156274900456</v>
      </c>
    </row>
    <row r="3070" spans="1:18" x14ac:dyDescent="0.25">
      <c r="A3070" s="10">
        <v>43907.135416666664</v>
      </c>
      <c r="B3070" s="11">
        <v>43907</v>
      </c>
      <c r="C3070" s="12">
        <v>0.13541666666666666</v>
      </c>
      <c r="D3070">
        <v>1.1060000000000001</v>
      </c>
      <c r="E3070">
        <v>3.88</v>
      </c>
      <c r="F3070">
        <v>101.57599999999999</v>
      </c>
      <c r="G3070">
        <v>128.22160000000002</v>
      </c>
      <c r="I3070">
        <f t="shared" si="329"/>
        <v>37.864172246698629</v>
      </c>
      <c r="J3070">
        <f t="shared" si="330"/>
        <v>63.711827753301364</v>
      </c>
      <c r="K3070">
        <f t="shared" si="332"/>
        <v>4059.196995666342</v>
      </c>
      <c r="L3070">
        <f t="shared" si="333"/>
        <v>168.2641504433162</v>
      </c>
      <c r="O3070">
        <f>VLOOKUP(D3070,'Manning''s Flow'!I$6:J$3604,2,TRUE)</f>
        <v>35.197172737837796</v>
      </c>
      <c r="P3070">
        <f t="shared" si="331"/>
        <v>66.37882726216219</v>
      </c>
      <c r="Q3070">
        <f t="shared" si="334"/>
        <v>4406.1487086999659</v>
      </c>
      <c r="R3070">
        <f t="shared" si="335"/>
        <v>188.59136146126696</v>
      </c>
    </row>
    <row r="3071" spans="1:18" x14ac:dyDescent="0.25">
      <c r="A3071" s="10">
        <v>43907.138888888891</v>
      </c>
      <c r="B3071" s="11">
        <v>43907</v>
      </c>
      <c r="C3071" s="12">
        <v>0.1388888888888889</v>
      </c>
      <c r="D3071">
        <v>1.1279999999999999</v>
      </c>
      <c r="E3071">
        <v>4.05</v>
      </c>
      <c r="F3071">
        <v>109.06699999999999</v>
      </c>
      <c r="G3071">
        <v>125.87820000000002</v>
      </c>
      <c r="I3071">
        <f t="shared" si="329"/>
        <v>39.760098508854533</v>
      </c>
      <c r="J3071">
        <f t="shared" si="330"/>
        <v>69.306901491145453</v>
      </c>
      <c r="K3071">
        <f t="shared" si="332"/>
        <v>4803.4465943033401</v>
      </c>
      <c r="L3071">
        <f t="shared" si="333"/>
        <v>174.31270064814069</v>
      </c>
      <c r="O3071">
        <f>VLOOKUP(D3071,'Manning''s Flow'!I$6:J$3604,2,TRUE)</f>
        <v>36.583182627501394</v>
      </c>
      <c r="P3071">
        <f t="shared" si="331"/>
        <v>72.483817372498606</v>
      </c>
      <c r="Q3071">
        <f t="shared" si="334"/>
        <v>5253.903780889731</v>
      </c>
      <c r="R3071">
        <f t="shared" si="335"/>
        <v>198.13425778327149</v>
      </c>
    </row>
    <row r="3072" spans="1:18" x14ac:dyDescent="0.25">
      <c r="A3072" s="10">
        <v>43907.142361111109</v>
      </c>
      <c r="B3072" s="11">
        <v>43907</v>
      </c>
      <c r="C3072" s="12">
        <v>0.1423611111111111</v>
      </c>
      <c r="D3072">
        <v>1.157</v>
      </c>
      <c r="E3072">
        <v>3.96</v>
      </c>
      <c r="F3072">
        <v>110.986</v>
      </c>
      <c r="G3072">
        <v>110.31140000000001</v>
      </c>
      <c r="I3072">
        <f t="shared" si="329"/>
        <v>42.344228968602742</v>
      </c>
      <c r="J3072">
        <f t="shared" si="330"/>
        <v>68.641771031397269</v>
      </c>
      <c r="K3072">
        <f t="shared" si="332"/>
        <v>4711.6927303267694</v>
      </c>
      <c r="L3072">
        <f t="shared" si="333"/>
        <v>162.10419389686737</v>
      </c>
      <c r="O3072">
        <f>VLOOKUP(D3072,'Manning''s Flow'!I$6:J$3604,2,TRUE)</f>
        <v>38.715285780205875</v>
      </c>
      <c r="P3072">
        <f t="shared" si="331"/>
        <v>72.270714219794129</v>
      </c>
      <c r="Q3072">
        <f t="shared" si="334"/>
        <v>5223.0561338391535</v>
      </c>
      <c r="R3072">
        <f t="shared" si="335"/>
        <v>186.67229948937708</v>
      </c>
    </row>
    <row r="3073" spans="1:18" x14ac:dyDescent="0.25">
      <c r="A3073" s="10">
        <v>43907.145833333336</v>
      </c>
      <c r="B3073" s="11">
        <v>43907</v>
      </c>
      <c r="C3073" s="12">
        <v>0.14583333333333334</v>
      </c>
      <c r="D3073">
        <v>1.3049999999999999</v>
      </c>
      <c r="E3073">
        <v>3.83</v>
      </c>
      <c r="F3073">
        <v>128.19</v>
      </c>
      <c r="G3073">
        <v>113.723</v>
      </c>
      <c r="I3073">
        <f t="shared" si="329"/>
        <v>57.078550322783094</v>
      </c>
      <c r="J3073">
        <f t="shared" si="330"/>
        <v>71.11144967721691</v>
      </c>
      <c r="K3073">
        <f t="shared" si="332"/>
        <v>5056.8382751953532</v>
      </c>
      <c r="L3073">
        <f t="shared" si="333"/>
        <v>124.58524134736571</v>
      </c>
      <c r="O3073">
        <f>VLOOKUP(D3073,'Manning''s Flow'!I$6:J$3604,2,TRUE)</f>
        <v>50.336730624327146</v>
      </c>
      <c r="P3073">
        <f t="shared" si="331"/>
        <v>77.853269375672852</v>
      </c>
      <c r="Q3073">
        <f t="shared" si="334"/>
        <v>6061.1315524810807</v>
      </c>
      <c r="R3073">
        <f t="shared" si="335"/>
        <v>154.66493037997841</v>
      </c>
    </row>
    <row r="3074" spans="1:18" x14ac:dyDescent="0.25">
      <c r="A3074" s="10">
        <v>43907.149305555555</v>
      </c>
      <c r="B3074" s="11">
        <v>43907</v>
      </c>
      <c r="C3074" s="12">
        <v>0.14930555555555555</v>
      </c>
      <c r="D3074">
        <v>1.175</v>
      </c>
      <c r="E3074">
        <v>3.55</v>
      </c>
      <c r="F3074">
        <v>101.738</v>
      </c>
      <c r="G3074">
        <v>109.26939999999999</v>
      </c>
      <c r="I3074">
        <f t="shared" si="329"/>
        <v>43.997239749261382</v>
      </c>
      <c r="J3074">
        <f t="shared" si="330"/>
        <v>57.740760250738617</v>
      </c>
      <c r="K3074">
        <f t="shared" si="332"/>
        <v>3333.9953943332766</v>
      </c>
      <c r="L3074">
        <f t="shared" si="333"/>
        <v>131.23723347146557</v>
      </c>
      <c r="O3074">
        <f>VLOOKUP(D3074,'Manning''s Flow'!I$6:J$3604,2,TRUE)</f>
        <v>40.172152519780539</v>
      </c>
      <c r="P3074">
        <f t="shared" si="331"/>
        <v>61.56584748021946</v>
      </c>
      <c r="Q3074">
        <f t="shared" si="334"/>
        <v>3790.3535759576448</v>
      </c>
      <c r="R3074">
        <f t="shared" si="335"/>
        <v>153.25503767791579</v>
      </c>
    </row>
    <row r="3075" spans="1:18" x14ac:dyDescent="0.25">
      <c r="A3075" s="10">
        <v>43907.152777777781</v>
      </c>
      <c r="B3075" s="11">
        <v>43907</v>
      </c>
      <c r="C3075" s="12">
        <v>0.15277777777777776</v>
      </c>
      <c r="D3075">
        <v>1.32</v>
      </c>
      <c r="E3075">
        <v>3.48</v>
      </c>
      <c r="F3075">
        <v>118.634</v>
      </c>
      <c r="G3075">
        <v>105.73179999999999</v>
      </c>
      <c r="I3075">
        <f t="shared" ref="I3075:I3138" si="336">29.491*(D3075^2.4806)</f>
        <v>58.719884530264942</v>
      </c>
      <c r="J3075">
        <f t="shared" ref="J3075:J3138" si="337">ABS(F3075-I3075)</f>
        <v>59.914115469735059</v>
      </c>
      <c r="K3075">
        <f t="shared" si="332"/>
        <v>3589.7012325207461</v>
      </c>
      <c r="L3075">
        <f t="shared" si="333"/>
        <v>102.03377603519399</v>
      </c>
      <c r="O3075">
        <f>VLOOKUP(D3075,'Manning''s Flow'!I$6:J$3604,2,TRUE)</f>
        <v>52.00788428422004</v>
      </c>
      <c r="P3075">
        <f t="shared" ref="P3075:P3138" si="338">ABS(F3075-O3075)</f>
        <v>66.62611571577996</v>
      </c>
      <c r="Q3075">
        <f t="shared" si="334"/>
        <v>4439.0392953725013</v>
      </c>
      <c r="R3075">
        <f t="shared" si="335"/>
        <v>128.10772180554807</v>
      </c>
    </row>
    <row r="3076" spans="1:18" x14ac:dyDescent="0.25">
      <c r="A3076" s="10">
        <v>43907.15625</v>
      </c>
      <c r="B3076" s="11">
        <v>43907</v>
      </c>
      <c r="C3076" s="12">
        <v>0.15625</v>
      </c>
      <c r="D3076">
        <v>1.075</v>
      </c>
      <c r="E3076">
        <v>3.46</v>
      </c>
      <c r="F3076">
        <v>86.799000000000007</v>
      </c>
      <c r="G3076">
        <v>102.44580000000001</v>
      </c>
      <c r="I3076">
        <f t="shared" si="336"/>
        <v>35.285911095649645</v>
      </c>
      <c r="J3076">
        <f t="shared" si="337"/>
        <v>51.513088904350361</v>
      </c>
      <c r="K3076">
        <f t="shared" ref="K3076:K3139" si="339">J3076^2</f>
        <v>2653.5983284675044</v>
      </c>
      <c r="L3076">
        <f t="shared" ref="L3076:L3139" si="340">100*ABS(J3076/I3076)</f>
        <v>145.98769680259537</v>
      </c>
      <c r="O3076">
        <f>VLOOKUP(D3076,'Manning''s Flow'!I$6:J$3604,2,TRUE)</f>
        <v>33.171117524757349</v>
      </c>
      <c r="P3076">
        <f t="shared" si="338"/>
        <v>53.627882475242657</v>
      </c>
      <c r="Q3076">
        <f t="shared" ref="Q3076:Q3139" si="341">P3076^2</f>
        <v>2875.9497787784385</v>
      </c>
      <c r="R3076">
        <f t="shared" ref="R3076:R3139" si="342">100*ABS(P3076/O3076)</f>
        <v>161.67041232547365</v>
      </c>
    </row>
    <row r="3077" spans="1:18" x14ac:dyDescent="0.25">
      <c r="A3077" s="10">
        <v>43907.159722222219</v>
      </c>
      <c r="B3077" s="11">
        <v>43907</v>
      </c>
      <c r="C3077" s="12">
        <v>0.15972222222222224</v>
      </c>
      <c r="D3077">
        <v>1.1439999999999999</v>
      </c>
      <c r="E3077">
        <v>3.39</v>
      </c>
      <c r="F3077">
        <v>93.298000000000002</v>
      </c>
      <c r="G3077">
        <v>96.398399999999995</v>
      </c>
      <c r="I3077">
        <f t="shared" si="336"/>
        <v>41.173813726598432</v>
      </c>
      <c r="J3077">
        <f t="shared" si="337"/>
        <v>52.12418627340157</v>
      </c>
      <c r="K3077">
        <f t="shared" si="339"/>
        <v>2716.9307946642648</v>
      </c>
      <c r="L3077">
        <f t="shared" si="340"/>
        <v>126.59547794021606</v>
      </c>
      <c r="O3077">
        <f>VLOOKUP(D3077,'Manning''s Flow'!I$6:J$3604,2,TRUE)</f>
        <v>37.997497920855992</v>
      </c>
      <c r="P3077">
        <f t="shared" si="338"/>
        <v>55.30050207914401</v>
      </c>
      <c r="Q3077">
        <f t="shared" si="341"/>
        <v>3058.145530205411</v>
      </c>
      <c r="R3077">
        <f t="shared" si="342"/>
        <v>145.53721983044252</v>
      </c>
    </row>
    <row r="3078" spans="1:18" x14ac:dyDescent="0.25">
      <c r="A3078" s="10">
        <v>43907.163194444445</v>
      </c>
      <c r="B3078" s="11">
        <v>43907</v>
      </c>
      <c r="C3078" s="12">
        <v>0.16319444444444445</v>
      </c>
      <c r="D3078">
        <v>1.2929999999999999</v>
      </c>
      <c r="E3078">
        <v>3.38</v>
      </c>
      <c r="F3078">
        <v>111.76</v>
      </c>
      <c r="G3078">
        <v>87.964200000000005</v>
      </c>
      <c r="I3078">
        <f t="shared" si="336"/>
        <v>55.785431919568893</v>
      </c>
      <c r="J3078">
        <f t="shared" si="337"/>
        <v>55.974568080431112</v>
      </c>
      <c r="K3078">
        <f t="shared" si="339"/>
        <v>3133.1522717908174</v>
      </c>
      <c r="L3078">
        <f t="shared" si="340"/>
        <v>100.3390422093261</v>
      </c>
      <c r="O3078">
        <f>VLOOKUP(D3078,'Manning''s Flow'!I$6:J$3604,2,TRUE)</f>
        <v>49.511921769226284</v>
      </c>
      <c r="P3078">
        <f t="shared" si="338"/>
        <v>62.248078230773721</v>
      </c>
      <c r="Q3078">
        <f t="shared" si="341"/>
        <v>3874.8232434245251</v>
      </c>
      <c r="R3078">
        <f t="shared" si="342"/>
        <v>125.72341368794029</v>
      </c>
    </row>
    <row r="3079" spans="1:18" x14ac:dyDescent="0.25">
      <c r="A3079" s="10">
        <v>43907.166666666664</v>
      </c>
      <c r="B3079" s="11">
        <v>43907</v>
      </c>
      <c r="C3079" s="12">
        <v>0.16666666666666666</v>
      </c>
      <c r="D3079">
        <v>1.0449999999999999</v>
      </c>
      <c r="E3079">
        <v>2.97</v>
      </c>
      <c r="F3079">
        <v>71.501000000000005</v>
      </c>
      <c r="G3079">
        <v>88.604799999999983</v>
      </c>
      <c r="I3079">
        <f t="shared" si="336"/>
        <v>32.893445665047807</v>
      </c>
      <c r="J3079">
        <f t="shared" si="337"/>
        <v>38.607554334952198</v>
      </c>
      <c r="K3079">
        <f t="shared" si="339"/>
        <v>1490.5432517262861</v>
      </c>
      <c r="L3079">
        <f t="shared" si="340"/>
        <v>117.37157222168469</v>
      </c>
      <c r="O3079">
        <f>VLOOKUP(D3079,'Manning''s Flow'!I$6:J$3604,2,TRUE)</f>
        <v>31.208453178928082</v>
      </c>
      <c r="P3079">
        <f t="shared" si="338"/>
        <v>40.292546821071923</v>
      </c>
      <c r="Q3079">
        <f t="shared" si="341"/>
        <v>1623.4893293282732</v>
      </c>
      <c r="R3079">
        <f t="shared" si="342"/>
        <v>129.1077984226319</v>
      </c>
    </row>
    <row r="3080" spans="1:18" x14ac:dyDescent="0.25">
      <c r="A3080" s="10">
        <v>43907.170138888891</v>
      </c>
      <c r="B3080" s="11">
        <v>43907</v>
      </c>
      <c r="C3080" s="12">
        <v>0.17013888888888887</v>
      </c>
      <c r="D3080">
        <v>1.0389999999999999</v>
      </c>
      <c r="E3080">
        <v>3.2</v>
      </c>
      <c r="F3080">
        <v>76.462999999999994</v>
      </c>
      <c r="G3080">
        <v>82.091000000000008</v>
      </c>
      <c r="I3080">
        <f t="shared" si="336"/>
        <v>32.426944362698428</v>
      </c>
      <c r="J3080">
        <f t="shared" si="337"/>
        <v>44.036055637301565</v>
      </c>
      <c r="K3080">
        <f t="shared" si="339"/>
        <v>1939.174196091519</v>
      </c>
      <c r="L3080">
        <f t="shared" si="340"/>
        <v>135.80081781605486</v>
      </c>
      <c r="O3080">
        <f>VLOOKUP(D3080,'Manning''s Flow'!I$6:J$3604,2,TRUE)</f>
        <v>30.568286314405341</v>
      </c>
      <c r="P3080">
        <f t="shared" si="338"/>
        <v>45.894713685594652</v>
      </c>
      <c r="Q3080">
        <f t="shared" si="341"/>
        <v>2106.3247442827092</v>
      </c>
      <c r="R3080">
        <f t="shared" si="342"/>
        <v>150.13832706731327</v>
      </c>
    </row>
    <row r="3081" spans="1:18" x14ac:dyDescent="0.25">
      <c r="A3081" s="10">
        <v>43907.173611111109</v>
      </c>
      <c r="B3081" s="11">
        <v>43907</v>
      </c>
      <c r="C3081" s="12">
        <v>0.17361111111111113</v>
      </c>
      <c r="D3081">
        <v>1.1519999999999999</v>
      </c>
      <c r="E3081">
        <v>3.24</v>
      </c>
      <c r="F3081">
        <v>90.001999999999995</v>
      </c>
      <c r="G3081">
        <v>72.744200000000006</v>
      </c>
      <c r="I3081">
        <f t="shared" si="336"/>
        <v>41.891751510690852</v>
      </c>
      <c r="J3081">
        <f t="shared" si="337"/>
        <v>48.110248489309143</v>
      </c>
      <c r="K3081">
        <f t="shared" si="339"/>
        <v>2314.5960097030725</v>
      </c>
      <c r="L3081">
        <f t="shared" si="340"/>
        <v>114.8442038214404</v>
      </c>
      <c r="O3081">
        <f>VLOOKUP(D3081,'Manning''s Flow'!I$6:J$3604,2,TRUE)</f>
        <v>38.715285780205875</v>
      </c>
      <c r="P3081">
        <f t="shared" si="338"/>
        <v>51.286714219794121</v>
      </c>
      <c r="Q3081">
        <f t="shared" si="341"/>
        <v>2630.3270554628325</v>
      </c>
      <c r="R3081">
        <f t="shared" si="342"/>
        <v>132.47148558054994</v>
      </c>
    </row>
    <row r="3082" spans="1:18" x14ac:dyDescent="0.25">
      <c r="A3082" s="10">
        <v>43907.177083333336</v>
      </c>
      <c r="B3082" s="11">
        <v>43907</v>
      </c>
      <c r="C3082" s="12">
        <v>0.17708333333333334</v>
      </c>
      <c r="D3082">
        <v>0.95699999999999996</v>
      </c>
      <c r="E3082">
        <v>2.88</v>
      </c>
      <c r="F3082">
        <v>60.728999999999999</v>
      </c>
      <c r="G3082">
        <v>68.167799999999986</v>
      </c>
      <c r="I3082">
        <f t="shared" si="336"/>
        <v>26.444761343661789</v>
      </c>
      <c r="J3082">
        <f t="shared" si="337"/>
        <v>34.284238656338211</v>
      </c>
      <c r="K3082">
        <f t="shared" si="339"/>
        <v>1175.4090202447553</v>
      </c>
      <c r="L3082">
        <f t="shared" si="340"/>
        <v>129.64472702475481</v>
      </c>
      <c r="O3082">
        <f>VLOOKUP(D3082,'Manning''s Flow'!I$6:J$3604,2,TRUE)</f>
        <v>25.698881782146639</v>
      </c>
      <c r="P3082">
        <f t="shared" si="338"/>
        <v>35.030118217853357</v>
      </c>
      <c r="Q3082">
        <f t="shared" si="341"/>
        <v>1227.1091823567817</v>
      </c>
      <c r="R3082">
        <f t="shared" si="342"/>
        <v>136.30989283817499</v>
      </c>
    </row>
    <row r="3083" spans="1:18" x14ac:dyDescent="0.25">
      <c r="A3083" s="10">
        <v>43907.180555555555</v>
      </c>
      <c r="B3083" s="11">
        <v>43907</v>
      </c>
      <c r="C3083" s="12">
        <v>0.18055555555555555</v>
      </c>
      <c r="D3083">
        <v>0.97699999999999998</v>
      </c>
      <c r="E3083">
        <v>2.99</v>
      </c>
      <c r="F3083">
        <v>65.025999999999996</v>
      </c>
      <c r="G3083">
        <v>63.405799999999999</v>
      </c>
      <c r="I3083">
        <f t="shared" si="336"/>
        <v>27.836969519261039</v>
      </c>
      <c r="J3083">
        <f t="shared" si="337"/>
        <v>37.189030480738957</v>
      </c>
      <c r="K3083">
        <f t="shared" si="339"/>
        <v>1383.0239880973313</v>
      </c>
      <c r="L3083">
        <f t="shared" si="340"/>
        <v>133.59583001665109</v>
      </c>
      <c r="O3083">
        <f>VLOOKUP(D3083,'Manning''s Flow'!I$6:J$3604,2,TRUE)</f>
        <v>26.874350616530776</v>
      </c>
      <c r="P3083">
        <f t="shared" si="338"/>
        <v>38.15164938346922</v>
      </c>
      <c r="Q3083">
        <f t="shared" si="341"/>
        <v>1455.5483506791672</v>
      </c>
      <c r="R3083">
        <f t="shared" si="342"/>
        <v>141.96305588125216</v>
      </c>
    </row>
    <row r="3084" spans="1:18" x14ac:dyDescent="0.25">
      <c r="A3084" s="10">
        <v>43907.184027777781</v>
      </c>
      <c r="B3084" s="11">
        <v>43907</v>
      </c>
      <c r="C3084" s="12">
        <v>0.18402777777777779</v>
      </c>
      <c r="D3084">
        <v>0.83299999999999996</v>
      </c>
      <c r="E3084">
        <v>2.83</v>
      </c>
      <c r="F3084">
        <v>48.619</v>
      </c>
      <c r="G3084">
        <v>53.878599999999992</v>
      </c>
      <c r="I3084">
        <f t="shared" si="336"/>
        <v>18.743102906687113</v>
      </c>
      <c r="J3084">
        <f t="shared" si="337"/>
        <v>29.875897093312886</v>
      </c>
      <c r="K3084">
        <f t="shared" si="339"/>
        <v>892.56922713022141</v>
      </c>
      <c r="L3084">
        <f t="shared" si="340"/>
        <v>159.39675112520376</v>
      </c>
      <c r="O3084">
        <f>VLOOKUP(D3084,'Manning''s Flow'!I$6:J$3604,2,TRUE)</f>
        <v>19.227827969682671</v>
      </c>
      <c r="P3084">
        <f t="shared" si="338"/>
        <v>29.391172030317328</v>
      </c>
      <c r="Q3084">
        <f t="shared" si="341"/>
        <v>863.84099331570758</v>
      </c>
      <c r="R3084">
        <f t="shared" si="342"/>
        <v>152.85747343204667</v>
      </c>
    </row>
    <row r="3085" spans="1:18" x14ac:dyDescent="0.25">
      <c r="A3085" s="10">
        <v>43907.1875</v>
      </c>
      <c r="B3085" s="11">
        <v>43907</v>
      </c>
      <c r="C3085" s="12">
        <v>0.1875</v>
      </c>
      <c r="D3085">
        <v>0.92200000000000004</v>
      </c>
      <c r="E3085">
        <v>2.64</v>
      </c>
      <c r="F3085">
        <v>52.652999999999999</v>
      </c>
      <c r="G3085">
        <v>45.463199999999993</v>
      </c>
      <c r="I3085">
        <f t="shared" si="336"/>
        <v>24.11021159922155</v>
      </c>
      <c r="J3085">
        <f t="shared" si="337"/>
        <v>28.542788400778448</v>
      </c>
      <c r="K3085">
        <f t="shared" si="339"/>
        <v>814.69076969161279</v>
      </c>
      <c r="L3085">
        <f t="shared" si="340"/>
        <v>118.38464495973156</v>
      </c>
      <c r="O3085">
        <f>VLOOKUP(D3085,'Manning''s Flow'!I$6:J$3604,2,TRUE)</f>
        <v>23.987813530746465</v>
      </c>
      <c r="P3085">
        <f t="shared" si="338"/>
        <v>28.665186469253534</v>
      </c>
      <c r="Q3085">
        <f t="shared" si="341"/>
        <v>821.69291531707586</v>
      </c>
      <c r="R3085">
        <f t="shared" si="342"/>
        <v>119.49895488603757</v>
      </c>
    </row>
    <row r="3086" spans="1:18" x14ac:dyDescent="0.25">
      <c r="A3086" s="10">
        <v>43907.190972222219</v>
      </c>
      <c r="B3086" s="11">
        <v>43907</v>
      </c>
      <c r="C3086" s="12">
        <v>0.19097222222222221</v>
      </c>
      <c r="D3086">
        <v>0.79700000000000004</v>
      </c>
      <c r="E3086">
        <v>2.64</v>
      </c>
      <c r="F3086">
        <v>42.366</v>
      </c>
      <c r="G3086">
        <v>37.860799999999998</v>
      </c>
      <c r="I3086">
        <f t="shared" si="336"/>
        <v>16.797591335041048</v>
      </c>
      <c r="J3086">
        <f t="shared" si="337"/>
        <v>25.568408664958952</v>
      </c>
      <c r="K3086">
        <f t="shared" si="339"/>
        <v>653.74352165834796</v>
      </c>
      <c r="L3086">
        <f t="shared" si="340"/>
        <v>152.21473218973554</v>
      </c>
      <c r="O3086">
        <f>VLOOKUP(D3086,'Manning''s Flow'!I$6:J$3604,2,TRUE)</f>
        <v>17.290707400823226</v>
      </c>
      <c r="P3086">
        <f t="shared" si="338"/>
        <v>25.075292599176773</v>
      </c>
      <c r="Q3086">
        <f t="shared" si="341"/>
        <v>628.7702989343295</v>
      </c>
      <c r="R3086">
        <f t="shared" si="342"/>
        <v>145.02178550533401</v>
      </c>
    </row>
    <row r="3087" spans="1:18" x14ac:dyDescent="0.25">
      <c r="A3087" s="10">
        <v>43907.194444444445</v>
      </c>
      <c r="B3087" s="11">
        <v>43907</v>
      </c>
      <c r="C3087" s="12">
        <v>0.19444444444444445</v>
      </c>
      <c r="D3087">
        <v>0.76300000000000001</v>
      </c>
      <c r="E3087">
        <v>1.24</v>
      </c>
      <c r="F3087">
        <v>18.652000000000001</v>
      </c>
      <c r="G3087">
        <v>32.736200000000004</v>
      </c>
      <c r="I3087">
        <f t="shared" si="336"/>
        <v>15.075782666077767</v>
      </c>
      <c r="J3087">
        <f t="shared" si="337"/>
        <v>3.5762173339222336</v>
      </c>
      <c r="K3087">
        <f t="shared" si="339"/>
        <v>12.789330419445848</v>
      </c>
      <c r="L3087">
        <f t="shared" si="340"/>
        <v>23.721603137521548</v>
      </c>
      <c r="O3087">
        <f>VLOOKUP(D3087,'Manning''s Flow'!I$6:J$3604,2,TRUE)</f>
        <v>15.909372505584862</v>
      </c>
      <c r="P3087">
        <f t="shared" si="338"/>
        <v>2.7426274944151388</v>
      </c>
      <c r="Q3087">
        <f t="shared" si="341"/>
        <v>7.522005573121862</v>
      </c>
      <c r="R3087">
        <f t="shared" si="342"/>
        <v>17.239067684488251</v>
      </c>
    </row>
    <row r="3088" spans="1:18" x14ac:dyDescent="0.25">
      <c r="A3088" s="10">
        <v>43907.197916666664</v>
      </c>
      <c r="B3088" s="11">
        <v>43907</v>
      </c>
      <c r="C3088" s="12">
        <v>0.19791666666666666</v>
      </c>
      <c r="D3088">
        <v>0.77800000000000002</v>
      </c>
      <c r="E3088">
        <v>1.74</v>
      </c>
      <c r="F3088">
        <v>27.013999999999999</v>
      </c>
      <c r="G3088">
        <v>28.287599999999998</v>
      </c>
      <c r="I3088">
        <f t="shared" si="336"/>
        <v>15.821712458122883</v>
      </c>
      <c r="J3088">
        <f t="shared" si="337"/>
        <v>11.192287541877116</v>
      </c>
      <c r="K3088">
        <f t="shared" si="339"/>
        <v>125.26730042005769</v>
      </c>
      <c r="L3088">
        <f t="shared" si="340"/>
        <v>70.740051505176893</v>
      </c>
      <c r="O3088">
        <f>VLOOKUP(D3088,'Manning''s Flow'!I$6:J$3604,2,TRUE)</f>
        <v>16.363028339795683</v>
      </c>
      <c r="P3088">
        <f t="shared" si="338"/>
        <v>10.650971660204316</v>
      </c>
      <c r="Q3088">
        <f t="shared" si="341"/>
        <v>113.44319730647548</v>
      </c>
      <c r="R3088">
        <f t="shared" si="342"/>
        <v>65.091689869537376</v>
      </c>
    </row>
    <row r="3089" spans="1:18" x14ac:dyDescent="0.25">
      <c r="A3089" s="10">
        <v>43907.201388888891</v>
      </c>
      <c r="B3089" s="11">
        <v>43907</v>
      </c>
      <c r="C3089" s="12">
        <v>0.20138888888888887</v>
      </c>
      <c r="D3089">
        <v>0.81299999999999994</v>
      </c>
      <c r="E3089">
        <v>1.39</v>
      </c>
      <c r="F3089">
        <v>22.995999999999999</v>
      </c>
      <c r="G3089">
        <v>24.853199999999998</v>
      </c>
      <c r="I3089">
        <f t="shared" si="336"/>
        <v>17.646562008524405</v>
      </c>
      <c r="J3089">
        <f t="shared" si="337"/>
        <v>5.3494379914755932</v>
      </c>
      <c r="K3089">
        <f t="shared" si="339"/>
        <v>28.616486824642429</v>
      </c>
      <c r="L3089">
        <f t="shared" si="340"/>
        <v>30.314335386640618</v>
      </c>
      <c r="O3089">
        <f>VLOOKUP(D3089,'Manning''s Flow'!I$6:J$3604,2,TRUE)</f>
        <v>18.245613276629353</v>
      </c>
      <c r="P3089">
        <f t="shared" si="338"/>
        <v>4.7503867233706458</v>
      </c>
      <c r="Q3089">
        <f t="shared" si="341"/>
        <v>22.566174021576099</v>
      </c>
      <c r="R3089">
        <f t="shared" si="342"/>
        <v>26.035774469994795</v>
      </c>
    </row>
    <row r="3090" spans="1:18" x14ac:dyDescent="0.25">
      <c r="A3090" s="10">
        <v>43907.204861111109</v>
      </c>
      <c r="B3090" s="11">
        <v>43907</v>
      </c>
      <c r="C3090" s="12">
        <v>0.20486111111111113</v>
      </c>
      <c r="D3090">
        <v>0.73799999999999999</v>
      </c>
      <c r="E3090">
        <v>2.12</v>
      </c>
      <c r="F3090">
        <v>30.41</v>
      </c>
      <c r="G3090">
        <v>30.145800000000001</v>
      </c>
      <c r="I3090">
        <f t="shared" si="336"/>
        <v>13.880020587308424</v>
      </c>
      <c r="J3090">
        <f t="shared" si="337"/>
        <v>16.529979412691574</v>
      </c>
      <c r="K3090">
        <f t="shared" si="339"/>
        <v>273.24021938400728</v>
      </c>
      <c r="L3090">
        <f t="shared" si="340"/>
        <v>119.09189405530284</v>
      </c>
      <c r="O3090">
        <f>VLOOKUP(D3090,'Manning''s Flow'!I$6:J$3604,2,TRUE)</f>
        <v>14.589009053134001</v>
      </c>
      <c r="P3090">
        <f t="shared" si="338"/>
        <v>15.820990946865999</v>
      </c>
      <c r="Q3090">
        <f t="shared" si="341"/>
        <v>250.3037545408159</v>
      </c>
      <c r="R3090">
        <f t="shared" si="342"/>
        <v>108.44458927433007</v>
      </c>
    </row>
    <row r="3091" spans="1:18" x14ac:dyDescent="0.25">
      <c r="A3091" s="10">
        <v>43907.208333333336</v>
      </c>
      <c r="B3091" s="11">
        <v>43907</v>
      </c>
      <c r="C3091" s="12">
        <v>0.20833333333333334</v>
      </c>
      <c r="D3091">
        <v>0.89700000000000002</v>
      </c>
      <c r="E3091">
        <v>1.31</v>
      </c>
      <c r="F3091">
        <v>25.193999999999999</v>
      </c>
      <c r="G3091">
        <v>31.283800000000003</v>
      </c>
      <c r="I3091">
        <f t="shared" si="336"/>
        <v>22.520935841662538</v>
      </c>
      <c r="J3091">
        <f t="shared" si="337"/>
        <v>2.6730641583374606</v>
      </c>
      <c r="K3091">
        <f t="shared" si="339"/>
        <v>7.1452719945883567</v>
      </c>
      <c r="L3091">
        <f t="shared" si="340"/>
        <v>11.869241034790541</v>
      </c>
      <c r="O3091">
        <f>VLOOKUP(D3091,'Manning''s Flow'!I$6:J$3604,2,TRUE)</f>
        <v>22.339106956500494</v>
      </c>
      <c r="P3091">
        <f t="shared" si="338"/>
        <v>2.854893043499505</v>
      </c>
      <c r="Q3091">
        <f t="shared" si="341"/>
        <v>8.1504142898218674</v>
      </c>
      <c r="R3091">
        <f t="shared" si="342"/>
        <v>12.779799340495815</v>
      </c>
    </row>
    <row r="3092" spans="1:18" x14ac:dyDescent="0.25">
      <c r="A3092" s="10">
        <v>43907.211805555555</v>
      </c>
      <c r="B3092" s="11">
        <v>43907</v>
      </c>
      <c r="C3092" s="12">
        <v>0.21180555555555555</v>
      </c>
      <c r="D3092">
        <v>0.86299999999999999</v>
      </c>
      <c r="E3092">
        <v>2.4900000000000002</v>
      </c>
      <c r="F3092">
        <v>45.115000000000002</v>
      </c>
      <c r="G3092">
        <v>35.718399999999995</v>
      </c>
      <c r="I3092">
        <f t="shared" si="336"/>
        <v>20.462461674047621</v>
      </c>
      <c r="J3092">
        <f t="shared" si="337"/>
        <v>24.652538325952381</v>
      </c>
      <c r="K3092">
        <f t="shared" si="339"/>
        <v>607.74764591255109</v>
      </c>
      <c r="L3092">
        <f t="shared" si="340"/>
        <v>120.47689431823837</v>
      </c>
      <c r="O3092">
        <f>VLOOKUP(D3092,'Manning''s Flow'!I$6:J$3604,2,TRUE)</f>
        <v>20.75252710507641</v>
      </c>
      <c r="P3092">
        <f t="shared" si="338"/>
        <v>24.362472894923592</v>
      </c>
      <c r="Q3092">
        <f t="shared" si="341"/>
        <v>593.53008555588667</v>
      </c>
      <c r="R3092">
        <f t="shared" si="342"/>
        <v>117.39521057637423</v>
      </c>
    </row>
    <row r="3093" spans="1:18" x14ac:dyDescent="0.25">
      <c r="A3093" s="10">
        <v>43907.215277777781</v>
      </c>
      <c r="B3093" s="11">
        <v>43907</v>
      </c>
      <c r="C3093" s="12">
        <v>0.21527777777777779</v>
      </c>
      <c r="D3093">
        <v>0.84199999999999997</v>
      </c>
      <c r="E3093">
        <v>1.87</v>
      </c>
      <c r="F3093">
        <v>32.704000000000001</v>
      </c>
      <c r="G3093">
        <v>34.0764</v>
      </c>
      <c r="I3093">
        <f t="shared" si="336"/>
        <v>19.249465427315581</v>
      </c>
      <c r="J3093">
        <f t="shared" si="337"/>
        <v>13.45453457268442</v>
      </c>
      <c r="K3093">
        <f t="shared" si="339"/>
        <v>181.02450056756032</v>
      </c>
      <c r="L3093">
        <f t="shared" si="340"/>
        <v>69.89562709410113</v>
      </c>
      <c r="O3093">
        <f>VLOOKUP(D3093,'Manning''s Flow'!I$6:J$3604,2,TRUE)</f>
        <v>19.729201040537689</v>
      </c>
      <c r="P3093">
        <f t="shared" si="338"/>
        <v>12.974798959462312</v>
      </c>
      <c r="Q3093">
        <f t="shared" si="341"/>
        <v>168.34540803846429</v>
      </c>
      <c r="R3093">
        <f t="shared" si="342"/>
        <v>65.764441919380957</v>
      </c>
    </row>
    <row r="3094" spans="1:18" x14ac:dyDescent="0.25">
      <c r="A3094" s="10">
        <v>43907.21875</v>
      </c>
      <c r="B3094" s="11">
        <v>43907</v>
      </c>
      <c r="C3094" s="12">
        <v>0.21875</v>
      </c>
      <c r="D3094">
        <v>0.89900000000000002</v>
      </c>
      <c r="E3094">
        <v>2.35</v>
      </c>
      <c r="F3094">
        <v>45.168999999999997</v>
      </c>
      <c r="G3094">
        <v>34.358999999999995</v>
      </c>
      <c r="I3094">
        <f t="shared" si="336"/>
        <v>22.645702126157516</v>
      </c>
      <c r="J3094">
        <f t="shared" si="337"/>
        <v>22.52329787384248</v>
      </c>
      <c r="K3094">
        <f t="shared" si="339"/>
        <v>507.29894711383719</v>
      </c>
      <c r="L3094">
        <f t="shared" si="340"/>
        <v>99.459481310700241</v>
      </c>
      <c r="O3094">
        <f>VLOOKUP(D3094,'Manning''s Flow'!I$6:J$3604,2,TRUE)</f>
        <v>22.339106956500494</v>
      </c>
      <c r="P3094">
        <f t="shared" si="338"/>
        <v>22.829893043499503</v>
      </c>
      <c r="Q3094">
        <f t="shared" si="341"/>
        <v>521.204016377627</v>
      </c>
      <c r="R3094">
        <f t="shared" si="342"/>
        <v>102.19698167860822</v>
      </c>
    </row>
    <row r="3095" spans="1:18" x14ac:dyDescent="0.25">
      <c r="A3095" s="10">
        <v>43907.222222222219</v>
      </c>
      <c r="B3095" s="11">
        <v>43907</v>
      </c>
      <c r="C3095" s="12">
        <v>0.22222222222222221</v>
      </c>
      <c r="D3095">
        <v>0.752</v>
      </c>
      <c r="E3095">
        <v>1.51</v>
      </c>
      <c r="F3095">
        <v>22.2</v>
      </c>
      <c r="G3095">
        <v>31.638999999999999</v>
      </c>
      <c r="I3095">
        <f t="shared" si="336"/>
        <v>14.542379521649705</v>
      </c>
      <c r="J3095">
        <f t="shared" si="337"/>
        <v>7.6576204783502941</v>
      </c>
      <c r="K3095">
        <f t="shared" si="339"/>
        <v>58.63915139044979</v>
      </c>
      <c r="L3095">
        <f t="shared" si="340"/>
        <v>52.657272951446153</v>
      </c>
      <c r="O3095">
        <f>VLOOKUP(D3095,'Manning''s Flow'!I$6:J$3604,2,TRUE)</f>
        <v>15.462491396362591</v>
      </c>
      <c r="P3095">
        <f t="shared" si="338"/>
        <v>6.7375086036374086</v>
      </c>
      <c r="Q3095">
        <f t="shared" si="341"/>
        <v>45.394022184088101</v>
      </c>
      <c r="R3095">
        <f t="shared" si="342"/>
        <v>43.573240760039134</v>
      </c>
    </row>
    <row r="3096" spans="1:18" x14ac:dyDescent="0.25">
      <c r="A3096" s="10">
        <v>43907.225694444445</v>
      </c>
      <c r="B3096" s="11">
        <v>43907</v>
      </c>
      <c r="C3096" s="12">
        <v>0.22569444444444445</v>
      </c>
      <c r="D3096">
        <v>0.83699999999999997</v>
      </c>
      <c r="E3096">
        <v>1.54</v>
      </c>
      <c r="F3096">
        <v>26.606999999999999</v>
      </c>
      <c r="G3096">
        <v>26.488999999999997</v>
      </c>
      <c r="I3096">
        <f t="shared" si="336"/>
        <v>18.967158361134516</v>
      </c>
      <c r="J3096">
        <f t="shared" si="337"/>
        <v>7.6398416388654837</v>
      </c>
      <c r="K3096">
        <f t="shared" si="339"/>
        <v>58.367180266942839</v>
      </c>
      <c r="L3096">
        <f t="shared" si="340"/>
        <v>40.279315928105689</v>
      </c>
      <c r="O3096">
        <f>VLOOKUP(D3096,'Manning''s Flow'!I$6:J$3604,2,TRUE)</f>
        <v>19.227827969682671</v>
      </c>
      <c r="P3096">
        <f t="shared" si="338"/>
        <v>7.3791720303173278</v>
      </c>
      <c r="Q3096">
        <f t="shared" si="341"/>
        <v>54.452179853017554</v>
      </c>
      <c r="R3096">
        <f t="shared" si="342"/>
        <v>38.377564236336937</v>
      </c>
    </row>
    <row r="3097" spans="1:18" x14ac:dyDescent="0.25">
      <c r="A3097" s="10">
        <v>43907.229166666664</v>
      </c>
      <c r="B3097" s="11">
        <v>43907</v>
      </c>
      <c r="C3097" s="12">
        <v>0.22916666666666666</v>
      </c>
      <c r="D3097">
        <v>0.95899999999999996</v>
      </c>
      <c r="E3097">
        <v>1.49</v>
      </c>
      <c r="F3097">
        <v>31.515000000000001</v>
      </c>
      <c r="G3097">
        <v>20.0456</v>
      </c>
      <c r="I3097">
        <f t="shared" si="336"/>
        <v>26.582066252150771</v>
      </c>
      <c r="J3097">
        <f t="shared" si="337"/>
        <v>4.9329337478492299</v>
      </c>
      <c r="K3097">
        <f t="shared" si="339"/>
        <v>24.333835360669848</v>
      </c>
      <c r="L3097">
        <f t="shared" si="340"/>
        <v>18.557375115450643</v>
      </c>
      <c r="O3097">
        <f>VLOOKUP(D3097,'Manning''s Flow'!I$6:J$3604,2,TRUE)</f>
        <v>25.698881782146639</v>
      </c>
      <c r="P3097">
        <f t="shared" si="338"/>
        <v>5.8161182178533615</v>
      </c>
      <c r="Q3097">
        <f t="shared" si="341"/>
        <v>33.82723112404576</v>
      </c>
      <c r="R3097">
        <f t="shared" si="342"/>
        <v>22.6317949051538</v>
      </c>
    </row>
    <row r="3098" spans="1:18" x14ac:dyDescent="0.25">
      <c r="A3098" s="10">
        <v>43907.232638888891</v>
      </c>
      <c r="B3098" s="11">
        <v>43907</v>
      </c>
      <c r="C3098" s="12">
        <v>0.23263888888888887</v>
      </c>
      <c r="D3098">
        <v>0.752</v>
      </c>
      <c r="E3098">
        <v>0.47</v>
      </c>
      <c r="F3098">
        <v>6.9539999999999997</v>
      </c>
      <c r="G3098">
        <v>16.828399999999998</v>
      </c>
      <c r="I3098">
        <f t="shared" si="336"/>
        <v>14.542379521649705</v>
      </c>
      <c r="J3098">
        <f t="shared" si="337"/>
        <v>7.5883795216497054</v>
      </c>
      <c r="K3098">
        <f t="shared" si="339"/>
        <v>57.583503764592614</v>
      </c>
      <c r="L3098">
        <f t="shared" si="340"/>
        <v>52.181140716019982</v>
      </c>
      <c r="O3098">
        <f>VLOOKUP(D3098,'Manning''s Flow'!I$6:J$3604,2,TRUE)</f>
        <v>15.462491396362591</v>
      </c>
      <c r="P3098">
        <f t="shared" si="338"/>
        <v>8.5084913963625901</v>
      </c>
      <c r="Q3098">
        <f t="shared" si="341"/>
        <v>72.394425841976215</v>
      </c>
      <c r="R3098">
        <f t="shared" si="342"/>
        <v>55.02665242138233</v>
      </c>
    </row>
    <row r="3099" spans="1:18" x14ac:dyDescent="0.25">
      <c r="A3099" s="10">
        <v>43907.236111111109</v>
      </c>
      <c r="B3099" s="11">
        <v>43907</v>
      </c>
      <c r="C3099" s="12">
        <v>0.23611111111111113</v>
      </c>
      <c r="D3099">
        <v>0.85399999999999998</v>
      </c>
      <c r="E3099">
        <v>0.73</v>
      </c>
      <c r="F3099">
        <v>12.952</v>
      </c>
      <c r="G3099">
        <v>11.802</v>
      </c>
      <c r="I3099">
        <f t="shared" si="336"/>
        <v>19.937187497607457</v>
      </c>
      <c r="J3099">
        <f t="shared" si="337"/>
        <v>6.9851874976074573</v>
      </c>
      <c r="K3099">
        <f t="shared" si="339"/>
        <v>48.79284437673153</v>
      </c>
      <c r="L3099">
        <f t="shared" si="340"/>
        <v>35.035972342867858</v>
      </c>
      <c r="O3099">
        <f>VLOOKUP(D3099,'Manning''s Flow'!I$6:J$3604,2,TRUE)</f>
        <v>20.237430904609546</v>
      </c>
      <c r="P3099">
        <f t="shared" si="338"/>
        <v>7.2854309046095462</v>
      </c>
      <c r="Q3099">
        <f t="shared" si="341"/>
        <v>53.077503465839868</v>
      </c>
      <c r="R3099">
        <f t="shared" si="342"/>
        <v>35.999781488815955</v>
      </c>
    </row>
    <row r="3100" spans="1:18" x14ac:dyDescent="0.25">
      <c r="A3100" s="10">
        <v>43907.239583333336</v>
      </c>
      <c r="B3100" s="11">
        <v>43907</v>
      </c>
      <c r="C3100" s="12">
        <v>0.23958333333333334</v>
      </c>
      <c r="D3100">
        <v>0.90500000000000003</v>
      </c>
      <c r="E3100">
        <v>0.31</v>
      </c>
      <c r="F3100">
        <v>6.1139999999999999</v>
      </c>
      <c r="G3100">
        <v>9.1026000000000007</v>
      </c>
      <c r="I3100">
        <f t="shared" si="336"/>
        <v>23.022472597203784</v>
      </c>
      <c r="J3100">
        <f t="shared" si="337"/>
        <v>16.908472597203783</v>
      </c>
      <c r="K3100">
        <f t="shared" si="339"/>
        <v>285.89644557039122</v>
      </c>
      <c r="L3100">
        <f t="shared" si="340"/>
        <v>73.443339006329921</v>
      </c>
      <c r="O3100">
        <f>VLOOKUP(D3100,'Manning''s Flow'!I$6:J$3604,2,TRUE)</f>
        <v>22.881761021566831</v>
      </c>
      <c r="P3100">
        <f t="shared" si="338"/>
        <v>16.76776102156683</v>
      </c>
      <c r="Q3100">
        <f t="shared" si="341"/>
        <v>281.1578096763759</v>
      </c>
      <c r="R3100">
        <f t="shared" si="342"/>
        <v>73.280028603404475</v>
      </c>
    </row>
    <row r="3101" spans="1:18" x14ac:dyDescent="0.25">
      <c r="A3101" s="10">
        <v>43907.243055555555</v>
      </c>
      <c r="B3101" s="11">
        <v>43907</v>
      </c>
      <c r="C3101" s="12">
        <v>0.24305555555555555</v>
      </c>
      <c r="D3101">
        <v>0.92300000000000004</v>
      </c>
      <c r="E3101">
        <v>7.0000000000000007E-2</v>
      </c>
      <c r="F3101">
        <v>1.4750000000000001</v>
      </c>
      <c r="G3101">
        <v>13.219999999999999</v>
      </c>
      <c r="I3101">
        <f t="shared" si="336"/>
        <v>24.175131144352278</v>
      </c>
      <c r="J3101">
        <f t="shared" si="337"/>
        <v>22.700131144352277</v>
      </c>
      <c r="K3101">
        <f t="shared" si="339"/>
        <v>515.2959539707922</v>
      </c>
      <c r="L3101">
        <f t="shared" si="340"/>
        <v>93.898688734333561</v>
      </c>
      <c r="O3101">
        <f>VLOOKUP(D3101,'Manning''s Flow'!I$6:J$3604,2,TRUE)</f>
        <v>23.987813530746465</v>
      </c>
      <c r="P3101">
        <f t="shared" si="338"/>
        <v>22.512813530746463</v>
      </c>
      <c r="Q3101">
        <f t="shared" si="341"/>
        <v>506.82677307016104</v>
      </c>
      <c r="R3101">
        <f t="shared" si="342"/>
        <v>93.851044414242196</v>
      </c>
    </row>
    <row r="3102" spans="1:18" x14ac:dyDescent="0.25">
      <c r="A3102" s="10">
        <v>43907.246527777781</v>
      </c>
      <c r="B3102" s="11">
        <v>43907</v>
      </c>
      <c r="C3102" s="12">
        <v>0.24652777777777779</v>
      </c>
      <c r="D3102">
        <v>0.95699999999999996</v>
      </c>
      <c r="E3102">
        <v>0.85</v>
      </c>
      <c r="F3102">
        <v>18.018000000000001</v>
      </c>
      <c r="G3102">
        <v>15.546199999999999</v>
      </c>
      <c r="I3102">
        <f t="shared" si="336"/>
        <v>26.444761343661789</v>
      </c>
      <c r="J3102">
        <f t="shared" si="337"/>
        <v>8.4267613436617879</v>
      </c>
      <c r="K3102">
        <f t="shared" si="339"/>
        <v>71.010306743032615</v>
      </c>
      <c r="L3102">
        <f t="shared" si="340"/>
        <v>31.865522377578543</v>
      </c>
      <c r="O3102">
        <f>VLOOKUP(D3102,'Manning''s Flow'!I$6:J$3604,2,TRUE)</f>
        <v>25.698881782146639</v>
      </c>
      <c r="P3102">
        <f t="shared" si="338"/>
        <v>7.6808817821466384</v>
      </c>
      <c r="Q3102">
        <f t="shared" si="341"/>
        <v>58.995944951312119</v>
      </c>
      <c r="R3102">
        <f t="shared" si="342"/>
        <v>29.88799998092777</v>
      </c>
    </row>
    <row r="3103" spans="1:18" x14ac:dyDescent="0.25">
      <c r="A3103" s="10">
        <v>43907.25</v>
      </c>
      <c r="B3103" s="11">
        <v>43907</v>
      </c>
      <c r="C3103" s="12">
        <v>0.25</v>
      </c>
      <c r="D3103">
        <v>0.83699999999999997</v>
      </c>
      <c r="E3103">
        <v>1.59</v>
      </c>
      <c r="F3103">
        <v>27.541</v>
      </c>
      <c r="G3103">
        <v>20.022400000000001</v>
      </c>
      <c r="I3103">
        <f t="shared" si="336"/>
        <v>18.967158361134516</v>
      </c>
      <c r="J3103">
        <f t="shared" si="337"/>
        <v>8.5738416388654848</v>
      </c>
      <c r="K3103">
        <f t="shared" si="339"/>
        <v>73.510760448343575</v>
      </c>
      <c r="L3103">
        <f t="shared" si="340"/>
        <v>45.203617092342569</v>
      </c>
      <c r="O3103">
        <f>VLOOKUP(D3103,'Manning''s Flow'!I$6:J$3604,2,TRUE)</f>
        <v>19.227827969682671</v>
      </c>
      <c r="P3103">
        <f t="shared" si="338"/>
        <v>8.3131720303173289</v>
      </c>
      <c r="Q3103">
        <f t="shared" si="341"/>
        <v>69.108829205650338</v>
      </c>
      <c r="R3103">
        <f t="shared" si="342"/>
        <v>43.235107176042234</v>
      </c>
    </row>
    <row r="3104" spans="1:18" x14ac:dyDescent="0.25">
      <c r="A3104" s="10">
        <v>43907.253472222219</v>
      </c>
      <c r="B3104" s="11">
        <v>43907</v>
      </c>
      <c r="C3104" s="12">
        <v>0.25347222222222221</v>
      </c>
      <c r="D3104">
        <v>0.79500000000000004</v>
      </c>
      <c r="E3104">
        <v>1.54</v>
      </c>
      <c r="F3104">
        <v>24.582999999999998</v>
      </c>
      <c r="G3104">
        <v>23.875399999999999</v>
      </c>
      <c r="I3104">
        <f t="shared" si="336"/>
        <v>16.693223132605432</v>
      </c>
      <c r="J3104">
        <f t="shared" si="337"/>
        <v>7.8897768673945663</v>
      </c>
      <c r="K3104">
        <f t="shared" si="339"/>
        <v>62.248579017274416</v>
      </c>
      <c r="L3104">
        <f t="shared" si="340"/>
        <v>47.26335234796057</v>
      </c>
      <c r="O3104">
        <f>VLOOKUP(D3104,'Manning''s Flow'!I$6:J$3604,2,TRUE)</f>
        <v>17.290707400823226</v>
      </c>
      <c r="P3104">
        <f t="shared" si="338"/>
        <v>7.292292599176772</v>
      </c>
      <c r="Q3104">
        <f t="shared" si="341"/>
        <v>53.177531352008323</v>
      </c>
      <c r="R3104">
        <f t="shared" si="342"/>
        <v>42.174634213228195</v>
      </c>
    </row>
    <row r="3105" spans="1:18" x14ac:dyDescent="0.25">
      <c r="A3105" s="10">
        <v>43907.256944444445</v>
      </c>
      <c r="B3105" s="11">
        <v>43907</v>
      </c>
      <c r="C3105" s="12">
        <v>0.25694444444444448</v>
      </c>
      <c r="D3105">
        <v>0.88</v>
      </c>
      <c r="E3105">
        <v>1.53</v>
      </c>
      <c r="F3105">
        <v>28.495000000000001</v>
      </c>
      <c r="G3105">
        <v>25.33</v>
      </c>
      <c r="I3105">
        <f t="shared" si="336"/>
        <v>21.476980146726529</v>
      </c>
      <c r="J3105">
        <f t="shared" si="337"/>
        <v>7.0180198532734721</v>
      </c>
      <c r="K3105">
        <f t="shared" si="339"/>
        <v>49.25260266094061</v>
      </c>
      <c r="L3105">
        <f t="shared" si="340"/>
        <v>32.676939706270311</v>
      </c>
      <c r="O3105">
        <f>VLOOKUP(D3105,'Manning''s Flow'!I$6:J$3604,2,TRUE)</f>
        <v>21.803355951536911</v>
      </c>
      <c r="P3105">
        <f t="shared" si="338"/>
        <v>6.6916440484630897</v>
      </c>
      <c r="Q3105">
        <f t="shared" si="341"/>
        <v>44.778100071331487</v>
      </c>
      <c r="R3105">
        <f t="shared" si="342"/>
        <v>30.690890261741554</v>
      </c>
    </row>
    <row r="3106" spans="1:18" x14ac:dyDescent="0.25">
      <c r="A3106" s="10">
        <v>43907.260416666664</v>
      </c>
      <c r="B3106" s="11">
        <v>43907</v>
      </c>
      <c r="C3106" s="12">
        <v>0.26041666666666669</v>
      </c>
      <c r="D3106">
        <v>0.76900000000000002</v>
      </c>
      <c r="E3106">
        <v>1.36</v>
      </c>
      <c r="F3106">
        <v>20.74</v>
      </c>
      <c r="G3106">
        <v>24.238799999999998</v>
      </c>
      <c r="I3106">
        <f t="shared" si="336"/>
        <v>15.371575327652826</v>
      </c>
      <c r="J3106">
        <f t="shared" si="337"/>
        <v>5.3684246723471727</v>
      </c>
      <c r="K3106">
        <f t="shared" si="339"/>
        <v>28.819983462665849</v>
      </c>
      <c r="L3106">
        <f t="shared" si="340"/>
        <v>34.924362389127417</v>
      </c>
      <c r="O3106">
        <f>VLOOKUP(D3106,'Manning''s Flow'!I$6:J$3604,2,TRUE)</f>
        <v>15.909372505584862</v>
      </c>
      <c r="P3106">
        <f t="shared" si="338"/>
        <v>4.8306274944151362</v>
      </c>
      <c r="Q3106">
        <f t="shared" si="341"/>
        <v>23.334961989799456</v>
      </c>
      <c r="R3106">
        <f t="shared" si="342"/>
        <v>30.363406807649906</v>
      </c>
    </row>
    <row r="3107" spans="1:18" x14ac:dyDescent="0.25">
      <c r="A3107" s="10">
        <v>43907.263888888891</v>
      </c>
      <c r="B3107" s="11">
        <v>43907</v>
      </c>
      <c r="C3107" s="12">
        <v>0.2638888888888889</v>
      </c>
      <c r="D3107">
        <v>0.871</v>
      </c>
      <c r="E3107">
        <v>1.38</v>
      </c>
      <c r="F3107">
        <v>25.291</v>
      </c>
      <c r="G3107">
        <v>24.465399999999999</v>
      </c>
      <c r="I3107">
        <f t="shared" si="336"/>
        <v>20.936232591073171</v>
      </c>
      <c r="J3107">
        <f t="shared" si="337"/>
        <v>4.3547674089268291</v>
      </c>
      <c r="K3107">
        <f t="shared" si="339"/>
        <v>18.963999185851289</v>
      </c>
      <c r="L3107">
        <f t="shared" si="340"/>
        <v>20.800148211878497</v>
      </c>
      <c r="O3107">
        <f>VLOOKUP(D3107,'Manning''s Flow'!I$6:J$3604,2,TRUE)</f>
        <v>21.274499037236911</v>
      </c>
      <c r="P3107">
        <f t="shared" si="338"/>
        <v>4.0165009627630894</v>
      </c>
      <c r="Q3107">
        <f t="shared" si="341"/>
        <v>16.132279983876824</v>
      </c>
      <c r="R3107">
        <f t="shared" si="342"/>
        <v>18.879415001655168</v>
      </c>
    </row>
    <row r="3108" spans="1:18" x14ac:dyDescent="0.25">
      <c r="A3108" s="10">
        <v>43907.267361111109</v>
      </c>
      <c r="B3108" s="11">
        <v>43907</v>
      </c>
      <c r="C3108" s="12">
        <v>0.2673611111111111</v>
      </c>
      <c r="D3108">
        <v>0.77800000000000002</v>
      </c>
      <c r="E3108">
        <v>1.43</v>
      </c>
      <c r="F3108">
        <v>22.085000000000001</v>
      </c>
      <c r="G3108">
        <v>22.807200000000002</v>
      </c>
      <c r="I3108">
        <f t="shared" si="336"/>
        <v>15.821712458122883</v>
      </c>
      <c r="J3108">
        <f t="shared" si="337"/>
        <v>6.2632875418771174</v>
      </c>
      <c r="K3108">
        <f t="shared" si="339"/>
        <v>39.228770832233103</v>
      </c>
      <c r="L3108">
        <f t="shared" si="340"/>
        <v>39.586660157393638</v>
      </c>
      <c r="O3108">
        <f>VLOOKUP(D3108,'Manning''s Flow'!I$6:J$3604,2,TRUE)</f>
        <v>16.363028339795683</v>
      </c>
      <c r="P3108">
        <f t="shared" si="338"/>
        <v>5.7219716602043178</v>
      </c>
      <c r="Q3108">
        <f t="shared" si="341"/>
        <v>32.740959680181355</v>
      </c>
      <c r="R3108">
        <f t="shared" si="342"/>
        <v>34.968903930137451</v>
      </c>
    </row>
    <row r="3109" spans="1:18" x14ac:dyDescent="0.25">
      <c r="A3109" s="10">
        <v>43907.270833333336</v>
      </c>
      <c r="B3109" s="11">
        <v>43907</v>
      </c>
      <c r="C3109" s="12">
        <v>0.27083333333333331</v>
      </c>
      <c r="D3109">
        <v>0.76900000000000002</v>
      </c>
      <c r="E3109">
        <v>1.69</v>
      </c>
      <c r="F3109">
        <v>25.716000000000001</v>
      </c>
      <c r="G3109">
        <v>24.349200000000003</v>
      </c>
      <c r="I3109">
        <f t="shared" si="336"/>
        <v>15.371575327652826</v>
      </c>
      <c r="J3109">
        <f t="shared" si="337"/>
        <v>10.344424672347175</v>
      </c>
      <c r="K3109">
        <f t="shared" si="339"/>
        <v>107.00712180186497</v>
      </c>
      <c r="L3109">
        <f t="shared" si="340"/>
        <v>67.295800539961476</v>
      </c>
      <c r="O3109">
        <f>VLOOKUP(D3109,'Manning''s Flow'!I$6:J$3604,2,TRUE)</f>
        <v>15.909372505584862</v>
      </c>
      <c r="P3109">
        <f t="shared" si="338"/>
        <v>9.8066274944151388</v>
      </c>
      <c r="Q3109">
        <f t="shared" si="341"/>
        <v>96.169942814218942</v>
      </c>
      <c r="R3109">
        <f t="shared" si="342"/>
        <v>61.640567476640562</v>
      </c>
    </row>
    <row r="3110" spans="1:18" x14ac:dyDescent="0.25">
      <c r="A3110" s="10">
        <v>43907.274305555555</v>
      </c>
      <c r="B3110" s="11">
        <v>43907</v>
      </c>
      <c r="C3110" s="12">
        <v>0.27430555555555552</v>
      </c>
      <c r="D3110">
        <v>0.76900000000000002</v>
      </c>
      <c r="E3110">
        <v>1.33</v>
      </c>
      <c r="F3110">
        <v>20.204000000000001</v>
      </c>
      <c r="G3110">
        <v>23.287600000000001</v>
      </c>
      <c r="I3110">
        <f t="shared" si="336"/>
        <v>15.371575327652826</v>
      </c>
      <c r="J3110">
        <f t="shared" si="337"/>
        <v>4.8324246723471749</v>
      </c>
      <c r="K3110">
        <f t="shared" si="339"/>
        <v>23.352328213909701</v>
      </c>
      <c r="L3110">
        <f t="shared" si="340"/>
        <v>31.437406832687103</v>
      </c>
      <c r="O3110">
        <f>VLOOKUP(D3110,'Manning''s Flow'!I$6:J$3604,2,TRUE)</f>
        <v>15.909372505584862</v>
      </c>
      <c r="P3110">
        <f t="shared" si="338"/>
        <v>4.2946274944151384</v>
      </c>
      <c r="Q3110">
        <f t="shared" si="341"/>
        <v>18.443825315786448</v>
      </c>
      <c r="R3110">
        <f t="shared" si="342"/>
        <v>26.994323584462819</v>
      </c>
    </row>
    <row r="3111" spans="1:18" x14ac:dyDescent="0.25">
      <c r="A3111" s="10">
        <v>43907.277777777781</v>
      </c>
      <c r="B3111" s="11">
        <v>43907</v>
      </c>
      <c r="C3111" s="12">
        <v>0.27777777777777779</v>
      </c>
      <c r="D3111">
        <v>0.83699999999999997</v>
      </c>
      <c r="E3111">
        <v>1.65</v>
      </c>
      <c r="F3111">
        <v>28.45</v>
      </c>
      <c r="G3111">
        <v>23.1752</v>
      </c>
      <c r="I3111">
        <f t="shared" si="336"/>
        <v>18.967158361134516</v>
      </c>
      <c r="J3111">
        <f t="shared" si="337"/>
        <v>9.4828416388654837</v>
      </c>
      <c r="K3111">
        <f t="shared" si="339"/>
        <v>89.92428554780102</v>
      </c>
      <c r="L3111">
        <f t="shared" si="340"/>
        <v>49.996111480234781</v>
      </c>
      <c r="O3111">
        <f>VLOOKUP(D3111,'Manning''s Flow'!I$6:J$3604,2,TRUE)</f>
        <v>19.227827969682671</v>
      </c>
      <c r="P3111">
        <f t="shared" si="338"/>
        <v>9.2221720303173278</v>
      </c>
      <c r="Q3111">
        <f t="shared" si="341"/>
        <v>85.048456956767225</v>
      </c>
      <c r="R3111">
        <f t="shared" si="342"/>
        <v>47.962630229781105</v>
      </c>
    </row>
    <row r="3112" spans="1:18" x14ac:dyDescent="0.25">
      <c r="A3112" s="10">
        <v>43907.28125</v>
      </c>
      <c r="B3112" s="11">
        <v>43907</v>
      </c>
      <c r="C3112" s="12">
        <v>0.28125</v>
      </c>
      <c r="D3112">
        <v>0.72599999999999998</v>
      </c>
      <c r="E3112">
        <v>1.43</v>
      </c>
      <c r="F3112">
        <v>19.983000000000001</v>
      </c>
      <c r="G3112">
        <v>22.547199999999997</v>
      </c>
      <c r="I3112">
        <f t="shared" si="336"/>
        <v>13.326892067541591</v>
      </c>
      <c r="J3112">
        <f t="shared" si="337"/>
        <v>6.6561079324584096</v>
      </c>
      <c r="K3112">
        <f t="shared" si="339"/>
        <v>44.303772808535761</v>
      </c>
      <c r="L3112">
        <f t="shared" si="340"/>
        <v>49.944937639809822</v>
      </c>
      <c r="O3112">
        <f>VLOOKUP(D3112,'Manning''s Flow'!I$6:J$3604,2,TRUE)</f>
        <v>14.162385203251832</v>
      </c>
      <c r="P3112">
        <f t="shared" si="338"/>
        <v>5.8206147967481687</v>
      </c>
      <c r="Q3112">
        <f t="shared" si="341"/>
        <v>33.879556612123729</v>
      </c>
      <c r="R3112">
        <f t="shared" si="342"/>
        <v>41.099113695987413</v>
      </c>
    </row>
    <row r="3113" spans="1:18" x14ac:dyDescent="0.25">
      <c r="A3113" s="10">
        <v>43907.284722222219</v>
      </c>
      <c r="B3113" s="11">
        <v>43907</v>
      </c>
      <c r="C3113" s="12">
        <v>0.28472222222222221</v>
      </c>
      <c r="D3113">
        <v>0.76900000000000002</v>
      </c>
      <c r="E3113">
        <v>1.41</v>
      </c>
      <c r="F3113">
        <v>21.523</v>
      </c>
      <c r="G3113">
        <v>23.669800000000002</v>
      </c>
      <c r="I3113">
        <f t="shared" si="336"/>
        <v>15.371575327652826</v>
      </c>
      <c r="J3113">
        <f t="shared" si="337"/>
        <v>6.1514246723471739</v>
      </c>
      <c r="K3113">
        <f t="shared" si="339"/>
        <v>37.840025499561534</v>
      </c>
      <c r="L3113">
        <f t="shared" si="340"/>
        <v>40.018179927733343</v>
      </c>
      <c r="O3113">
        <f>VLOOKUP(D3113,'Manning''s Flow'!I$6:J$3604,2,TRUE)</f>
        <v>15.909372505584862</v>
      </c>
      <c r="P3113">
        <f t="shared" si="338"/>
        <v>5.6136274944151374</v>
      </c>
      <c r="Q3113">
        <f t="shared" si="341"/>
        <v>31.512813646053573</v>
      </c>
      <c r="R3113">
        <f t="shared" si="342"/>
        <v>35.285033978835543</v>
      </c>
    </row>
    <row r="3114" spans="1:18" x14ac:dyDescent="0.25">
      <c r="A3114" s="10">
        <v>43907.288194444445</v>
      </c>
      <c r="B3114" s="11">
        <v>43907</v>
      </c>
      <c r="C3114" s="12">
        <v>0.28819444444444448</v>
      </c>
      <c r="D3114">
        <v>0.78600000000000003</v>
      </c>
      <c r="E3114">
        <v>1.43</v>
      </c>
      <c r="F3114">
        <v>22.576000000000001</v>
      </c>
      <c r="G3114">
        <v>21.860599999999998</v>
      </c>
      <c r="I3114">
        <f t="shared" si="336"/>
        <v>16.228361254957584</v>
      </c>
      <c r="J3114">
        <f t="shared" si="337"/>
        <v>6.347638745042417</v>
      </c>
      <c r="K3114">
        <f t="shared" si="339"/>
        <v>40.29251763756367</v>
      </c>
      <c r="L3114">
        <f t="shared" si="340"/>
        <v>39.114477705524855</v>
      </c>
      <c r="O3114">
        <f>VLOOKUP(D3114,'Manning''s Flow'!I$6:J$3604,2,TRUE)</f>
        <v>16.823469747452226</v>
      </c>
      <c r="P3114">
        <f t="shared" si="338"/>
        <v>5.7525302525477748</v>
      </c>
      <c r="Q3114">
        <f t="shared" si="341"/>
        <v>33.091604306477365</v>
      </c>
      <c r="R3114">
        <f t="shared" si="342"/>
        <v>34.193482907525343</v>
      </c>
    </row>
    <row r="3115" spans="1:18" x14ac:dyDescent="0.25">
      <c r="A3115" s="10">
        <v>43907.291666666664</v>
      </c>
      <c r="B3115" s="11">
        <v>43907</v>
      </c>
      <c r="C3115" s="12">
        <v>0.29166666666666669</v>
      </c>
      <c r="D3115">
        <v>0.81200000000000006</v>
      </c>
      <c r="E3115">
        <v>1.56</v>
      </c>
      <c r="F3115">
        <v>25.817</v>
      </c>
      <c r="G3115">
        <v>22.028199999999998</v>
      </c>
      <c r="I3115">
        <f t="shared" si="336"/>
        <v>17.592768392446096</v>
      </c>
      <c r="J3115">
        <f t="shared" si="337"/>
        <v>8.2242316075539037</v>
      </c>
      <c r="K3115">
        <f t="shared" si="339"/>
        <v>67.637985534688667</v>
      </c>
      <c r="L3115">
        <f t="shared" si="340"/>
        <v>46.747796731554701</v>
      </c>
      <c r="O3115">
        <f>VLOOKUP(D3115,'Manning''s Flow'!I$6:J$3604,2,TRUE)</f>
        <v>18.245613276629353</v>
      </c>
      <c r="P3115">
        <f t="shared" si="338"/>
        <v>7.5713867233706473</v>
      </c>
      <c r="Q3115">
        <f t="shared" si="341"/>
        <v>57.325896914833308</v>
      </c>
      <c r="R3115">
        <f t="shared" si="342"/>
        <v>41.497025112708982</v>
      </c>
    </row>
    <row r="3116" spans="1:18" x14ac:dyDescent="0.25">
      <c r="A3116" s="10">
        <v>43907.295138888891</v>
      </c>
      <c r="B3116" s="11">
        <v>43907</v>
      </c>
      <c r="C3116" s="12">
        <v>0.2951388888888889</v>
      </c>
      <c r="D3116">
        <v>0.72599999999999998</v>
      </c>
      <c r="E3116">
        <v>1.39</v>
      </c>
      <c r="F3116">
        <v>19.404</v>
      </c>
      <c r="G3116">
        <v>21.209600000000002</v>
      </c>
      <c r="I3116">
        <f t="shared" si="336"/>
        <v>13.326892067541591</v>
      </c>
      <c r="J3116">
        <f t="shared" si="337"/>
        <v>6.077107932458409</v>
      </c>
      <c r="K3116">
        <f t="shared" si="339"/>
        <v>36.931240822748919</v>
      </c>
      <c r="L3116">
        <f t="shared" si="340"/>
        <v>45.600338786111685</v>
      </c>
      <c r="O3116">
        <f>VLOOKUP(D3116,'Manning''s Flow'!I$6:J$3604,2,TRUE)</f>
        <v>14.162385203251832</v>
      </c>
      <c r="P3116">
        <f t="shared" si="338"/>
        <v>5.2416147967481681</v>
      </c>
      <c r="Q3116">
        <f t="shared" si="341"/>
        <v>27.474525677489339</v>
      </c>
      <c r="R3116">
        <f t="shared" si="342"/>
        <v>37.010819304255605</v>
      </c>
    </row>
    <row r="3117" spans="1:18" x14ac:dyDescent="0.25">
      <c r="A3117" s="10">
        <v>43907.298611111109</v>
      </c>
      <c r="B3117" s="11">
        <v>43907</v>
      </c>
      <c r="C3117" s="12">
        <v>0.2986111111111111</v>
      </c>
      <c r="D3117">
        <v>0.79500000000000004</v>
      </c>
      <c r="E3117">
        <v>1.3</v>
      </c>
      <c r="F3117">
        <v>20.821000000000002</v>
      </c>
      <c r="G3117">
        <v>20.173000000000002</v>
      </c>
      <c r="I3117">
        <f t="shared" si="336"/>
        <v>16.693223132605432</v>
      </c>
      <c r="J3117">
        <f t="shared" si="337"/>
        <v>4.1277768673945694</v>
      </c>
      <c r="K3117">
        <f t="shared" si="339"/>
        <v>17.038541866997726</v>
      </c>
      <c r="L3117">
        <f t="shared" si="340"/>
        <v>24.727261084362667</v>
      </c>
      <c r="O3117">
        <f>VLOOKUP(D3117,'Manning''s Flow'!I$6:J$3604,2,TRUE)</f>
        <v>17.290707400823226</v>
      </c>
      <c r="P3117">
        <f t="shared" si="338"/>
        <v>3.5302925991767751</v>
      </c>
      <c r="Q3117">
        <f t="shared" si="341"/>
        <v>12.46296583580231</v>
      </c>
      <c r="R3117">
        <f t="shared" si="342"/>
        <v>20.417282632454324</v>
      </c>
    </row>
    <row r="3118" spans="1:18" x14ac:dyDescent="0.25">
      <c r="A3118" s="10">
        <v>43907.302083333336</v>
      </c>
      <c r="B3118" s="11">
        <v>43907</v>
      </c>
      <c r="C3118" s="12">
        <v>0.30208333333333331</v>
      </c>
      <c r="D3118">
        <v>0.69199999999999995</v>
      </c>
      <c r="E3118">
        <v>1.34</v>
      </c>
      <c r="F3118">
        <v>17.43</v>
      </c>
      <c r="G3118">
        <v>18.9726</v>
      </c>
      <c r="I3118">
        <f t="shared" si="336"/>
        <v>11.831959571376848</v>
      </c>
      <c r="J3118">
        <f t="shared" si="337"/>
        <v>5.5980404286231522</v>
      </c>
      <c r="K3118">
        <f t="shared" si="339"/>
        <v>31.338056640499286</v>
      </c>
      <c r="L3118">
        <f t="shared" si="340"/>
        <v>47.312876576806339</v>
      </c>
      <c r="O3118">
        <f>VLOOKUP(D3118,'Manning''s Flow'!I$6:J$3604,2,TRUE)</f>
        <v>12.922843176233927</v>
      </c>
      <c r="P3118">
        <f t="shared" si="338"/>
        <v>4.5071568237660724</v>
      </c>
      <c r="Q3118">
        <f t="shared" si="341"/>
        <v>20.314462634021069</v>
      </c>
      <c r="R3118">
        <f t="shared" si="342"/>
        <v>34.877439602881431</v>
      </c>
    </row>
    <row r="3119" spans="1:18" x14ac:dyDescent="0.25">
      <c r="A3119" s="10">
        <v>43907.305555555555</v>
      </c>
      <c r="B3119" s="11">
        <v>43907</v>
      </c>
      <c r="C3119" s="12">
        <v>0.30555555555555552</v>
      </c>
      <c r="D3119">
        <v>0.73499999999999999</v>
      </c>
      <c r="E3119">
        <v>1.22</v>
      </c>
      <c r="F3119">
        <v>17.393000000000001</v>
      </c>
      <c r="G3119">
        <v>19.749200000000002</v>
      </c>
      <c r="I3119">
        <f t="shared" si="336"/>
        <v>13.740478992474417</v>
      </c>
      <c r="J3119">
        <f t="shared" si="337"/>
        <v>3.6525210075255838</v>
      </c>
      <c r="K3119">
        <f t="shared" si="339"/>
        <v>13.340909710415707</v>
      </c>
      <c r="L3119">
        <f t="shared" si="340"/>
        <v>26.582195639075241</v>
      </c>
      <c r="O3119">
        <f>VLOOKUP(D3119,'Manning''s Flow'!I$6:J$3604,2,TRUE)</f>
        <v>14.589009053134001</v>
      </c>
      <c r="P3119">
        <f t="shared" si="338"/>
        <v>2.8039909468659996</v>
      </c>
      <c r="Q3119">
        <f t="shared" si="341"/>
        <v>7.8623652301064846</v>
      </c>
      <c r="R3119">
        <f t="shared" si="342"/>
        <v>19.219886262690665</v>
      </c>
    </row>
    <row r="3120" spans="1:18" x14ac:dyDescent="0.25">
      <c r="A3120" s="10">
        <v>43907.309027777781</v>
      </c>
      <c r="B3120" s="11">
        <v>43907</v>
      </c>
      <c r="C3120" s="12">
        <v>0.30902777777777779</v>
      </c>
      <c r="D3120">
        <v>0.74399999999999999</v>
      </c>
      <c r="E3120">
        <v>1.37</v>
      </c>
      <c r="F3120">
        <v>19.815000000000001</v>
      </c>
      <c r="G3120">
        <v>19.551400000000001</v>
      </c>
      <c r="I3120">
        <f t="shared" si="336"/>
        <v>14.161632596976089</v>
      </c>
      <c r="J3120">
        <f t="shared" si="337"/>
        <v>5.6533674030239123</v>
      </c>
      <c r="K3120">
        <f t="shared" si="339"/>
        <v>31.960562993573333</v>
      </c>
      <c r="L3120">
        <f t="shared" si="340"/>
        <v>39.920308370597517</v>
      </c>
      <c r="O3120">
        <f>VLOOKUP(D3120,'Manning''s Flow'!I$6:J$3604,2,TRUE)</f>
        <v>15.02237398334591</v>
      </c>
      <c r="P3120">
        <f t="shared" si="338"/>
        <v>4.7926260166540917</v>
      </c>
      <c r="Q3120">
        <f t="shared" si="341"/>
        <v>22.969264135509665</v>
      </c>
      <c r="R3120">
        <f t="shared" si="342"/>
        <v>31.90325325389508</v>
      </c>
    </row>
    <row r="3121" spans="1:18" x14ac:dyDescent="0.25">
      <c r="A3121" s="10">
        <v>43907.3125</v>
      </c>
      <c r="B3121" s="11">
        <v>43907</v>
      </c>
      <c r="C3121" s="12">
        <v>0.3125</v>
      </c>
      <c r="D3121">
        <v>0.80300000000000005</v>
      </c>
      <c r="E3121">
        <v>1.43</v>
      </c>
      <c r="F3121">
        <v>23.286999999999999</v>
      </c>
      <c r="G3121">
        <v>19.987400000000001</v>
      </c>
      <c r="I3121">
        <f t="shared" si="336"/>
        <v>17.11302878118315</v>
      </c>
      <c r="J3121">
        <f t="shared" si="337"/>
        <v>6.173971218816849</v>
      </c>
      <c r="K3121">
        <f t="shared" si="339"/>
        <v>38.11792061077881</v>
      </c>
      <c r="L3121">
        <f t="shared" si="340"/>
        <v>36.07760670399572</v>
      </c>
      <c r="O3121">
        <f>VLOOKUP(D3121,'Manning''s Flow'!I$6:J$3604,2,TRUE)</f>
        <v>17.764751799976963</v>
      </c>
      <c r="P3121">
        <f t="shared" si="338"/>
        <v>5.5222482000230357</v>
      </c>
      <c r="Q3121">
        <f t="shared" si="341"/>
        <v>30.495225182657659</v>
      </c>
      <c r="R3121">
        <f t="shared" si="342"/>
        <v>31.085422764140148</v>
      </c>
    </row>
    <row r="3122" spans="1:18" x14ac:dyDescent="0.25">
      <c r="A3122" s="10">
        <v>43907.315972222219</v>
      </c>
      <c r="B3122" s="11">
        <v>43907</v>
      </c>
      <c r="C3122" s="12">
        <v>0.31597222222222221</v>
      </c>
      <c r="D3122">
        <v>0.76100000000000001</v>
      </c>
      <c r="E3122">
        <v>1.32</v>
      </c>
      <c r="F3122">
        <v>19.832000000000001</v>
      </c>
      <c r="G3122">
        <v>20.625000000000004</v>
      </c>
      <c r="I3122">
        <f t="shared" si="336"/>
        <v>14.977946628892223</v>
      </c>
      <c r="J3122">
        <f t="shared" si="337"/>
        <v>4.8540533711077778</v>
      </c>
      <c r="K3122">
        <f t="shared" si="339"/>
        <v>23.561834129562783</v>
      </c>
      <c r="L3122">
        <f t="shared" si="340"/>
        <v>32.408002854973361</v>
      </c>
      <c r="O3122">
        <f>VLOOKUP(D3122,'Manning''s Flow'!I$6:J$3604,2,TRUE)</f>
        <v>15.909372505584862</v>
      </c>
      <c r="P3122">
        <f t="shared" si="338"/>
        <v>3.9226274944151385</v>
      </c>
      <c r="Q3122">
        <f t="shared" si="341"/>
        <v>15.387006459941587</v>
      </c>
      <c r="R3122">
        <f t="shared" si="342"/>
        <v>24.656079257922524</v>
      </c>
    </row>
    <row r="3123" spans="1:18" x14ac:dyDescent="0.25">
      <c r="A3123" s="10">
        <v>43907.319444444445</v>
      </c>
      <c r="B3123" s="11">
        <v>43907</v>
      </c>
      <c r="C3123" s="12">
        <v>0.31944444444444448</v>
      </c>
      <c r="D3123">
        <v>0.752</v>
      </c>
      <c r="E3123">
        <v>1.33</v>
      </c>
      <c r="F3123">
        <v>19.61</v>
      </c>
      <c r="G3123">
        <v>20.481999999999999</v>
      </c>
      <c r="I3123">
        <f t="shared" si="336"/>
        <v>14.542379521649705</v>
      </c>
      <c r="J3123">
        <f t="shared" si="337"/>
        <v>5.0676204783502943</v>
      </c>
      <c r="K3123">
        <f t="shared" si="339"/>
        <v>25.680777312595264</v>
      </c>
      <c r="L3123">
        <f t="shared" si="340"/>
        <v>34.847257773777436</v>
      </c>
      <c r="O3123">
        <f>VLOOKUP(D3123,'Manning''s Flow'!I$6:J$3604,2,TRUE)</f>
        <v>15.462491396362591</v>
      </c>
      <c r="P3123">
        <f t="shared" si="338"/>
        <v>4.1475086036374087</v>
      </c>
      <c r="Q3123">
        <f t="shared" si="341"/>
        <v>17.201827617246327</v>
      </c>
      <c r="R3123">
        <f t="shared" si="342"/>
        <v>26.823029338034569</v>
      </c>
    </row>
    <row r="3124" spans="1:18" x14ac:dyDescent="0.25">
      <c r="A3124" s="10">
        <v>43907.322916666664</v>
      </c>
      <c r="B3124" s="11">
        <v>43907</v>
      </c>
      <c r="C3124" s="12">
        <v>0.32291666666666669</v>
      </c>
      <c r="D3124">
        <v>0.76100000000000001</v>
      </c>
      <c r="E3124">
        <v>1.37</v>
      </c>
      <c r="F3124">
        <v>20.581</v>
      </c>
      <c r="G3124">
        <v>19.041999999999998</v>
      </c>
      <c r="I3124">
        <f t="shared" si="336"/>
        <v>14.977946628892223</v>
      </c>
      <c r="J3124">
        <f t="shared" si="337"/>
        <v>5.6030533711077766</v>
      </c>
      <c r="K3124">
        <f t="shared" si="339"/>
        <v>31.394207079482218</v>
      </c>
      <c r="L3124">
        <f t="shared" si="340"/>
        <v>37.408688319796617</v>
      </c>
      <c r="O3124">
        <f>VLOOKUP(D3124,'Manning''s Flow'!I$6:J$3604,2,TRUE)</f>
        <v>15.909372505584862</v>
      </c>
      <c r="P3124">
        <f t="shared" si="338"/>
        <v>4.6716274944151372</v>
      </c>
      <c r="Q3124">
        <f t="shared" si="341"/>
        <v>21.824103446575453</v>
      </c>
      <c r="R3124">
        <f t="shared" si="342"/>
        <v>29.363995926144781</v>
      </c>
    </row>
    <row r="3125" spans="1:18" x14ac:dyDescent="0.25">
      <c r="A3125" s="10">
        <v>43907.326388888891</v>
      </c>
      <c r="B3125" s="11">
        <v>43907</v>
      </c>
      <c r="C3125" s="12">
        <v>0.3263888888888889</v>
      </c>
      <c r="D3125">
        <v>0.752</v>
      </c>
      <c r="E3125">
        <v>1.3</v>
      </c>
      <c r="F3125">
        <v>19.100000000000001</v>
      </c>
      <c r="G3125">
        <v>20.959800000000001</v>
      </c>
      <c r="I3125">
        <f t="shared" si="336"/>
        <v>14.542379521649705</v>
      </c>
      <c r="J3125">
        <f t="shared" si="337"/>
        <v>4.5576204783502963</v>
      </c>
      <c r="K3125">
        <f t="shared" si="339"/>
        <v>20.771904424677984</v>
      </c>
      <c r="L3125">
        <f t="shared" si="340"/>
        <v>31.340266368136117</v>
      </c>
      <c r="O3125">
        <f>VLOOKUP(D3125,'Manning''s Flow'!I$6:J$3604,2,TRUE)</f>
        <v>15.462491396362591</v>
      </c>
      <c r="P3125">
        <f t="shared" si="338"/>
        <v>3.6375086036374107</v>
      </c>
      <c r="Q3125">
        <f t="shared" si="341"/>
        <v>13.231468841536186</v>
      </c>
      <c r="R3125">
        <f t="shared" si="342"/>
        <v>23.52472515841206</v>
      </c>
    </row>
    <row r="3126" spans="1:18" x14ac:dyDescent="0.25">
      <c r="A3126" s="10">
        <v>43907.329861111109</v>
      </c>
      <c r="B3126" s="11">
        <v>43907</v>
      </c>
      <c r="C3126" s="12">
        <v>0.3298611111111111</v>
      </c>
      <c r="D3126">
        <v>0.70899999999999996</v>
      </c>
      <c r="E3126">
        <v>1.19</v>
      </c>
      <c r="F3126">
        <v>16.087</v>
      </c>
      <c r="G3126">
        <v>35.919600000000003</v>
      </c>
      <c r="I3126">
        <f t="shared" si="336"/>
        <v>12.566158987846563</v>
      </c>
      <c r="J3126">
        <f t="shared" si="337"/>
        <v>3.5208410121534364</v>
      </c>
      <c r="K3126">
        <f t="shared" si="339"/>
        <v>12.396321432861635</v>
      </c>
      <c r="L3126">
        <f t="shared" si="340"/>
        <v>28.018434396370751</v>
      </c>
      <c r="O3126">
        <f>VLOOKUP(D3126,'Manning''s Flow'!I$6:J$3604,2,TRUE)</f>
        <v>13.329314161250728</v>
      </c>
      <c r="P3126">
        <f t="shared" si="338"/>
        <v>2.7576858387492713</v>
      </c>
      <c r="Q3126">
        <f t="shared" si="341"/>
        <v>7.6048311852382717</v>
      </c>
      <c r="R3126">
        <f t="shared" si="342"/>
        <v>20.688880203349562</v>
      </c>
    </row>
    <row r="3127" spans="1:18" x14ac:dyDescent="0.25">
      <c r="A3127" s="10">
        <v>43907.333333333336</v>
      </c>
      <c r="B3127" s="11">
        <v>43907</v>
      </c>
      <c r="C3127" s="12">
        <v>0.33333333333333331</v>
      </c>
      <c r="D3127">
        <v>0.76900000000000002</v>
      </c>
      <c r="E3127">
        <v>1.93</v>
      </c>
      <c r="F3127">
        <v>29.420999999999999</v>
      </c>
      <c r="G3127">
        <v>55.808199999999999</v>
      </c>
      <c r="I3127">
        <f t="shared" si="336"/>
        <v>15.371575327652826</v>
      </c>
      <c r="J3127">
        <f t="shared" si="337"/>
        <v>14.049424672347174</v>
      </c>
      <c r="K3127">
        <f t="shared" si="339"/>
        <v>197.38633362395748</v>
      </c>
      <c r="L3127">
        <f t="shared" si="340"/>
        <v>91.39873027244542</v>
      </c>
      <c r="O3127">
        <f>VLOOKUP(D3127,'Manning''s Flow'!I$6:J$3604,2,TRUE)</f>
        <v>15.909372505584862</v>
      </c>
      <c r="P3127">
        <f t="shared" si="338"/>
        <v>13.511627494415137</v>
      </c>
      <c r="Q3127">
        <f t="shared" si="341"/>
        <v>182.56407754783507</v>
      </c>
      <c r="R3127">
        <f t="shared" si="342"/>
        <v>84.928726696618511</v>
      </c>
    </row>
    <row r="3128" spans="1:18" x14ac:dyDescent="0.25">
      <c r="A3128" s="10">
        <v>43907.336805555555</v>
      </c>
      <c r="B3128" s="11">
        <v>43907</v>
      </c>
      <c r="C3128" s="12">
        <v>0.33680555555555558</v>
      </c>
      <c r="D3128">
        <v>0.98199999999999998</v>
      </c>
      <c r="E3128">
        <v>4.3</v>
      </c>
      <c r="F3128">
        <v>94.409000000000006</v>
      </c>
      <c r="G3128">
        <v>78.172200000000004</v>
      </c>
      <c r="I3128">
        <f t="shared" si="336"/>
        <v>28.191699383524419</v>
      </c>
      <c r="J3128">
        <f t="shared" si="337"/>
        <v>66.217300616475583</v>
      </c>
      <c r="K3128">
        <f t="shared" si="339"/>
        <v>4384.7309009326973</v>
      </c>
      <c r="L3128">
        <f t="shared" si="340"/>
        <v>234.882259900848</v>
      </c>
      <c r="O3128">
        <f>VLOOKUP(D3128,'Manning''s Flow'!I$6:J$3604,2,TRUE)</f>
        <v>27.472536241234192</v>
      </c>
      <c r="P3128">
        <f t="shared" si="338"/>
        <v>66.936463758765811</v>
      </c>
      <c r="Q3128">
        <f t="shared" si="341"/>
        <v>4480.490180528569</v>
      </c>
      <c r="R3128">
        <f t="shared" si="342"/>
        <v>243.64865031390605</v>
      </c>
    </row>
    <row r="3129" spans="1:18" x14ac:dyDescent="0.25">
      <c r="A3129" s="10">
        <v>43907.340277777781</v>
      </c>
      <c r="B3129" s="11">
        <v>43907</v>
      </c>
      <c r="C3129" s="12">
        <v>0.34027777777777773</v>
      </c>
      <c r="D3129">
        <v>1.117</v>
      </c>
      <c r="E3129">
        <v>4.5199999999999996</v>
      </c>
      <c r="F3129">
        <v>120.024</v>
      </c>
      <c r="G3129">
        <v>95.427400000000006</v>
      </c>
      <c r="I3129">
        <f t="shared" si="336"/>
        <v>38.805224505970358</v>
      </c>
      <c r="J3129">
        <f t="shared" si="337"/>
        <v>81.218775494029643</v>
      </c>
      <c r="K3129">
        <f t="shared" si="339"/>
        <v>6596.4894927495898</v>
      </c>
      <c r="L3129">
        <f t="shared" si="340"/>
        <v>209.29855844934946</v>
      </c>
      <c r="O3129">
        <f>VLOOKUP(D3129,'Manning''s Flow'!I$6:J$3604,2,TRUE)</f>
        <v>35.886642689697091</v>
      </c>
      <c r="P3129">
        <f t="shared" si="338"/>
        <v>84.137357310302917</v>
      </c>
      <c r="Q3129">
        <f t="shared" si="341"/>
        <v>7079.0948951615837</v>
      </c>
      <c r="R3129">
        <f t="shared" si="342"/>
        <v>234.45313075903425</v>
      </c>
    </row>
    <row r="3130" spans="1:18" x14ac:dyDescent="0.25">
      <c r="A3130" s="10">
        <v>43907.34375</v>
      </c>
      <c r="B3130" s="11">
        <v>43907</v>
      </c>
      <c r="C3130" s="12">
        <v>0.34375</v>
      </c>
      <c r="D3130">
        <v>1.3140000000000001</v>
      </c>
      <c r="E3130">
        <v>3.87</v>
      </c>
      <c r="F3130">
        <v>130.91999999999999</v>
      </c>
      <c r="G3130">
        <v>114.52659999999999</v>
      </c>
      <c r="I3130">
        <f t="shared" si="336"/>
        <v>58.060017462275994</v>
      </c>
      <c r="J3130">
        <f t="shared" si="337"/>
        <v>72.859982537723994</v>
      </c>
      <c r="K3130">
        <f t="shared" si="339"/>
        <v>5308.5770553974453</v>
      </c>
      <c r="L3130">
        <f t="shared" si="340"/>
        <v>125.4908036930305</v>
      </c>
      <c r="O3130">
        <f>VLOOKUP(D3130,'Manning''s Flow'!I$6:J$3604,2,TRUE)</f>
        <v>51.168716506341468</v>
      </c>
      <c r="P3130">
        <f t="shared" si="338"/>
        <v>79.751283493658519</v>
      </c>
      <c r="Q3130">
        <f t="shared" si="341"/>
        <v>6360.2672188858896</v>
      </c>
      <c r="R3130">
        <f t="shared" si="342"/>
        <v>155.85945659546638</v>
      </c>
    </row>
    <row r="3131" spans="1:18" x14ac:dyDescent="0.25">
      <c r="A3131" s="10">
        <v>43907.347222222219</v>
      </c>
      <c r="B3131" s="11">
        <v>43907</v>
      </c>
      <c r="C3131" s="12">
        <v>0.34722222222222227</v>
      </c>
      <c r="D3131">
        <v>1.147</v>
      </c>
      <c r="E3131">
        <v>3.7</v>
      </c>
      <c r="F3131">
        <v>102.363</v>
      </c>
      <c r="G3131">
        <v>123.89460000000001</v>
      </c>
      <c r="I3131">
        <f t="shared" si="336"/>
        <v>41.442172449858916</v>
      </c>
      <c r="J3131">
        <f t="shared" si="337"/>
        <v>60.920827550141084</v>
      </c>
      <c r="K3131">
        <f t="shared" si="339"/>
        <v>3711.347229394029</v>
      </c>
      <c r="L3131">
        <f t="shared" si="340"/>
        <v>147.00201256063369</v>
      </c>
      <c r="O3131">
        <f>VLOOKUP(D3131,'Manning''s Flow'!I$6:J$3604,2,TRUE)</f>
        <v>37.997497920855992</v>
      </c>
      <c r="P3131">
        <f t="shared" si="338"/>
        <v>64.365502079144008</v>
      </c>
      <c r="Q3131">
        <f t="shared" si="341"/>
        <v>4142.9178579002919</v>
      </c>
      <c r="R3131">
        <f t="shared" si="342"/>
        <v>169.39405382219971</v>
      </c>
    </row>
    <row r="3132" spans="1:18" x14ac:dyDescent="0.25">
      <c r="A3132" s="10">
        <v>43907.350694444445</v>
      </c>
      <c r="B3132" s="11">
        <v>43907</v>
      </c>
      <c r="C3132" s="12">
        <v>0.35069444444444442</v>
      </c>
      <c r="D3132">
        <v>1.2529999999999999</v>
      </c>
      <c r="E3132">
        <v>3.96</v>
      </c>
      <c r="F3132">
        <v>124.917</v>
      </c>
      <c r="G3132">
        <v>124.633</v>
      </c>
      <c r="I3132">
        <f t="shared" si="336"/>
        <v>51.602046508799745</v>
      </c>
      <c r="J3132">
        <f t="shared" si="337"/>
        <v>73.314953491200257</v>
      </c>
      <c r="K3132">
        <f t="shared" si="339"/>
        <v>5375.082405416857</v>
      </c>
      <c r="L3132">
        <f t="shared" si="340"/>
        <v>142.077608256676</v>
      </c>
      <c r="O3132">
        <f>VLOOKUP(D3132,'Manning''s Flow'!I$6:J$3604,2,TRUE)</f>
        <v>46.28435676155064</v>
      </c>
      <c r="P3132">
        <f t="shared" si="338"/>
        <v>78.632643238449361</v>
      </c>
      <c r="Q3132">
        <f t="shared" si="341"/>
        <v>6183.0925826652565</v>
      </c>
      <c r="R3132">
        <f t="shared" si="342"/>
        <v>169.89032308162291</v>
      </c>
    </row>
    <row r="3133" spans="1:18" x14ac:dyDescent="0.25">
      <c r="A3133" s="10">
        <v>43907.354166666664</v>
      </c>
      <c r="B3133" s="11">
        <v>43907</v>
      </c>
      <c r="C3133" s="12">
        <v>0.35416666666666669</v>
      </c>
      <c r="D3133">
        <v>1.347</v>
      </c>
      <c r="E3133">
        <v>4.0199999999999996</v>
      </c>
      <c r="F3133">
        <v>141.249</v>
      </c>
      <c r="G3133">
        <v>117.62180000000001</v>
      </c>
      <c r="I3133">
        <f t="shared" si="336"/>
        <v>61.744568097882379</v>
      </c>
      <c r="J3133">
        <f t="shared" si="337"/>
        <v>79.504431902117616</v>
      </c>
      <c r="K3133">
        <f t="shared" si="339"/>
        <v>6320.9546920784578</v>
      </c>
      <c r="L3133">
        <f t="shared" si="340"/>
        <v>128.76344324909829</v>
      </c>
      <c r="O3133">
        <f>VLOOKUP(D3133,'Manning''s Flow'!I$6:J$3604,2,TRUE)</f>
        <v>53.707784657864408</v>
      </c>
      <c r="P3133">
        <f t="shared" si="338"/>
        <v>87.541215342135587</v>
      </c>
      <c r="Q3133">
        <f t="shared" si="341"/>
        <v>7663.4643835781553</v>
      </c>
      <c r="R3133">
        <f t="shared" si="342"/>
        <v>162.99539424275426</v>
      </c>
    </row>
    <row r="3134" spans="1:18" x14ac:dyDescent="0.25">
      <c r="A3134" s="10">
        <v>43907.357638888891</v>
      </c>
      <c r="B3134" s="11">
        <v>43907</v>
      </c>
      <c r="C3134" s="12">
        <v>0.3576388888888889</v>
      </c>
      <c r="D3134">
        <v>1.298</v>
      </c>
      <c r="E3134">
        <v>3.73</v>
      </c>
      <c r="F3134">
        <v>123.71599999999999</v>
      </c>
      <c r="G3134">
        <v>108.078</v>
      </c>
      <c r="I3134">
        <f t="shared" si="336"/>
        <v>56.322082093844543</v>
      </c>
      <c r="J3134">
        <f t="shared" si="337"/>
        <v>67.393917906155451</v>
      </c>
      <c r="K3134">
        <f t="shared" si="339"/>
        <v>4541.94017074162</v>
      </c>
      <c r="L3134">
        <f t="shared" si="340"/>
        <v>119.65807264344895</v>
      </c>
      <c r="O3134">
        <f>VLOOKUP(D3134,'Manning''s Flow'!I$6:J$3604,2,TRUE)</f>
        <v>49.511921769226284</v>
      </c>
      <c r="P3134">
        <f t="shared" si="338"/>
        <v>74.204078230773717</v>
      </c>
      <c r="Q3134">
        <f t="shared" si="341"/>
        <v>5506.2452260787859</v>
      </c>
      <c r="R3134">
        <f t="shared" si="342"/>
        <v>149.87113321239457</v>
      </c>
    </row>
    <row r="3135" spans="1:18" x14ac:dyDescent="0.25">
      <c r="A3135" s="10">
        <v>43907.361111111109</v>
      </c>
      <c r="B3135" s="11">
        <v>43907</v>
      </c>
      <c r="C3135" s="12">
        <v>0.3611111111111111</v>
      </c>
      <c r="D3135">
        <v>1.127</v>
      </c>
      <c r="E3135">
        <v>3.56</v>
      </c>
      <c r="F3135">
        <v>95.864000000000004</v>
      </c>
      <c r="G3135">
        <v>87.348799999999997</v>
      </c>
      <c r="I3135">
        <f t="shared" si="336"/>
        <v>39.672718916684865</v>
      </c>
      <c r="J3135">
        <f t="shared" si="337"/>
        <v>56.19128108331514</v>
      </c>
      <c r="K3135">
        <f t="shared" si="339"/>
        <v>3157.4600697841297</v>
      </c>
      <c r="L3135">
        <f t="shared" si="340"/>
        <v>141.63708114213262</v>
      </c>
      <c r="O3135">
        <f>VLOOKUP(D3135,'Manning''s Flow'!I$6:J$3604,2,TRUE)</f>
        <v>36.583182627501394</v>
      </c>
      <c r="P3135">
        <f t="shared" si="338"/>
        <v>59.28081737249861</v>
      </c>
      <c r="Q3135">
        <f t="shared" si="341"/>
        <v>3514.2153083515332</v>
      </c>
      <c r="R3135">
        <f t="shared" si="342"/>
        <v>162.04390409689034</v>
      </c>
    </row>
    <row r="3136" spans="1:18" x14ac:dyDescent="0.25">
      <c r="A3136" s="10">
        <v>43907.364583333336</v>
      </c>
      <c r="B3136" s="11">
        <v>43907</v>
      </c>
      <c r="C3136" s="12">
        <v>0.36458333333333331</v>
      </c>
      <c r="D3136">
        <v>0.875</v>
      </c>
      <c r="E3136">
        <v>2.96</v>
      </c>
      <c r="F3136">
        <v>54.643999999999998</v>
      </c>
      <c r="G3136">
        <v>67.03540000000001</v>
      </c>
      <c r="I3136">
        <f t="shared" si="336"/>
        <v>21.175548841295726</v>
      </c>
      <c r="J3136">
        <f t="shared" si="337"/>
        <v>33.468451158704269</v>
      </c>
      <c r="K3136">
        <f t="shared" si="339"/>
        <v>1120.1372229625731</v>
      </c>
      <c r="L3136">
        <f t="shared" si="340"/>
        <v>158.05234333967019</v>
      </c>
      <c r="O3136">
        <f>VLOOKUP(D3136,'Manning''s Flow'!I$6:J$3604,2,TRUE)</f>
        <v>21.274499037236911</v>
      </c>
      <c r="P3136">
        <f t="shared" si="338"/>
        <v>33.369500962763084</v>
      </c>
      <c r="Q3136">
        <f t="shared" si="341"/>
        <v>1113.5235945038464</v>
      </c>
      <c r="R3136">
        <f t="shared" si="342"/>
        <v>156.85211155551161</v>
      </c>
    </row>
    <row r="3137" spans="1:18" x14ac:dyDescent="0.25">
      <c r="A3137" s="10">
        <v>43907.368055555555</v>
      </c>
      <c r="B3137" s="11">
        <v>43907</v>
      </c>
      <c r="C3137" s="12">
        <v>0.36805555555555558</v>
      </c>
      <c r="D3137">
        <v>0.76900000000000002</v>
      </c>
      <c r="E3137">
        <v>1.4</v>
      </c>
      <c r="F3137">
        <v>21.271000000000001</v>
      </c>
      <c r="G3137">
        <v>50.679600000000008</v>
      </c>
      <c r="I3137">
        <f t="shared" si="336"/>
        <v>15.371575327652826</v>
      </c>
      <c r="J3137">
        <f t="shared" si="337"/>
        <v>5.899424672347175</v>
      </c>
      <c r="K3137">
        <f t="shared" si="339"/>
        <v>34.80321146469857</v>
      </c>
      <c r="L3137">
        <f t="shared" si="340"/>
        <v>38.378790375078573</v>
      </c>
      <c r="O3137">
        <f>VLOOKUP(D3137,'Manning''s Flow'!I$6:J$3604,2,TRUE)</f>
        <v>15.909372505584862</v>
      </c>
      <c r="P3137">
        <f t="shared" si="338"/>
        <v>5.3616274944151385</v>
      </c>
      <c r="Q3137">
        <f t="shared" si="341"/>
        <v>28.747049388868355</v>
      </c>
      <c r="R3137">
        <f t="shared" si="342"/>
        <v>33.701062015695342</v>
      </c>
    </row>
    <row r="3138" spans="1:18" x14ac:dyDescent="0.25">
      <c r="A3138" s="10">
        <v>43907.371527777781</v>
      </c>
      <c r="B3138" s="11">
        <v>43907</v>
      </c>
      <c r="C3138" s="12">
        <v>0.37152777777777773</v>
      </c>
      <c r="D3138">
        <v>0.92200000000000004</v>
      </c>
      <c r="E3138">
        <v>1.99</v>
      </c>
      <c r="F3138">
        <v>39.682000000000002</v>
      </c>
      <c r="G3138">
        <v>32.717399999999998</v>
      </c>
      <c r="I3138">
        <f t="shared" si="336"/>
        <v>24.11021159922155</v>
      </c>
      <c r="J3138">
        <f t="shared" si="337"/>
        <v>15.571788400778452</v>
      </c>
      <c r="K3138">
        <f t="shared" si="339"/>
        <v>242.48059399861833</v>
      </c>
      <c r="L3138">
        <f t="shared" si="340"/>
        <v>64.585863698024198</v>
      </c>
      <c r="O3138">
        <f>VLOOKUP(D3138,'Manning''s Flow'!I$6:J$3604,2,TRUE)</f>
        <v>23.987813530746465</v>
      </c>
      <c r="P3138">
        <f t="shared" si="338"/>
        <v>15.694186469253538</v>
      </c>
      <c r="Q3138">
        <f t="shared" si="341"/>
        <v>246.30748893170082</v>
      </c>
      <c r="R3138">
        <f t="shared" si="342"/>
        <v>65.425664782400688</v>
      </c>
    </row>
    <row r="3139" spans="1:18" x14ac:dyDescent="0.25">
      <c r="A3139" s="10">
        <v>43907.375</v>
      </c>
      <c r="B3139" s="11">
        <v>43907</v>
      </c>
      <c r="C3139" s="12">
        <v>0.375</v>
      </c>
      <c r="D3139">
        <v>0.82099999999999995</v>
      </c>
      <c r="E3139">
        <v>2.5</v>
      </c>
      <c r="F3139">
        <v>41.936999999999998</v>
      </c>
      <c r="G3139">
        <v>19.264400000000002</v>
      </c>
      <c r="I3139">
        <f t="shared" ref="I3139:I3202" si="343">29.491*(D3139^2.4806)</f>
        <v>18.080445810434249</v>
      </c>
      <c r="J3139">
        <f t="shared" ref="J3139:J3202" si="344">ABS(F3139-I3139)</f>
        <v>23.856554189565749</v>
      </c>
      <c r="K3139">
        <f t="shared" si="339"/>
        <v>569.13517779968709</v>
      </c>
      <c r="L3139">
        <f t="shared" si="340"/>
        <v>131.94671436584878</v>
      </c>
      <c r="O3139">
        <f>VLOOKUP(D3139,'Manning''s Flow'!I$6:J$3604,2,TRUE)</f>
        <v>18.733301997857062</v>
      </c>
      <c r="P3139">
        <f t="shared" ref="P3139:P3202" si="345">ABS(F3139-O3139)</f>
        <v>23.203698002142936</v>
      </c>
      <c r="Q3139">
        <f t="shared" si="341"/>
        <v>538.41160097465206</v>
      </c>
      <c r="R3139">
        <f t="shared" si="342"/>
        <v>123.86336378283578</v>
      </c>
    </row>
    <row r="3140" spans="1:18" x14ac:dyDescent="0.25">
      <c r="A3140" s="10">
        <v>43907.378472222219</v>
      </c>
      <c r="B3140" s="11">
        <v>43907</v>
      </c>
      <c r="C3140" s="12">
        <v>0.37847222222222227</v>
      </c>
      <c r="D3140">
        <v>0.79500000000000004</v>
      </c>
      <c r="E3140">
        <v>0.38</v>
      </c>
      <c r="F3140">
        <v>6.0529999999999999</v>
      </c>
      <c r="G3140">
        <v>7.5456000000000003</v>
      </c>
      <c r="I3140">
        <f t="shared" si="343"/>
        <v>16.693223132605432</v>
      </c>
      <c r="J3140">
        <f t="shared" si="344"/>
        <v>10.640223132605431</v>
      </c>
      <c r="K3140">
        <f t="shared" ref="K3140:K3203" si="346">J3140^2</f>
        <v>113.21434831163174</v>
      </c>
      <c r="L3140">
        <f t="shared" ref="L3140:L3203" si="347">100*ABS(J3140/I3140)</f>
        <v>63.739776603254064</v>
      </c>
      <c r="O3140">
        <f>VLOOKUP(D3140,'Manning''s Flow'!I$6:J$3604,2,TRUE)</f>
        <v>17.290707400823226</v>
      </c>
      <c r="P3140">
        <f t="shared" si="345"/>
        <v>11.237707400823226</v>
      </c>
      <c r="Q3140">
        <f t="shared" ref="Q3140:Q3203" si="348">P3140^2</f>
        <v>126.2860676265171</v>
      </c>
      <c r="R3140">
        <f t="shared" ref="R3140:R3203" si="349">100*ABS(P3140/O3140)</f>
        <v>64.99275674683031</v>
      </c>
    </row>
    <row r="3141" spans="1:18" x14ac:dyDescent="0.25">
      <c r="A3141" s="10">
        <v>43907.388888888891</v>
      </c>
      <c r="B3141" s="11">
        <v>43907</v>
      </c>
      <c r="C3141" s="12">
        <v>0.3888888888888889</v>
      </c>
      <c r="D3141">
        <v>0.86299999999999999</v>
      </c>
      <c r="E3141">
        <v>0.03</v>
      </c>
      <c r="F3141">
        <v>0.60499999999999998</v>
      </c>
      <c r="G3141">
        <v>-19.206400000000002</v>
      </c>
      <c r="I3141">
        <f t="shared" si="343"/>
        <v>20.462461674047621</v>
      </c>
      <c r="J3141">
        <f t="shared" si="344"/>
        <v>19.85746167404762</v>
      </c>
      <c r="K3141">
        <f t="shared" si="346"/>
        <v>394.3187841362701</v>
      </c>
      <c r="L3141">
        <f t="shared" si="347"/>
        <v>97.043366484261682</v>
      </c>
      <c r="O3141">
        <f>VLOOKUP(D3141,'Manning''s Flow'!I$6:J$3604,2,TRUE)</f>
        <v>20.75252710507641</v>
      </c>
      <c r="P3141">
        <f t="shared" si="345"/>
        <v>20.14752710507641</v>
      </c>
      <c r="Q3141">
        <f t="shared" si="348"/>
        <v>405.9228484497886</v>
      </c>
      <c r="R3141">
        <f t="shared" si="349"/>
        <v>97.084692399452365</v>
      </c>
    </row>
    <row r="3142" spans="1:18" x14ac:dyDescent="0.25">
      <c r="A3142" s="10">
        <v>43907.399305555555</v>
      </c>
      <c r="B3142" s="11">
        <v>43907</v>
      </c>
      <c r="C3142" s="12">
        <v>0.39930555555555558</v>
      </c>
      <c r="D3142">
        <v>0.86299999999999999</v>
      </c>
      <c r="E3142">
        <v>1.62</v>
      </c>
      <c r="F3142">
        <v>29.34</v>
      </c>
      <c r="G3142">
        <v>5.9066000000000001</v>
      </c>
      <c r="I3142">
        <f t="shared" si="343"/>
        <v>20.462461674047621</v>
      </c>
      <c r="J3142">
        <f t="shared" si="344"/>
        <v>8.8775383259523792</v>
      </c>
      <c r="K3142">
        <f t="shared" si="346"/>
        <v>78.810686728753367</v>
      </c>
      <c r="L3142">
        <f t="shared" si="347"/>
        <v>43.384508019441725</v>
      </c>
      <c r="O3142">
        <f>VLOOKUP(D3142,'Manning''s Flow'!I$6:J$3604,2,TRUE)</f>
        <v>20.75252710507641</v>
      </c>
      <c r="P3142">
        <f t="shared" si="345"/>
        <v>8.5874728949235895</v>
      </c>
      <c r="Q3142">
        <f t="shared" si="348"/>
        <v>73.744690721047334</v>
      </c>
      <c r="R3142">
        <f t="shared" si="349"/>
        <v>41.380371900938037</v>
      </c>
    </row>
    <row r="3143" spans="1:18" x14ac:dyDescent="0.25">
      <c r="A3143" s="10">
        <v>43907.402777777781</v>
      </c>
      <c r="B3143" s="11">
        <v>43907</v>
      </c>
      <c r="C3143" s="12">
        <v>0.40277777777777773</v>
      </c>
      <c r="D3143">
        <v>0.76900000000000002</v>
      </c>
      <c r="E3143">
        <v>1.57</v>
      </c>
      <c r="F3143">
        <v>23.841999999999999</v>
      </c>
      <c r="G3143">
        <v>15.991</v>
      </c>
      <c r="I3143">
        <f t="shared" si="343"/>
        <v>15.371575327652826</v>
      </c>
      <c r="J3143">
        <f t="shared" si="344"/>
        <v>8.470424672347173</v>
      </c>
      <c r="K3143">
        <f t="shared" si="346"/>
        <v>71.748094129907713</v>
      </c>
      <c r="L3143">
        <f t="shared" si="347"/>
        <v>55.104467120616007</v>
      </c>
      <c r="O3143">
        <f>VLOOKUP(D3143,'Manning''s Flow'!I$6:J$3604,2,TRUE)</f>
        <v>15.909372505584862</v>
      </c>
      <c r="P3143">
        <f t="shared" si="345"/>
        <v>7.9326274944151365</v>
      </c>
      <c r="Q3143">
        <f t="shared" si="348"/>
        <v>62.926578965150966</v>
      </c>
      <c r="R3143">
        <f t="shared" si="349"/>
        <v>49.861347401542389</v>
      </c>
    </row>
    <row r="3144" spans="1:18" x14ac:dyDescent="0.25">
      <c r="A3144" s="10">
        <v>43907.40625</v>
      </c>
      <c r="B3144" s="11">
        <v>43907</v>
      </c>
      <c r="C3144" s="12">
        <v>0.40625</v>
      </c>
      <c r="D3144">
        <v>0.76900000000000002</v>
      </c>
      <c r="E3144">
        <v>1.51</v>
      </c>
      <c r="F3144">
        <v>23.044</v>
      </c>
      <c r="G3144">
        <v>25.916399999999999</v>
      </c>
      <c r="I3144">
        <f t="shared" si="343"/>
        <v>15.371575327652826</v>
      </c>
      <c r="J3144">
        <f t="shared" si="344"/>
        <v>7.6724246723471747</v>
      </c>
      <c r="K3144">
        <f t="shared" si="346"/>
        <v>58.866100352841649</v>
      </c>
      <c r="L3144">
        <f t="shared" si="347"/>
        <v>49.913066870542551</v>
      </c>
      <c r="O3144">
        <f>VLOOKUP(D3144,'Manning''s Flow'!I$6:J$3604,2,TRUE)</f>
        <v>15.909372505584862</v>
      </c>
      <c r="P3144">
        <f t="shared" si="345"/>
        <v>7.1346274944151382</v>
      </c>
      <c r="Q3144">
        <f t="shared" si="348"/>
        <v>50.902909484064431</v>
      </c>
      <c r="R3144">
        <f t="shared" si="349"/>
        <v>44.845436184931756</v>
      </c>
    </row>
    <row r="3145" spans="1:18" x14ac:dyDescent="0.25">
      <c r="A3145" s="10">
        <v>43907.409722222219</v>
      </c>
      <c r="B3145" s="11">
        <v>43907</v>
      </c>
      <c r="C3145" s="12">
        <v>0.40972222222222227</v>
      </c>
      <c r="D3145">
        <v>0.78600000000000003</v>
      </c>
      <c r="E3145">
        <v>1.71</v>
      </c>
      <c r="F3145">
        <v>26.936</v>
      </c>
      <c r="G3145">
        <v>25.417999999999999</v>
      </c>
      <c r="I3145">
        <f t="shared" si="343"/>
        <v>16.228361254957584</v>
      </c>
      <c r="J3145">
        <f t="shared" si="344"/>
        <v>10.707638745042416</v>
      </c>
      <c r="K3145">
        <f t="shared" si="346"/>
        <v>114.65352749433353</v>
      </c>
      <c r="L3145">
        <f t="shared" si="347"/>
        <v>65.981022832920672</v>
      </c>
      <c r="O3145">
        <f>VLOOKUP(D3145,'Manning''s Flow'!I$6:J$3604,2,TRUE)</f>
        <v>16.823469747452226</v>
      </c>
      <c r="P3145">
        <f t="shared" si="345"/>
        <v>10.112530252547774</v>
      </c>
      <c r="Q3145">
        <f t="shared" si="348"/>
        <v>102.26326810869395</v>
      </c>
      <c r="R3145">
        <f t="shared" si="349"/>
        <v>60.109658734811418</v>
      </c>
    </row>
    <row r="3146" spans="1:18" x14ac:dyDescent="0.25">
      <c r="A3146" s="10">
        <v>43907.413194444445</v>
      </c>
      <c r="B3146" s="11">
        <v>43907</v>
      </c>
      <c r="C3146" s="12">
        <v>0.41319444444444442</v>
      </c>
      <c r="D3146">
        <v>0.78600000000000003</v>
      </c>
      <c r="E3146">
        <v>1.68</v>
      </c>
      <c r="F3146">
        <v>26.42</v>
      </c>
      <c r="G3146">
        <v>25.788999999999998</v>
      </c>
      <c r="I3146">
        <f t="shared" si="343"/>
        <v>16.228361254957584</v>
      </c>
      <c r="J3146">
        <f t="shared" si="344"/>
        <v>10.191638745042418</v>
      </c>
      <c r="K3146">
        <f t="shared" si="346"/>
        <v>103.86950030944979</v>
      </c>
      <c r="L3146">
        <f t="shared" si="347"/>
        <v>62.8014041894032</v>
      </c>
      <c r="O3146">
        <f>VLOOKUP(D3146,'Manning''s Flow'!I$6:J$3604,2,TRUE)</f>
        <v>16.823469747452226</v>
      </c>
      <c r="P3146">
        <f t="shared" si="345"/>
        <v>9.596530252547776</v>
      </c>
      <c r="Q3146">
        <f t="shared" si="348"/>
        <v>92.093392888064685</v>
      </c>
      <c r="R3146">
        <f t="shared" si="349"/>
        <v>57.042514990114277</v>
      </c>
    </row>
    <row r="3147" spans="1:18" x14ac:dyDescent="0.25">
      <c r="A3147" s="10">
        <v>43907.416666666664</v>
      </c>
      <c r="B3147" s="11">
        <v>43907</v>
      </c>
      <c r="C3147" s="12">
        <v>0.41666666666666669</v>
      </c>
      <c r="D3147">
        <v>0.79500000000000004</v>
      </c>
      <c r="E3147">
        <v>1.68</v>
      </c>
      <c r="F3147">
        <v>26.847999999999999</v>
      </c>
      <c r="G3147">
        <v>25.565000000000005</v>
      </c>
      <c r="I3147">
        <f t="shared" si="343"/>
        <v>16.693223132605432</v>
      </c>
      <c r="J3147">
        <f t="shared" si="344"/>
        <v>10.154776867394567</v>
      </c>
      <c r="K3147">
        <f t="shared" si="346"/>
        <v>103.11949322657182</v>
      </c>
      <c r="L3147">
        <f t="shared" si="347"/>
        <v>60.831732654193772</v>
      </c>
      <c r="O3147">
        <f>VLOOKUP(D3147,'Manning''s Flow'!I$6:J$3604,2,TRUE)</f>
        <v>17.290707400823226</v>
      </c>
      <c r="P3147">
        <f t="shared" si="345"/>
        <v>9.5572925991767725</v>
      </c>
      <c r="Q3147">
        <f t="shared" si="348"/>
        <v>91.341841826279108</v>
      </c>
      <c r="R3147">
        <f t="shared" si="349"/>
        <v>55.274156097984402</v>
      </c>
    </row>
    <row r="3148" spans="1:18" x14ac:dyDescent="0.25">
      <c r="A3148" s="10">
        <v>43907.420138888891</v>
      </c>
      <c r="B3148" s="11">
        <v>43907</v>
      </c>
      <c r="C3148" s="12">
        <v>0.4201388888888889</v>
      </c>
      <c r="D3148">
        <v>0.83699999999999997</v>
      </c>
      <c r="E3148">
        <v>1.49</v>
      </c>
      <c r="F3148">
        <v>25.696999999999999</v>
      </c>
      <c r="G3148">
        <v>25.837800000000005</v>
      </c>
      <c r="I3148">
        <f t="shared" si="343"/>
        <v>18.967158361134516</v>
      </c>
      <c r="J3148">
        <f t="shared" si="344"/>
        <v>6.7298416388654836</v>
      </c>
      <c r="K3148">
        <f t="shared" si="346"/>
        <v>45.290768484207661</v>
      </c>
      <c r="L3148">
        <f t="shared" si="347"/>
        <v>35.481549269159686</v>
      </c>
      <c r="O3148">
        <f>VLOOKUP(D3148,'Manning''s Flow'!I$6:J$3604,2,TRUE)</f>
        <v>19.227827969682671</v>
      </c>
      <c r="P3148">
        <f t="shared" si="345"/>
        <v>6.4691720303173277</v>
      </c>
      <c r="Q3148">
        <f t="shared" si="348"/>
        <v>41.850186757840014</v>
      </c>
      <c r="R3148">
        <f t="shared" si="349"/>
        <v>33.644840387159405</v>
      </c>
    </row>
    <row r="3149" spans="1:18" x14ac:dyDescent="0.25">
      <c r="A3149" s="10">
        <v>43907.423611111109</v>
      </c>
      <c r="B3149" s="11">
        <v>43907</v>
      </c>
      <c r="C3149" s="12">
        <v>0.4236111111111111</v>
      </c>
      <c r="D3149">
        <v>0.78600000000000003</v>
      </c>
      <c r="E3149">
        <v>1.39</v>
      </c>
      <c r="F3149">
        <v>21.923999999999999</v>
      </c>
      <c r="G3149">
        <v>25.314</v>
      </c>
      <c r="I3149">
        <f t="shared" si="343"/>
        <v>16.228361254957584</v>
      </c>
      <c r="J3149">
        <f t="shared" si="344"/>
        <v>5.695638745042416</v>
      </c>
      <c r="K3149">
        <f t="shared" si="346"/>
        <v>32.440300714028346</v>
      </c>
      <c r="L3149">
        <f t="shared" si="347"/>
        <v>35.096820039684914</v>
      </c>
      <c r="O3149">
        <f>VLOOKUP(D3149,'Manning''s Flow'!I$6:J$3604,2,TRUE)</f>
        <v>16.823469747452226</v>
      </c>
      <c r="P3149">
        <f t="shared" si="345"/>
        <v>5.1005302525477738</v>
      </c>
      <c r="Q3149">
        <f t="shared" si="348"/>
        <v>26.015408857155059</v>
      </c>
      <c r="R3149">
        <f t="shared" si="349"/>
        <v>30.317944687481646</v>
      </c>
    </row>
    <row r="3150" spans="1:18" x14ac:dyDescent="0.25">
      <c r="A3150" s="10">
        <v>43907.427083333336</v>
      </c>
      <c r="B3150" s="11">
        <v>43907</v>
      </c>
      <c r="C3150" s="12">
        <v>0.42708333333333331</v>
      </c>
      <c r="D3150">
        <v>0.84599999999999997</v>
      </c>
      <c r="E3150">
        <v>1.61</v>
      </c>
      <c r="F3150">
        <v>28.3</v>
      </c>
      <c r="G3150">
        <v>25.045999999999999</v>
      </c>
      <c r="I3150">
        <f t="shared" si="343"/>
        <v>19.477105725348835</v>
      </c>
      <c r="J3150">
        <f t="shared" si="344"/>
        <v>8.8228942746511656</v>
      </c>
      <c r="K3150">
        <f t="shared" si="346"/>
        <v>77.843463381672322</v>
      </c>
      <c r="L3150">
        <f t="shared" si="347"/>
        <v>45.298795411725102</v>
      </c>
      <c r="O3150">
        <f>VLOOKUP(D3150,'Manning''s Flow'!I$6:J$3604,2,TRUE)</f>
        <v>19.729201040537689</v>
      </c>
      <c r="P3150">
        <f t="shared" si="345"/>
        <v>8.5707989594623122</v>
      </c>
      <c r="Q3150">
        <f t="shared" si="348"/>
        <v>73.458594803520256</v>
      </c>
      <c r="R3150">
        <f t="shared" si="349"/>
        <v>43.442199924121851</v>
      </c>
    </row>
    <row r="3151" spans="1:18" x14ac:dyDescent="0.25">
      <c r="A3151" s="10">
        <v>43907.430555555555</v>
      </c>
      <c r="B3151" s="11">
        <v>43907</v>
      </c>
      <c r="C3151" s="12">
        <v>0.43055555555555558</v>
      </c>
      <c r="D3151">
        <v>0.80300000000000005</v>
      </c>
      <c r="E3151">
        <v>1.46</v>
      </c>
      <c r="F3151">
        <v>23.800999999999998</v>
      </c>
      <c r="G3151">
        <v>24.489799999999999</v>
      </c>
      <c r="I3151">
        <f t="shared" si="343"/>
        <v>17.11302878118315</v>
      </c>
      <c r="J3151">
        <f t="shared" si="344"/>
        <v>6.6879712188168483</v>
      </c>
      <c r="K3151">
        <f t="shared" si="346"/>
        <v>44.728959023722517</v>
      </c>
      <c r="L3151">
        <f t="shared" si="347"/>
        <v>39.08116619409121</v>
      </c>
      <c r="O3151">
        <f>VLOOKUP(D3151,'Manning''s Flow'!I$6:J$3604,2,TRUE)</f>
        <v>17.764751799976963</v>
      </c>
      <c r="P3151">
        <f t="shared" si="345"/>
        <v>6.0362482000230351</v>
      </c>
      <c r="Q3151">
        <f t="shared" si="348"/>
        <v>36.436292332281333</v>
      </c>
      <c r="R3151">
        <f t="shared" si="349"/>
        <v>33.978792768896795</v>
      </c>
    </row>
    <row r="3152" spans="1:18" x14ac:dyDescent="0.25">
      <c r="A3152" s="10">
        <v>43907.434027777781</v>
      </c>
      <c r="B3152" s="11">
        <v>43907</v>
      </c>
      <c r="C3152" s="12">
        <v>0.43402777777777773</v>
      </c>
      <c r="D3152">
        <v>0.79500000000000004</v>
      </c>
      <c r="E3152">
        <v>1.59</v>
      </c>
      <c r="F3152">
        <v>25.507999999999999</v>
      </c>
      <c r="G3152">
        <v>24.781399999999998</v>
      </c>
      <c r="I3152">
        <f t="shared" si="343"/>
        <v>16.693223132605432</v>
      </c>
      <c r="J3152">
        <f t="shared" si="344"/>
        <v>8.814776867394567</v>
      </c>
      <c r="K3152">
        <f t="shared" si="346"/>
        <v>77.700291221954373</v>
      </c>
      <c r="L3152">
        <f t="shared" si="347"/>
        <v>52.804523113199295</v>
      </c>
      <c r="O3152">
        <f>VLOOKUP(D3152,'Manning''s Flow'!I$6:J$3604,2,TRUE)</f>
        <v>17.290707400823226</v>
      </c>
      <c r="P3152">
        <f t="shared" si="345"/>
        <v>8.2172925991767727</v>
      </c>
      <c r="Q3152">
        <f t="shared" si="348"/>
        <v>67.52389766048536</v>
      </c>
      <c r="R3152">
        <f t="shared" si="349"/>
        <v>47.524328581174998</v>
      </c>
    </row>
    <row r="3153" spans="1:18" x14ac:dyDescent="0.25">
      <c r="A3153" s="10">
        <v>43907.4375</v>
      </c>
      <c r="B3153" s="11">
        <v>43907</v>
      </c>
      <c r="C3153" s="12">
        <v>0.4375</v>
      </c>
      <c r="D3153">
        <v>0.79500000000000004</v>
      </c>
      <c r="E3153">
        <v>1.43</v>
      </c>
      <c r="F3153">
        <v>22.916</v>
      </c>
      <c r="G3153">
        <v>23.7224</v>
      </c>
      <c r="I3153">
        <f t="shared" si="343"/>
        <v>16.693223132605432</v>
      </c>
      <c r="J3153">
        <f t="shared" si="344"/>
        <v>6.2227768673945683</v>
      </c>
      <c r="K3153">
        <f t="shared" si="346"/>
        <v>38.722951941380956</v>
      </c>
      <c r="L3153">
        <f t="shared" si="347"/>
        <v>37.277264060768204</v>
      </c>
      <c r="O3153">
        <f>VLOOKUP(D3153,'Manning''s Flow'!I$6:J$3604,2,TRUE)</f>
        <v>17.290707400823226</v>
      </c>
      <c r="P3153">
        <f t="shared" si="345"/>
        <v>5.6252925991767739</v>
      </c>
      <c r="Q3153">
        <f t="shared" si="348"/>
        <v>31.643916826352985</v>
      </c>
      <c r="R3153">
        <f t="shared" si="349"/>
        <v>32.533617444182468</v>
      </c>
    </row>
    <row r="3154" spans="1:18" x14ac:dyDescent="0.25">
      <c r="A3154" s="10">
        <v>43907.440972222219</v>
      </c>
      <c r="B3154" s="11">
        <v>43907</v>
      </c>
      <c r="C3154" s="12">
        <v>0.44097222222222227</v>
      </c>
      <c r="D3154">
        <v>0.78600000000000003</v>
      </c>
      <c r="E3154">
        <v>1.49</v>
      </c>
      <c r="F3154">
        <v>23.382000000000001</v>
      </c>
      <c r="G3154">
        <v>23.414200000000001</v>
      </c>
      <c r="I3154">
        <f t="shared" si="343"/>
        <v>16.228361254957584</v>
      </c>
      <c r="J3154">
        <f t="shared" si="344"/>
        <v>7.1536387450424179</v>
      </c>
      <c r="K3154">
        <f t="shared" si="346"/>
        <v>51.174547294572058</v>
      </c>
      <c r="L3154">
        <f t="shared" si="347"/>
        <v>44.081091323112254</v>
      </c>
      <c r="O3154">
        <f>VLOOKUP(D3154,'Manning''s Flow'!I$6:J$3604,2,TRUE)</f>
        <v>16.823469747452226</v>
      </c>
      <c r="P3154">
        <f t="shared" si="345"/>
        <v>6.5585302525477758</v>
      </c>
      <c r="Q3154">
        <f t="shared" si="348"/>
        <v>43.014319073584389</v>
      </c>
      <c r="R3154">
        <f t="shared" si="349"/>
        <v>38.984408989358514</v>
      </c>
    </row>
    <row r="3155" spans="1:18" x14ac:dyDescent="0.25">
      <c r="A3155" s="10">
        <v>43907.444444444445</v>
      </c>
      <c r="B3155" s="11">
        <v>43907</v>
      </c>
      <c r="C3155" s="12">
        <v>0.44444444444444442</v>
      </c>
      <c r="D3155">
        <v>0.80300000000000005</v>
      </c>
      <c r="E3155">
        <v>1.42</v>
      </c>
      <c r="F3155">
        <v>23.004999999999999</v>
      </c>
      <c r="G3155">
        <v>22.026199999999999</v>
      </c>
      <c r="I3155">
        <f t="shared" si="343"/>
        <v>17.11302878118315</v>
      </c>
      <c r="J3155">
        <f t="shared" si="344"/>
        <v>5.8919712188168489</v>
      </c>
      <c r="K3155">
        <f t="shared" si="346"/>
        <v>34.715324843366105</v>
      </c>
      <c r="L3155">
        <f t="shared" si="347"/>
        <v>34.42973943511064</v>
      </c>
      <c r="O3155">
        <f>VLOOKUP(D3155,'Manning''s Flow'!I$6:J$3604,2,TRUE)</f>
        <v>17.764751799976963</v>
      </c>
      <c r="P3155">
        <f t="shared" si="345"/>
        <v>5.2402482000230357</v>
      </c>
      <c r="Q3155">
        <f t="shared" si="348"/>
        <v>27.460201197844665</v>
      </c>
      <c r="R3155">
        <f t="shared" si="349"/>
        <v>29.498009648690005</v>
      </c>
    </row>
    <row r="3156" spans="1:18" x14ac:dyDescent="0.25">
      <c r="A3156" s="10">
        <v>43907.447916666664</v>
      </c>
      <c r="B3156" s="11">
        <v>43907</v>
      </c>
      <c r="C3156" s="12">
        <v>0.44791666666666669</v>
      </c>
      <c r="D3156">
        <v>0.80300000000000005</v>
      </c>
      <c r="E3156">
        <v>1.37</v>
      </c>
      <c r="F3156">
        <v>22.26</v>
      </c>
      <c r="G3156">
        <v>21.3674</v>
      </c>
      <c r="I3156">
        <f t="shared" si="343"/>
        <v>17.11302878118315</v>
      </c>
      <c r="J3156">
        <f t="shared" si="344"/>
        <v>5.1469712188168515</v>
      </c>
      <c r="K3156">
        <f t="shared" si="346"/>
        <v>26.491312727329024</v>
      </c>
      <c r="L3156">
        <f t="shared" si="347"/>
        <v>30.076331224758235</v>
      </c>
      <c r="O3156">
        <f>VLOOKUP(D3156,'Manning''s Flow'!I$6:J$3604,2,TRUE)</f>
        <v>17.764751799976963</v>
      </c>
      <c r="P3156">
        <f t="shared" si="345"/>
        <v>4.4952482000230383</v>
      </c>
      <c r="Q3156">
        <f t="shared" si="348"/>
        <v>20.207256379810364</v>
      </c>
      <c r="R3156">
        <f t="shared" si="349"/>
        <v>25.304311879149743</v>
      </c>
    </row>
    <row r="3157" spans="1:18" x14ac:dyDescent="0.25">
      <c r="A3157" s="10">
        <v>43907.451388888891</v>
      </c>
      <c r="B3157" s="11">
        <v>43907</v>
      </c>
      <c r="C3157" s="12">
        <v>0.4513888888888889</v>
      </c>
      <c r="D3157">
        <v>0.70099999999999996</v>
      </c>
      <c r="E3157">
        <v>1.4</v>
      </c>
      <c r="F3157">
        <v>18.568000000000001</v>
      </c>
      <c r="G3157">
        <v>20.300999999999998</v>
      </c>
      <c r="I3157">
        <f t="shared" si="343"/>
        <v>12.21736684738473</v>
      </c>
      <c r="J3157">
        <f t="shared" si="344"/>
        <v>6.3506331526152717</v>
      </c>
      <c r="K3157">
        <f t="shared" si="346"/>
        <v>40.330541439096187</v>
      </c>
      <c r="L3157">
        <f t="shared" si="347"/>
        <v>51.980375411046111</v>
      </c>
      <c r="O3157">
        <f>VLOOKUP(D3157,'Manning''s Flow'!I$6:J$3604,2,TRUE)</f>
        <v>13.329314161250728</v>
      </c>
      <c r="P3157">
        <f t="shared" si="345"/>
        <v>5.238685838749273</v>
      </c>
      <c r="Q3157">
        <f t="shared" si="348"/>
        <v>27.443829317112172</v>
      </c>
      <c r="R3157">
        <f t="shared" si="349"/>
        <v>39.301990900465896</v>
      </c>
    </row>
    <row r="3158" spans="1:18" x14ac:dyDescent="0.25">
      <c r="A3158" s="10">
        <v>43907.454861111109</v>
      </c>
      <c r="B3158" s="11">
        <v>43907</v>
      </c>
      <c r="C3158" s="12">
        <v>0.4548611111111111</v>
      </c>
      <c r="D3158">
        <v>0.70099999999999996</v>
      </c>
      <c r="E3158">
        <v>1.48</v>
      </c>
      <c r="F3158">
        <v>19.622</v>
      </c>
      <c r="G3158">
        <v>20.418600000000001</v>
      </c>
      <c r="I3158">
        <f t="shared" si="343"/>
        <v>12.21736684738473</v>
      </c>
      <c r="J3158">
        <f t="shared" si="344"/>
        <v>7.4046331526152702</v>
      </c>
      <c r="K3158">
        <f t="shared" si="346"/>
        <v>54.828592124809155</v>
      </c>
      <c r="L3158">
        <f t="shared" si="347"/>
        <v>60.607438944180672</v>
      </c>
      <c r="O3158">
        <f>VLOOKUP(D3158,'Manning''s Flow'!I$6:J$3604,2,TRUE)</f>
        <v>13.329314161250728</v>
      </c>
      <c r="P3158">
        <f t="shared" si="345"/>
        <v>6.2926858387492715</v>
      </c>
      <c r="Q3158">
        <f t="shared" si="348"/>
        <v>39.597895065195623</v>
      </c>
      <c r="R3158">
        <f t="shared" si="349"/>
        <v>47.209374485617275</v>
      </c>
    </row>
    <row r="3159" spans="1:18" x14ac:dyDescent="0.25">
      <c r="A3159" s="10">
        <v>43907.458333333336</v>
      </c>
      <c r="B3159" s="11">
        <v>43907</v>
      </c>
      <c r="C3159" s="12">
        <v>0.45833333333333331</v>
      </c>
      <c r="D3159">
        <v>0.70899999999999996</v>
      </c>
      <c r="E3159">
        <v>1.34</v>
      </c>
      <c r="F3159">
        <v>18.05</v>
      </c>
      <c r="G3159">
        <v>20.193000000000001</v>
      </c>
      <c r="I3159">
        <f t="shared" si="343"/>
        <v>12.566158987846563</v>
      </c>
      <c r="J3159">
        <f t="shared" si="344"/>
        <v>5.4838410121534373</v>
      </c>
      <c r="K3159">
        <f t="shared" si="346"/>
        <v>30.072512246576036</v>
      </c>
      <c r="L3159">
        <f t="shared" si="347"/>
        <v>43.639755134859968</v>
      </c>
      <c r="O3159">
        <f>VLOOKUP(D3159,'Manning''s Flow'!I$6:J$3604,2,TRUE)</f>
        <v>13.329314161250728</v>
      </c>
      <c r="P3159">
        <f t="shared" si="345"/>
        <v>4.7206858387492723</v>
      </c>
      <c r="Q3159">
        <f t="shared" si="348"/>
        <v>22.284874788167919</v>
      </c>
      <c r="R3159">
        <f t="shared" si="349"/>
        <v>35.415819461084084</v>
      </c>
    </row>
    <row r="3160" spans="1:18" x14ac:dyDescent="0.25">
      <c r="A3160" s="10">
        <v>43907.461805555555</v>
      </c>
      <c r="B3160" s="11">
        <v>43907</v>
      </c>
      <c r="C3160" s="12">
        <v>0.46180555555555558</v>
      </c>
      <c r="D3160">
        <v>0.80300000000000005</v>
      </c>
      <c r="E3160">
        <v>1.45</v>
      </c>
      <c r="F3160">
        <v>23.593</v>
      </c>
      <c r="G3160">
        <v>20.484400000000001</v>
      </c>
      <c r="I3160">
        <f t="shared" si="343"/>
        <v>17.11302878118315</v>
      </c>
      <c r="J3160">
        <f t="shared" si="344"/>
        <v>6.4799712188168499</v>
      </c>
      <c r="K3160">
        <f t="shared" si="346"/>
        <v>41.990026996694731</v>
      </c>
      <c r="L3160">
        <f t="shared" si="347"/>
        <v>37.865717995764633</v>
      </c>
      <c r="O3160">
        <f>VLOOKUP(D3160,'Manning''s Flow'!I$6:J$3604,2,TRUE)</f>
        <v>17.764751799976963</v>
      </c>
      <c r="P3160">
        <f t="shared" si="345"/>
        <v>5.8282482000230367</v>
      </c>
      <c r="Q3160">
        <f t="shared" si="348"/>
        <v>33.968477081071768</v>
      </c>
      <c r="R3160">
        <f t="shared" si="349"/>
        <v>32.807934868139249</v>
      </c>
    </row>
    <row r="3161" spans="1:18" x14ac:dyDescent="0.25">
      <c r="A3161" s="10">
        <v>43907.465277777781</v>
      </c>
      <c r="B3161" s="11">
        <v>43907</v>
      </c>
      <c r="C3161" s="12">
        <v>0.46527777777777773</v>
      </c>
      <c r="D3161">
        <v>0.70899999999999996</v>
      </c>
      <c r="E3161">
        <v>1.56</v>
      </c>
      <c r="F3161">
        <v>21.132000000000001</v>
      </c>
      <c r="G3161">
        <v>19.9176</v>
      </c>
      <c r="I3161">
        <f t="shared" si="343"/>
        <v>12.566158987846563</v>
      </c>
      <c r="J3161">
        <f t="shared" si="344"/>
        <v>8.5658410121534381</v>
      </c>
      <c r="K3161">
        <f t="shared" si="346"/>
        <v>73.37363224548983</v>
      </c>
      <c r="L3161">
        <f t="shared" si="347"/>
        <v>68.165944903593399</v>
      </c>
      <c r="O3161">
        <f>VLOOKUP(D3161,'Manning''s Flow'!I$6:J$3604,2,TRUE)</f>
        <v>13.329314161250728</v>
      </c>
      <c r="P3161">
        <f t="shared" si="345"/>
        <v>7.802685838749273</v>
      </c>
      <c r="Q3161">
        <f t="shared" si="348"/>
        <v>60.881906298218446</v>
      </c>
      <c r="R3161">
        <f t="shared" si="349"/>
        <v>58.537789299259224</v>
      </c>
    </row>
    <row r="3162" spans="1:18" x14ac:dyDescent="0.25">
      <c r="A3162" s="10">
        <v>43907.46875</v>
      </c>
      <c r="B3162" s="11">
        <v>43907</v>
      </c>
      <c r="C3162" s="12">
        <v>0.46875</v>
      </c>
      <c r="D3162">
        <v>0.72599999999999998</v>
      </c>
      <c r="E3162">
        <v>1.43</v>
      </c>
      <c r="F3162">
        <v>20.024999999999999</v>
      </c>
      <c r="G3162">
        <v>19.982199999999999</v>
      </c>
      <c r="I3162">
        <f t="shared" si="343"/>
        <v>13.326892067541591</v>
      </c>
      <c r="J3162">
        <f t="shared" si="344"/>
        <v>6.6981079324584076</v>
      </c>
      <c r="K3162">
        <f t="shared" si="346"/>
        <v>44.864649874862245</v>
      </c>
      <c r="L3162">
        <f t="shared" si="347"/>
        <v>50.260089888264595</v>
      </c>
      <c r="O3162">
        <f>VLOOKUP(D3162,'Manning''s Flow'!I$6:J$3604,2,TRUE)</f>
        <v>14.162385203251832</v>
      </c>
      <c r="P3162">
        <f t="shared" si="345"/>
        <v>5.8626147967481668</v>
      </c>
      <c r="Q3162">
        <f t="shared" si="348"/>
        <v>34.370252255050552</v>
      </c>
      <c r="R3162">
        <f t="shared" si="349"/>
        <v>41.395673910931677</v>
      </c>
    </row>
    <row r="3163" spans="1:18" x14ac:dyDescent="0.25">
      <c r="A3163" s="10">
        <v>43907.472222222219</v>
      </c>
      <c r="B3163" s="11">
        <v>43907</v>
      </c>
      <c r="C3163" s="12">
        <v>0.47222222222222227</v>
      </c>
      <c r="D3163">
        <v>0.65</v>
      </c>
      <c r="E3163">
        <v>1.42</v>
      </c>
      <c r="F3163">
        <v>16.788</v>
      </c>
      <c r="G3163">
        <v>18.446000000000002</v>
      </c>
      <c r="I3163">
        <f t="shared" si="343"/>
        <v>10.129835005247545</v>
      </c>
      <c r="J3163">
        <f t="shared" si="344"/>
        <v>6.6581649947524557</v>
      </c>
      <c r="K3163">
        <f t="shared" si="346"/>
        <v>44.331161097346971</v>
      </c>
      <c r="L3163">
        <f t="shared" si="347"/>
        <v>65.728266958971545</v>
      </c>
      <c r="O3163">
        <f>VLOOKUP(D3163,'Manning''s Flow'!I$6:J$3604,2,TRUE)</f>
        <v>11.363768764072493</v>
      </c>
      <c r="P3163">
        <f t="shared" si="345"/>
        <v>5.4242312359275076</v>
      </c>
      <c r="Q3163">
        <f t="shared" si="348"/>
        <v>29.422284500811656</v>
      </c>
      <c r="R3163">
        <f t="shared" si="349"/>
        <v>47.732678731343682</v>
      </c>
    </row>
    <row r="3164" spans="1:18" x14ac:dyDescent="0.25">
      <c r="A3164" s="10">
        <v>43907.475694444445</v>
      </c>
      <c r="B3164" s="11">
        <v>43907</v>
      </c>
      <c r="C3164" s="12">
        <v>0.47569444444444442</v>
      </c>
      <c r="D3164">
        <v>0.69199999999999995</v>
      </c>
      <c r="E3164">
        <v>1.41</v>
      </c>
      <c r="F3164">
        <v>18.373000000000001</v>
      </c>
      <c r="G3164">
        <v>17.057400000000001</v>
      </c>
      <c r="I3164">
        <f t="shared" si="343"/>
        <v>11.831959571376848</v>
      </c>
      <c r="J3164">
        <f t="shared" si="344"/>
        <v>6.5410404286231536</v>
      </c>
      <c r="K3164">
        <f t="shared" si="346"/>
        <v>42.785209888882569</v>
      </c>
      <c r="L3164">
        <f t="shared" si="347"/>
        <v>55.282815911971497</v>
      </c>
      <c r="O3164">
        <f>VLOOKUP(D3164,'Manning''s Flow'!I$6:J$3604,2,TRUE)</f>
        <v>12.922843176233927</v>
      </c>
      <c r="P3164">
        <f t="shared" si="345"/>
        <v>5.4501568237660738</v>
      </c>
      <c r="Q3164">
        <f t="shared" si="348"/>
        <v>29.704209403643898</v>
      </c>
      <c r="R3164">
        <f t="shared" si="349"/>
        <v>42.174595400099868</v>
      </c>
    </row>
    <row r="3165" spans="1:18" x14ac:dyDescent="0.25">
      <c r="A3165" s="10">
        <v>43907.479166666664</v>
      </c>
      <c r="B3165" s="11">
        <v>43907</v>
      </c>
      <c r="C3165" s="12">
        <v>0.47916666666666669</v>
      </c>
      <c r="D3165">
        <v>0.61599999999999999</v>
      </c>
      <c r="E3165">
        <v>1.46</v>
      </c>
      <c r="F3165">
        <v>15.912000000000001</v>
      </c>
      <c r="G3165">
        <v>16.531799999999997</v>
      </c>
      <c r="I3165">
        <f t="shared" si="343"/>
        <v>8.8659119471153893</v>
      </c>
      <c r="J3165">
        <f t="shared" si="344"/>
        <v>7.0460880528846115</v>
      </c>
      <c r="K3165">
        <f t="shared" si="346"/>
        <v>49.647356849003259</v>
      </c>
      <c r="L3165">
        <f t="shared" si="347"/>
        <v>79.47392321189389</v>
      </c>
      <c r="O3165">
        <f>VLOOKUP(D3165,'Manning''s Flow'!I$6:J$3604,2,TRUE)</f>
        <v>9.9109689081847456</v>
      </c>
      <c r="P3165">
        <f t="shared" si="345"/>
        <v>6.0010310918152552</v>
      </c>
      <c r="Q3165">
        <f t="shared" si="348"/>
        <v>36.012374164933391</v>
      </c>
      <c r="R3165">
        <f t="shared" si="349"/>
        <v>60.549388736952267</v>
      </c>
    </row>
    <row r="3166" spans="1:18" x14ac:dyDescent="0.25">
      <c r="A3166" s="10">
        <v>43907.482638888891</v>
      </c>
      <c r="B3166" s="11">
        <v>43907</v>
      </c>
      <c r="C3166" s="12">
        <v>0.4826388888888889</v>
      </c>
      <c r="D3166">
        <v>0.59899999999999998</v>
      </c>
      <c r="E3166">
        <v>1.35</v>
      </c>
      <c r="F3166">
        <v>14.189</v>
      </c>
      <c r="G3166">
        <v>16.479400000000002</v>
      </c>
      <c r="I3166">
        <f t="shared" si="343"/>
        <v>8.27131336587669</v>
      </c>
      <c r="J3166">
        <f t="shared" si="344"/>
        <v>5.9176866341233101</v>
      </c>
      <c r="K3166">
        <f t="shared" si="346"/>
        <v>35.019015099681674</v>
      </c>
      <c r="L3166">
        <f t="shared" si="347"/>
        <v>71.544703632396903</v>
      </c>
      <c r="O3166">
        <f>VLOOKUP(D3166,'Manning''s Flow'!I$6:J$3604,2,TRUE)</f>
        <v>9.2241501242150292</v>
      </c>
      <c r="P3166">
        <f t="shared" si="345"/>
        <v>4.9648498757849708</v>
      </c>
      <c r="Q3166">
        <f t="shared" si="348"/>
        <v>24.649734289082041</v>
      </c>
      <c r="R3166">
        <f t="shared" si="349"/>
        <v>53.82446956008836</v>
      </c>
    </row>
    <row r="3167" spans="1:18" x14ac:dyDescent="0.25">
      <c r="A3167" s="10">
        <v>43907.486111111109</v>
      </c>
      <c r="B3167" s="11">
        <v>43907</v>
      </c>
      <c r="C3167" s="12">
        <v>0.4861111111111111</v>
      </c>
      <c r="D3167">
        <v>0.60699999999999998</v>
      </c>
      <c r="E3167">
        <v>1.63</v>
      </c>
      <c r="F3167">
        <v>17.396999999999998</v>
      </c>
      <c r="G3167">
        <v>15.575800000000001</v>
      </c>
      <c r="I3167">
        <f t="shared" si="343"/>
        <v>8.5480561490421714</v>
      </c>
      <c r="J3167">
        <f t="shared" si="344"/>
        <v>8.8489438509578271</v>
      </c>
      <c r="K3167">
        <f t="shared" si="346"/>
        <v>78.303807277404346</v>
      </c>
      <c r="L3167">
        <f t="shared" si="347"/>
        <v>103.51995467354729</v>
      </c>
      <c r="O3167">
        <f>VLOOKUP(D3167,'Manning''s Flow'!I$6:J$3604,2,TRUE)</f>
        <v>9.5642728886440196</v>
      </c>
      <c r="P3167">
        <f t="shared" si="345"/>
        <v>7.8327271113559789</v>
      </c>
      <c r="Q3167">
        <f t="shared" si="348"/>
        <v>61.351614000970976</v>
      </c>
      <c r="R3167">
        <f t="shared" si="349"/>
        <v>81.895688282337048</v>
      </c>
    </row>
    <row r="3168" spans="1:18" x14ac:dyDescent="0.25">
      <c r="A3168" s="10">
        <v>43907.489583333336</v>
      </c>
      <c r="B3168" s="11">
        <v>43907</v>
      </c>
      <c r="C3168" s="12">
        <v>0.48958333333333331</v>
      </c>
      <c r="D3168">
        <v>0.63300000000000001</v>
      </c>
      <c r="E3168">
        <v>1.45</v>
      </c>
      <c r="F3168">
        <v>16.526</v>
      </c>
      <c r="G3168">
        <v>14.885399999999999</v>
      </c>
      <c r="I3168">
        <f t="shared" si="343"/>
        <v>9.485310285916448</v>
      </c>
      <c r="J3168">
        <f t="shared" si="344"/>
        <v>7.0406897140835518</v>
      </c>
      <c r="K3168">
        <f t="shared" si="346"/>
        <v>49.571311650001924</v>
      </c>
      <c r="L3168">
        <f t="shared" si="347"/>
        <v>74.227299918036337</v>
      </c>
      <c r="O3168">
        <f>VLOOKUP(D3168,'Manning''s Flow'!I$6:J$3604,2,TRUE)</f>
        <v>10.624137882412697</v>
      </c>
      <c r="P3168">
        <f t="shared" si="345"/>
        <v>5.9018621175873029</v>
      </c>
      <c r="Q3168">
        <f t="shared" si="348"/>
        <v>34.831976455012082</v>
      </c>
      <c r="R3168">
        <f t="shared" si="349"/>
        <v>55.55144504814178</v>
      </c>
    </row>
    <row r="3169" spans="1:18" x14ac:dyDescent="0.25">
      <c r="A3169" s="10">
        <v>43907.493055555555</v>
      </c>
      <c r="B3169" s="11">
        <v>43907</v>
      </c>
      <c r="C3169" s="12">
        <v>0.49305555555555558</v>
      </c>
      <c r="D3169">
        <v>0.57299999999999995</v>
      </c>
      <c r="E3169">
        <v>1.41</v>
      </c>
      <c r="F3169">
        <v>13.855</v>
      </c>
      <c r="G3169">
        <v>15.257200000000001</v>
      </c>
      <c r="I3169">
        <f t="shared" si="343"/>
        <v>7.4091409090890785</v>
      </c>
      <c r="J3169">
        <f t="shared" si="344"/>
        <v>6.4458590909109219</v>
      </c>
      <c r="K3169">
        <f t="shared" si="346"/>
        <v>41.549099419878978</v>
      </c>
      <c r="L3169">
        <f t="shared" si="347"/>
        <v>86.998738045372278</v>
      </c>
      <c r="O3169">
        <f>VLOOKUP(D3169,'Manning''s Flow'!I$6:J$3604,2,TRUE)</f>
        <v>8.563565541721422</v>
      </c>
      <c r="P3169">
        <f t="shared" si="345"/>
        <v>5.2914344582785784</v>
      </c>
      <c r="Q3169">
        <f t="shared" si="348"/>
        <v>27.999278626257912</v>
      </c>
      <c r="R3169">
        <f t="shared" si="349"/>
        <v>61.790085362211286</v>
      </c>
    </row>
    <row r="3170" spans="1:18" x14ac:dyDescent="0.25">
      <c r="A3170" s="10">
        <v>43907.496527777781</v>
      </c>
      <c r="B3170" s="11">
        <v>43907</v>
      </c>
      <c r="C3170" s="12">
        <v>0.49652777777777773</v>
      </c>
      <c r="D3170">
        <v>0.52200000000000002</v>
      </c>
      <c r="E3170">
        <v>1.46</v>
      </c>
      <c r="F3170">
        <v>12.46</v>
      </c>
      <c r="G3170">
        <v>15.2142</v>
      </c>
      <c r="I3170">
        <f t="shared" si="343"/>
        <v>5.8795345787901994</v>
      </c>
      <c r="J3170">
        <f t="shared" si="344"/>
        <v>6.5804654212098015</v>
      </c>
      <c r="K3170">
        <f t="shared" si="346"/>
        <v>43.30252515973789</v>
      </c>
      <c r="L3170">
        <f t="shared" si="347"/>
        <v>111.921536186693</v>
      </c>
      <c r="O3170">
        <f>VLOOKUP(D3170,'Manning''s Flow'!I$6:J$3604,2,TRUE)</f>
        <v>7.0260758380001658</v>
      </c>
      <c r="P3170">
        <f t="shared" si="345"/>
        <v>5.4339241619998351</v>
      </c>
      <c r="Q3170">
        <f t="shared" si="348"/>
        <v>29.527531798365612</v>
      </c>
      <c r="R3170">
        <f t="shared" si="349"/>
        <v>77.339389543886483</v>
      </c>
    </row>
    <row r="3171" spans="1:18" x14ac:dyDescent="0.25">
      <c r="A3171" s="10">
        <v>43907.5</v>
      </c>
      <c r="B3171" s="11">
        <v>43907</v>
      </c>
      <c r="C3171" s="12">
        <v>0.5</v>
      </c>
      <c r="D3171">
        <v>0.60699999999999998</v>
      </c>
      <c r="E3171">
        <v>1.5</v>
      </c>
      <c r="F3171">
        <v>16.047999999999998</v>
      </c>
      <c r="G3171">
        <v>14.711000000000002</v>
      </c>
      <c r="I3171">
        <f t="shared" si="343"/>
        <v>8.5480561490421714</v>
      </c>
      <c r="J3171">
        <f t="shared" si="344"/>
        <v>7.4999438509578269</v>
      </c>
      <c r="K3171">
        <f t="shared" si="346"/>
        <v>56.249157767520117</v>
      </c>
      <c r="L3171">
        <f t="shared" si="347"/>
        <v>87.738588986669356</v>
      </c>
      <c r="O3171">
        <f>VLOOKUP(D3171,'Manning''s Flow'!I$6:J$3604,2,TRUE)</f>
        <v>9.5642728886440196</v>
      </c>
      <c r="P3171">
        <f t="shared" si="345"/>
        <v>6.4837271113559787</v>
      </c>
      <c r="Q3171">
        <f t="shared" si="348"/>
        <v>42.038717254532543</v>
      </c>
      <c r="R3171">
        <f t="shared" si="349"/>
        <v>67.791113729662868</v>
      </c>
    </row>
    <row r="3172" spans="1:18" x14ac:dyDescent="0.25">
      <c r="A3172" s="10">
        <v>43907.503472222219</v>
      </c>
      <c r="B3172" s="11">
        <v>43907</v>
      </c>
      <c r="C3172" s="12">
        <v>0.50347222222222221</v>
      </c>
      <c r="D3172">
        <v>0.63300000000000001</v>
      </c>
      <c r="E3172">
        <v>1.51</v>
      </c>
      <c r="F3172">
        <v>17.181999999999999</v>
      </c>
      <c r="G3172">
        <v>14.659199999999998</v>
      </c>
      <c r="I3172">
        <f t="shared" si="343"/>
        <v>9.485310285916448</v>
      </c>
      <c r="J3172">
        <f t="shared" si="344"/>
        <v>7.6966897140835506</v>
      </c>
      <c r="K3172">
        <f t="shared" si="346"/>
        <v>59.239032554879529</v>
      </c>
      <c r="L3172">
        <f t="shared" si="347"/>
        <v>81.143257121608386</v>
      </c>
      <c r="O3172">
        <f>VLOOKUP(D3172,'Manning''s Flow'!I$6:J$3604,2,TRUE)</f>
        <v>10.624137882412697</v>
      </c>
      <c r="P3172">
        <f t="shared" si="345"/>
        <v>6.5578621175873018</v>
      </c>
      <c r="Q3172">
        <f t="shared" si="348"/>
        <v>43.005555553286612</v>
      </c>
      <c r="R3172">
        <f t="shared" si="349"/>
        <v>61.726063706714982</v>
      </c>
    </row>
    <row r="3173" spans="1:18" x14ac:dyDescent="0.25">
      <c r="A3173" s="10">
        <v>43907.506944444445</v>
      </c>
      <c r="B3173" s="11">
        <v>43907</v>
      </c>
      <c r="C3173" s="12">
        <v>0.50694444444444442</v>
      </c>
      <c r="D3173">
        <v>0.54700000000000004</v>
      </c>
      <c r="E3173">
        <v>1.53</v>
      </c>
      <c r="F3173">
        <v>14.01</v>
      </c>
      <c r="G3173">
        <v>15.217599999999999</v>
      </c>
      <c r="I3173">
        <f t="shared" si="343"/>
        <v>6.6029933645471859</v>
      </c>
      <c r="J3173">
        <f t="shared" si="344"/>
        <v>7.4070066354528139</v>
      </c>
      <c r="K3173">
        <f t="shared" si="346"/>
        <v>54.863747297642014</v>
      </c>
      <c r="L3173">
        <f t="shared" si="347"/>
        <v>112.1764967268109</v>
      </c>
      <c r="O3173">
        <f>VLOOKUP(D3173,'Manning''s Flow'!I$6:J$3604,2,TRUE)</f>
        <v>7.6216128414766802</v>
      </c>
      <c r="P3173">
        <f t="shared" si="345"/>
        <v>6.3883871585233196</v>
      </c>
      <c r="Q3173">
        <f t="shared" si="348"/>
        <v>40.811490487185651</v>
      </c>
      <c r="R3173">
        <f t="shared" si="349"/>
        <v>83.819360696962093</v>
      </c>
    </row>
    <row r="3174" spans="1:18" x14ac:dyDescent="0.25">
      <c r="A3174" s="10">
        <v>43907.510416666664</v>
      </c>
      <c r="B3174" s="11">
        <v>43907</v>
      </c>
      <c r="C3174" s="12">
        <v>0.51041666666666663</v>
      </c>
      <c r="D3174">
        <v>0.53900000000000003</v>
      </c>
      <c r="E3174">
        <v>1.52</v>
      </c>
      <c r="F3174">
        <v>13.596</v>
      </c>
      <c r="G3174">
        <v>14.9382</v>
      </c>
      <c r="I3174">
        <f t="shared" si="343"/>
        <v>6.3660286683655771</v>
      </c>
      <c r="J3174">
        <f t="shared" si="344"/>
        <v>7.229971331634423</v>
      </c>
      <c r="K3174">
        <f t="shared" si="346"/>
        <v>52.27248545625563</v>
      </c>
      <c r="L3174">
        <f t="shared" si="347"/>
        <v>113.5711400038457</v>
      </c>
      <c r="O3174">
        <f>VLOOKUP(D3174,'Manning''s Flow'!I$6:J$3604,2,TRUE)</f>
        <v>7.3206120662825036</v>
      </c>
      <c r="P3174">
        <f t="shared" si="345"/>
        <v>6.2753879337174965</v>
      </c>
      <c r="Q3174">
        <f t="shared" si="348"/>
        <v>39.380493718647152</v>
      </c>
      <c r="R3174">
        <f t="shared" si="349"/>
        <v>85.722175644586713</v>
      </c>
    </row>
    <row r="3175" spans="1:18" x14ac:dyDescent="0.25">
      <c r="A3175" s="10">
        <v>43907.513888888891</v>
      </c>
      <c r="B3175" s="11">
        <v>43907</v>
      </c>
      <c r="C3175" s="12">
        <v>0.51388888888888895</v>
      </c>
      <c r="D3175">
        <v>0.55600000000000005</v>
      </c>
      <c r="E3175">
        <v>1.63</v>
      </c>
      <c r="F3175">
        <v>15.252000000000001</v>
      </c>
      <c r="G3175">
        <v>14.463800000000001</v>
      </c>
      <c r="I3175">
        <f t="shared" si="343"/>
        <v>6.8757808667917466</v>
      </c>
      <c r="J3175">
        <f t="shared" si="344"/>
        <v>8.3762191332082541</v>
      </c>
      <c r="K3175">
        <f t="shared" si="346"/>
        <v>70.16104696752403</v>
      </c>
      <c r="L3175">
        <f t="shared" si="347"/>
        <v>121.82207803717596</v>
      </c>
      <c r="O3175">
        <f>VLOOKUP(D3175,'Manning''s Flow'!I$6:J$3604,2,TRUE)</f>
        <v>7.929094637749305</v>
      </c>
      <c r="P3175">
        <f t="shared" si="345"/>
        <v>7.3229053622506957</v>
      </c>
      <c r="Q3175">
        <f t="shared" si="348"/>
        <v>53.62494294447999</v>
      </c>
      <c r="R3175">
        <f t="shared" si="349"/>
        <v>92.354874002731307</v>
      </c>
    </row>
    <row r="3176" spans="1:18" x14ac:dyDescent="0.25">
      <c r="A3176" s="10">
        <v>43907.517361111109</v>
      </c>
      <c r="B3176" s="11">
        <v>43907</v>
      </c>
      <c r="C3176" s="12">
        <v>0.51736111111111105</v>
      </c>
      <c r="D3176">
        <v>0.58199999999999996</v>
      </c>
      <c r="E3176">
        <v>1.46</v>
      </c>
      <c r="F3176">
        <v>14.651</v>
      </c>
      <c r="G3176">
        <v>14.442400000000001</v>
      </c>
      <c r="I3176">
        <f t="shared" si="343"/>
        <v>7.7011832019965754</v>
      </c>
      <c r="J3176">
        <f t="shared" si="344"/>
        <v>6.9498167980034244</v>
      </c>
      <c r="K3176">
        <f t="shared" si="346"/>
        <v>48.299953525810572</v>
      </c>
      <c r="L3176">
        <f t="shared" si="347"/>
        <v>90.24349396339052</v>
      </c>
      <c r="O3176">
        <f>VLOOKUP(D3176,'Manning''s Flow'!I$6:J$3604,2,TRUE)</f>
        <v>8.8905859809502097</v>
      </c>
      <c r="P3176">
        <f t="shared" si="345"/>
        <v>5.7604140190497901</v>
      </c>
      <c r="Q3176">
        <f t="shared" si="348"/>
        <v>33.182369670865356</v>
      </c>
      <c r="R3176">
        <f t="shared" si="349"/>
        <v>64.792287385697463</v>
      </c>
    </row>
    <row r="3177" spans="1:18" x14ac:dyDescent="0.25">
      <c r="A3177" s="10">
        <v>43907.520833333336</v>
      </c>
      <c r="B3177" s="11">
        <v>43907</v>
      </c>
      <c r="C3177" s="12">
        <v>0.52083333333333337</v>
      </c>
      <c r="D3177">
        <v>0.55600000000000005</v>
      </c>
      <c r="E3177">
        <v>1.58</v>
      </c>
      <c r="F3177">
        <v>14.81</v>
      </c>
      <c r="G3177">
        <v>14.701599999999999</v>
      </c>
      <c r="I3177">
        <f t="shared" si="343"/>
        <v>6.8757808667917466</v>
      </c>
      <c r="J3177">
        <f t="shared" si="344"/>
        <v>7.9342191332082539</v>
      </c>
      <c r="K3177">
        <f t="shared" si="346"/>
        <v>62.951833253767937</v>
      </c>
      <c r="L3177">
        <f t="shared" si="347"/>
        <v>115.39371726531442</v>
      </c>
      <c r="O3177">
        <f>VLOOKUP(D3177,'Manning''s Flow'!I$6:J$3604,2,TRUE)</f>
        <v>7.929094637749305</v>
      </c>
      <c r="P3177">
        <f t="shared" si="345"/>
        <v>6.8809053622506955</v>
      </c>
      <c r="Q3177">
        <f t="shared" si="348"/>
        <v>47.346858604250372</v>
      </c>
      <c r="R3177">
        <f t="shared" si="349"/>
        <v>86.780467085002016</v>
      </c>
    </row>
    <row r="3178" spans="1:18" x14ac:dyDescent="0.25">
      <c r="A3178" s="10">
        <v>43907.524305555555</v>
      </c>
      <c r="B3178" s="11">
        <v>43907</v>
      </c>
      <c r="C3178" s="12">
        <v>0.52430555555555558</v>
      </c>
      <c r="D3178">
        <v>0.56499999999999995</v>
      </c>
      <c r="E3178">
        <v>1.45</v>
      </c>
      <c r="F3178">
        <v>13.903</v>
      </c>
      <c r="G3178">
        <v>14.761199999999999</v>
      </c>
      <c r="I3178">
        <f t="shared" si="343"/>
        <v>7.1551851929902854</v>
      </c>
      <c r="J3178">
        <f t="shared" si="344"/>
        <v>6.747814807009715</v>
      </c>
      <c r="K3178">
        <f t="shared" si="346"/>
        <v>45.533004669699558</v>
      </c>
      <c r="L3178">
        <f t="shared" si="347"/>
        <v>94.306640918537539</v>
      </c>
      <c r="O3178">
        <f>VLOOKUP(D3178,'Manning''s Flow'!I$6:J$3604,2,TRUE)</f>
        <v>8.2430735974248286</v>
      </c>
      <c r="P3178">
        <f t="shared" si="345"/>
        <v>5.6599264025751719</v>
      </c>
      <c r="Q3178">
        <f t="shared" si="348"/>
        <v>32.034766882567524</v>
      </c>
      <c r="R3178">
        <f t="shared" si="349"/>
        <v>68.662815340425411</v>
      </c>
    </row>
    <row r="3179" spans="1:18" x14ac:dyDescent="0.25">
      <c r="A3179" s="10">
        <v>43907.527777777781</v>
      </c>
      <c r="B3179" s="11">
        <v>43907</v>
      </c>
      <c r="C3179" s="12">
        <v>0.52777777777777779</v>
      </c>
      <c r="D3179">
        <v>0.58199999999999996</v>
      </c>
      <c r="E3179">
        <v>1.48</v>
      </c>
      <c r="F3179">
        <v>14.891999999999999</v>
      </c>
      <c r="G3179">
        <v>14.257400000000001</v>
      </c>
      <c r="I3179">
        <f t="shared" si="343"/>
        <v>7.7011832019965754</v>
      </c>
      <c r="J3179">
        <f t="shared" si="344"/>
        <v>7.1908167980034241</v>
      </c>
      <c r="K3179">
        <f t="shared" si="346"/>
        <v>51.707846222448218</v>
      </c>
      <c r="L3179">
        <f t="shared" si="347"/>
        <v>93.372883223180096</v>
      </c>
      <c r="O3179">
        <f>VLOOKUP(D3179,'Manning''s Flow'!I$6:J$3604,2,TRUE)</f>
        <v>8.8905859809502097</v>
      </c>
      <c r="P3179">
        <f t="shared" si="345"/>
        <v>6.0014140190497898</v>
      </c>
      <c r="Q3179">
        <f t="shared" si="348"/>
        <v>36.016970228047349</v>
      </c>
      <c r="R3179">
        <f t="shared" si="349"/>
        <v>67.50301984491206</v>
      </c>
    </row>
    <row r="3180" spans="1:18" x14ac:dyDescent="0.25">
      <c r="A3180" s="10">
        <v>43907.53125</v>
      </c>
      <c r="B3180" s="11">
        <v>43907</v>
      </c>
      <c r="C3180" s="12">
        <v>0.53125</v>
      </c>
      <c r="D3180">
        <v>0.59</v>
      </c>
      <c r="E3180">
        <v>1.52</v>
      </c>
      <c r="F3180">
        <v>15.55</v>
      </c>
      <c r="G3180">
        <v>14.619</v>
      </c>
      <c r="I3180">
        <f t="shared" si="343"/>
        <v>7.9664530176588579</v>
      </c>
      <c r="J3180">
        <f t="shared" si="344"/>
        <v>7.5835469823411428</v>
      </c>
      <c r="K3180">
        <f t="shared" si="346"/>
        <v>57.510184833375455</v>
      </c>
      <c r="L3180">
        <f t="shared" si="347"/>
        <v>95.1935191926828</v>
      </c>
      <c r="O3180">
        <f>VLOOKUP(D3180,'Manning''s Flow'!I$6:J$3604,2,TRUE)</f>
        <v>9.2241501242150292</v>
      </c>
      <c r="P3180">
        <f t="shared" si="345"/>
        <v>6.3258498757849715</v>
      </c>
      <c r="Q3180">
        <f t="shared" si="348"/>
        <v>40.016376650968738</v>
      </c>
      <c r="R3180">
        <f t="shared" si="349"/>
        <v>68.579216411260418</v>
      </c>
    </row>
    <row r="3181" spans="1:18" x14ac:dyDescent="0.25">
      <c r="A3181" s="10">
        <v>43907.534722222219</v>
      </c>
      <c r="B3181" s="11">
        <v>43907</v>
      </c>
      <c r="C3181" s="12">
        <v>0.53472222222222221</v>
      </c>
      <c r="D3181">
        <v>0.48799999999999999</v>
      </c>
      <c r="E3181">
        <v>1.57</v>
      </c>
      <c r="F3181">
        <v>12.132</v>
      </c>
      <c r="G3181">
        <v>15.053599999999999</v>
      </c>
      <c r="I3181">
        <f t="shared" si="343"/>
        <v>4.9748926016446289</v>
      </c>
      <c r="J3181">
        <f t="shared" si="344"/>
        <v>7.1571073983553708</v>
      </c>
      <c r="K3181">
        <f t="shared" si="346"/>
        <v>51.224186311593186</v>
      </c>
      <c r="L3181">
        <f t="shared" si="347"/>
        <v>143.86456093523171</v>
      </c>
      <c r="O3181">
        <f>VLOOKUP(D3181,'Manning''s Flow'!I$6:J$3604,2,TRUE)</f>
        <v>5.9122346451591996</v>
      </c>
      <c r="P3181">
        <f t="shared" si="345"/>
        <v>6.2197653548408001</v>
      </c>
      <c r="Q3181">
        <f t="shared" si="348"/>
        <v>38.685481069277905</v>
      </c>
      <c r="R3181">
        <f t="shared" si="349"/>
        <v>105.20159851797153</v>
      </c>
    </row>
    <row r="3182" spans="1:18" x14ac:dyDescent="0.25">
      <c r="A3182" s="10">
        <v>43907.538194444445</v>
      </c>
      <c r="B3182" s="11">
        <v>43907</v>
      </c>
      <c r="C3182" s="12">
        <v>0.53819444444444442</v>
      </c>
      <c r="D3182">
        <v>0.59899999999999998</v>
      </c>
      <c r="E3182">
        <v>1.59</v>
      </c>
      <c r="F3182">
        <v>16.617999999999999</v>
      </c>
      <c r="G3182">
        <v>14.818999999999999</v>
      </c>
      <c r="I3182">
        <f t="shared" si="343"/>
        <v>8.27131336587669</v>
      </c>
      <c r="J3182">
        <f t="shared" si="344"/>
        <v>8.3466866341233086</v>
      </c>
      <c r="K3182">
        <f t="shared" si="346"/>
        <v>69.667177768252685</v>
      </c>
      <c r="L3182">
        <f t="shared" si="347"/>
        <v>100.91126118564884</v>
      </c>
      <c r="O3182">
        <f>VLOOKUP(D3182,'Manning''s Flow'!I$6:J$3604,2,TRUE)</f>
        <v>9.2241501242150292</v>
      </c>
      <c r="P3182">
        <f t="shared" si="345"/>
        <v>7.3938498757849693</v>
      </c>
      <c r="Q3182">
        <f t="shared" si="348"/>
        <v>54.669015985645409</v>
      </c>
      <c r="R3182">
        <f t="shared" si="349"/>
        <v>80.157518863172044</v>
      </c>
    </row>
    <row r="3183" spans="1:18" x14ac:dyDescent="0.25">
      <c r="A3183" s="10">
        <v>43907.541666666664</v>
      </c>
      <c r="B3183" s="11">
        <v>43907</v>
      </c>
      <c r="C3183" s="12">
        <v>0.54166666666666663</v>
      </c>
      <c r="D3183">
        <v>0.60699999999999998</v>
      </c>
      <c r="E3183">
        <v>1.5</v>
      </c>
      <c r="F3183">
        <v>16.076000000000001</v>
      </c>
      <c r="G3183">
        <v>13.961000000000002</v>
      </c>
      <c r="I3183">
        <f t="shared" si="343"/>
        <v>8.5480561490421714</v>
      </c>
      <c r="J3183">
        <f t="shared" si="344"/>
        <v>7.5279438509578291</v>
      </c>
      <c r="K3183">
        <f t="shared" si="346"/>
        <v>56.669938623173792</v>
      </c>
      <c r="L3183">
        <f t="shared" si="347"/>
        <v>88.066148837842533</v>
      </c>
      <c r="O3183">
        <f>VLOOKUP(D3183,'Manning''s Flow'!I$6:J$3604,2,TRUE)</f>
        <v>9.5642728886440196</v>
      </c>
      <c r="P3183">
        <f t="shared" si="345"/>
        <v>6.5117271113559809</v>
      </c>
      <c r="Q3183">
        <f t="shared" si="348"/>
        <v>42.40258997276851</v>
      </c>
      <c r="R3183">
        <f t="shared" si="349"/>
        <v>68.083869910148337</v>
      </c>
    </row>
    <row r="3184" spans="1:18" x14ac:dyDescent="0.25">
      <c r="A3184" s="10">
        <v>43907.545138888891</v>
      </c>
      <c r="B3184" s="11">
        <v>43907</v>
      </c>
      <c r="C3184" s="12">
        <v>0.54513888888888895</v>
      </c>
      <c r="D3184">
        <v>0.60699999999999998</v>
      </c>
      <c r="E3184">
        <v>1.28</v>
      </c>
      <c r="F3184">
        <v>13.718999999999999</v>
      </c>
      <c r="G3184">
        <v>13.459800000000001</v>
      </c>
      <c r="I3184">
        <f t="shared" si="343"/>
        <v>8.5480561490421714</v>
      </c>
      <c r="J3184">
        <f t="shared" si="344"/>
        <v>5.170943850957828</v>
      </c>
      <c r="K3184">
        <f t="shared" si="346"/>
        <v>26.738660309758572</v>
      </c>
      <c r="L3184">
        <f t="shared" si="347"/>
        <v>60.492628508731116</v>
      </c>
      <c r="O3184">
        <f>VLOOKUP(D3184,'Manning''s Flow'!I$6:J$3604,2,TRUE)</f>
        <v>9.5642728886440196</v>
      </c>
      <c r="P3184">
        <f t="shared" si="345"/>
        <v>4.1547271113559798</v>
      </c>
      <c r="Q3184">
        <f t="shared" si="348"/>
        <v>17.261757369836406</v>
      </c>
      <c r="R3184">
        <f t="shared" si="349"/>
        <v>43.440072859997812</v>
      </c>
    </row>
    <row r="3185" spans="1:18" x14ac:dyDescent="0.25">
      <c r="A3185" s="10">
        <v>43907.548611111109</v>
      </c>
      <c r="B3185" s="11">
        <v>43907</v>
      </c>
      <c r="C3185" s="12">
        <v>0.54861111111111105</v>
      </c>
      <c r="D3185">
        <v>0.64100000000000001</v>
      </c>
      <c r="E3185">
        <v>0.97</v>
      </c>
      <c r="F3185">
        <v>11.26</v>
      </c>
      <c r="G3185">
        <v>11.2934</v>
      </c>
      <c r="I3185">
        <f t="shared" si="343"/>
        <v>9.7854663348420807</v>
      </c>
      <c r="J3185">
        <f t="shared" si="344"/>
        <v>1.4745336651579191</v>
      </c>
      <c r="K3185">
        <f t="shared" si="346"/>
        <v>2.1742495296840461</v>
      </c>
      <c r="L3185">
        <f t="shared" si="347"/>
        <v>15.068609044289511</v>
      </c>
      <c r="O3185">
        <f>VLOOKUP(D3185,'Manning''s Flow'!I$6:J$3604,2,TRUE)</f>
        <v>10.990638762658042</v>
      </c>
      <c r="P3185">
        <f t="shared" si="345"/>
        <v>0.2693612373419576</v>
      </c>
      <c r="Q3185">
        <f t="shared" si="348"/>
        <v>7.2555476182390416E-2</v>
      </c>
      <c r="R3185">
        <f t="shared" si="349"/>
        <v>2.4508242255868091</v>
      </c>
    </row>
    <row r="3186" spans="1:18" x14ac:dyDescent="0.25">
      <c r="A3186" s="10">
        <v>43907.552083333336</v>
      </c>
      <c r="B3186" s="11">
        <v>43907</v>
      </c>
      <c r="C3186" s="12">
        <v>0.55208333333333337</v>
      </c>
      <c r="D3186">
        <v>0.59899999999999998</v>
      </c>
      <c r="E3186">
        <v>0.92</v>
      </c>
      <c r="F3186">
        <v>9.6259999999999994</v>
      </c>
      <c r="G3186">
        <v>10.7758</v>
      </c>
      <c r="I3186">
        <f t="shared" si="343"/>
        <v>8.27131336587669</v>
      </c>
      <c r="J3186">
        <f t="shared" si="344"/>
        <v>1.3546866341233095</v>
      </c>
      <c r="K3186">
        <f t="shared" si="346"/>
        <v>1.8351758766723414</v>
      </c>
      <c r="L3186">
        <f t="shared" si="347"/>
        <v>16.378132156279683</v>
      </c>
      <c r="O3186">
        <f>VLOOKUP(D3186,'Manning''s Flow'!I$6:J$3604,2,TRUE)</f>
        <v>9.2241501242150292</v>
      </c>
      <c r="P3186">
        <f t="shared" si="345"/>
        <v>0.40184987578497022</v>
      </c>
      <c r="Q3186">
        <f t="shared" si="348"/>
        <v>0.16148332266839599</v>
      </c>
      <c r="R3186">
        <f t="shared" si="349"/>
        <v>4.3564975675107789</v>
      </c>
    </row>
    <row r="3187" spans="1:18" x14ac:dyDescent="0.25">
      <c r="A3187" s="10">
        <v>43907.555555555555</v>
      </c>
      <c r="B3187" s="11">
        <v>43907</v>
      </c>
      <c r="C3187" s="12">
        <v>0.55555555555555558</v>
      </c>
      <c r="D3187">
        <v>0.57299999999999995</v>
      </c>
      <c r="E3187">
        <v>0.59</v>
      </c>
      <c r="F3187">
        <v>5.7859999999999996</v>
      </c>
      <c r="G3187">
        <v>9.2883999999999993</v>
      </c>
      <c r="I3187">
        <f t="shared" si="343"/>
        <v>7.4091409090890785</v>
      </c>
      <c r="J3187">
        <f t="shared" si="344"/>
        <v>1.6231409090890789</v>
      </c>
      <c r="K3187">
        <f t="shared" si="346"/>
        <v>2.6345864107585215</v>
      </c>
      <c r="L3187">
        <f t="shared" si="347"/>
        <v>21.907275472354822</v>
      </c>
      <c r="O3187">
        <f>VLOOKUP(D3187,'Manning''s Flow'!I$6:J$3604,2,TRUE)</f>
        <v>8.563565541721422</v>
      </c>
      <c r="P3187">
        <f t="shared" si="345"/>
        <v>2.7775655417214224</v>
      </c>
      <c r="Q3187">
        <f t="shared" si="348"/>
        <v>7.7148703385582191</v>
      </c>
      <c r="R3187">
        <f t="shared" si="349"/>
        <v>32.434685391140064</v>
      </c>
    </row>
    <row r="3188" spans="1:18" x14ac:dyDescent="0.25">
      <c r="A3188" s="10">
        <v>43907.559027777781</v>
      </c>
      <c r="B3188" s="11">
        <v>43907</v>
      </c>
      <c r="C3188" s="12">
        <v>0.55902777777777779</v>
      </c>
      <c r="D3188">
        <v>0.56499999999999995</v>
      </c>
      <c r="E3188">
        <v>1.4</v>
      </c>
      <c r="F3188">
        <v>13.488</v>
      </c>
      <c r="G3188">
        <v>8.6126000000000005</v>
      </c>
      <c r="I3188">
        <f t="shared" si="343"/>
        <v>7.1551851929902854</v>
      </c>
      <c r="J3188">
        <f t="shared" si="344"/>
        <v>6.3328148070097141</v>
      </c>
      <c r="K3188">
        <f t="shared" si="346"/>
        <v>40.104543379881484</v>
      </c>
      <c r="L3188">
        <f t="shared" si="347"/>
        <v>88.506651277367041</v>
      </c>
      <c r="O3188">
        <f>VLOOKUP(D3188,'Manning''s Flow'!I$6:J$3604,2,TRUE)</f>
        <v>8.2430735974248286</v>
      </c>
      <c r="P3188">
        <f t="shared" si="345"/>
        <v>5.244926402575171</v>
      </c>
      <c r="Q3188">
        <f t="shared" si="348"/>
        <v>27.509252968430125</v>
      </c>
      <c r="R3188">
        <f t="shared" si="349"/>
        <v>63.628285500370986</v>
      </c>
    </row>
    <row r="3189" spans="1:18" x14ac:dyDescent="0.25">
      <c r="A3189" s="10">
        <v>43907.5625</v>
      </c>
      <c r="B3189" s="11">
        <v>43907</v>
      </c>
      <c r="C3189" s="12">
        <v>0.5625</v>
      </c>
      <c r="D3189">
        <v>0.55600000000000005</v>
      </c>
      <c r="E3189">
        <v>0.67</v>
      </c>
      <c r="F3189">
        <v>6.282</v>
      </c>
      <c r="G3189">
        <v>8.4223999999999997</v>
      </c>
      <c r="I3189">
        <f t="shared" si="343"/>
        <v>6.8757808667917466</v>
      </c>
      <c r="J3189">
        <f t="shared" si="344"/>
        <v>0.59378086679174658</v>
      </c>
      <c r="K3189">
        <f t="shared" si="346"/>
        <v>0.35257571776795787</v>
      </c>
      <c r="L3189">
        <f t="shared" si="347"/>
        <v>8.6358317447194306</v>
      </c>
      <c r="O3189">
        <f>VLOOKUP(D3189,'Manning''s Flow'!I$6:J$3604,2,TRUE)</f>
        <v>7.929094637749305</v>
      </c>
      <c r="P3189">
        <f t="shared" si="345"/>
        <v>1.647094637749305</v>
      </c>
      <c r="Q3189">
        <f t="shared" si="348"/>
        <v>2.7129207457025144</v>
      </c>
      <c r="R3189">
        <f t="shared" si="349"/>
        <v>20.772795798245603</v>
      </c>
    </row>
    <row r="3190" spans="1:18" x14ac:dyDescent="0.25">
      <c r="A3190" s="10">
        <v>43907.565972222219</v>
      </c>
      <c r="B3190" s="11">
        <v>43907</v>
      </c>
      <c r="C3190" s="12">
        <v>0.56597222222222221</v>
      </c>
      <c r="D3190">
        <v>0.47099999999999997</v>
      </c>
      <c r="E3190">
        <v>1.08</v>
      </c>
      <c r="F3190">
        <v>7.8810000000000002</v>
      </c>
      <c r="G3190">
        <v>9.0310000000000006</v>
      </c>
      <c r="I3190">
        <f t="shared" si="343"/>
        <v>4.556015168959787</v>
      </c>
      <c r="J3190">
        <f t="shared" si="344"/>
        <v>3.3249848310402133</v>
      </c>
      <c r="K3190">
        <f t="shared" si="346"/>
        <v>11.055524126647516</v>
      </c>
      <c r="L3190">
        <f t="shared" si="347"/>
        <v>72.980108883161648</v>
      </c>
      <c r="O3190">
        <f>VLOOKUP(D3190,'Manning''s Flow'!I$6:J$3604,2,TRUE)</f>
        <v>5.6497615968435158</v>
      </c>
      <c r="P3190">
        <f t="shared" si="345"/>
        <v>2.2312384031564845</v>
      </c>
      <c r="Q3190">
        <f t="shared" si="348"/>
        <v>4.9784248117202985</v>
      </c>
      <c r="R3190">
        <f t="shared" si="349"/>
        <v>39.492611589187455</v>
      </c>
    </row>
    <row r="3191" spans="1:18" x14ac:dyDescent="0.25">
      <c r="A3191" s="10">
        <v>43907.569444444445</v>
      </c>
      <c r="B3191" s="11">
        <v>43907</v>
      </c>
      <c r="C3191" s="12">
        <v>0.56944444444444442</v>
      </c>
      <c r="D3191">
        <v>0.51300000000000001</v>
      </c>
      <c r="E3191">
        <v>1.04</v>
      </c>
      <c r="F3191">
        <v>8.6750000000000007</v>
      </c>
      <c r="G3191">
        <v>7.378400000000001</v>
      </c>
      <c r="I3191">
        <f t="shared" si="343"/>
        <v>5.6312736860176162</v>
      </c>
      <c r="J3191">
        <f t="shared" si="344"/>
        <v>3.0437263139823845</v>
      </c>
      <c r="K3191">
        <f t="shared" si="346"/>
        <v>9.264269874428793</v>
      </c>
      <c r="L3191">
        <f t="shared" si="347"/>
        <v>54.050406421195959</v>
      </c>
      <c r="O3191">
        <f>VLOOKUP(D3191,'Manning''s Flow'!I$6:J$3604,2,TRUE)</f>
        <v>6.7379873393111698</v>
      </c>
      <c r="P3191">
        <f t="shared" si="345"/>
        <v>1.9370126606888309</v>
      </c>
      <c r="Q3191">
        <f t="shared" si="348"/>
        <v>3.7520180476688241</v>
      </c>
      <c r="R3191">
        <f t="shared" si="349"/>
        <v>28.747644706718212</v>
      </c>
    </row>
    <row r="3192" spans="1:18" x14ac:dyDescent="0.25">
      <c r="A3192" s="10">
        <v>43907.572916666664</v>
      </c>
      <c r="B3192" s="11">
        <v>43907</v>
      </c>
      <c r="C3192" s="12">
        <v>0.57291666666666663</v>
      </c>
      <c r="D3192">
        <v>0.55600000000000005</v>
      </c>
      <c r="E3192">
        <v>0.94</v>
      </c>
      <c r="F3192">
        <v>8.8290000000000006</v>
      </c>
      <c r="G3192">
        <v>7.6575999999999995</v>
      </c>
      <c r="I3192">
        <f t="shared" si="343"/>
        <v>6.8757808667917466</v>
      </c>
      <c r="J3192">
        <f t="shared" si="344"/>
        <v>1.953219133208254</v>
      </c>
      <c r="K3192">
        <f t="shared" si="346"/>
        <v>3.8150649823308034</v>
      </c>
      <c r="L3192">
        <f t="shared" si="347"/>
        <v>28.40723360806625</v>
      </c>
      <c r="O3192">
        <f>VLOOKUP(D3192,'Manning''s Flow'!I$6:J$3604,2,TRUE)</f>
        <v>7.929094637749305</v>
      </c>
      <c r="P3192">
        <f t="shared" si="345"/>
        <v>0.89990536225069562</v>
      </c>
      <c r="Q3192">
        <f t="shared" si="348"/>
        <v>0.80982966100755571</v>
      </c>
      <c r="R3192">
        <f t="shared" si="349"/>
        <v>11.349408770660558</v>
      </c>
    </row>
    <row r="3193" spans="1:18" x14ac:dyDescent="0.25">
      <c r="A3193" s="10">
        <v>43907.576388888891</v>
      </c>
      <c r="B3193" s="11">
        <v>43907</v>
      </c>
      <c r="C3193" s="12">
        <v>0.57638888888888895</v>
      </c>
      <c r="D3193">
        <v>0.59</v>
      </c>
      <c r="E3193">
        <v>0.51</v>
      </c>
      <c r="F3193">
        <v>5.2249999999999996</v>
      </c>
      <c r="G3193">
        <v>6.2409999999999997</v>
      </c>
      <c r="I3193">
        <f t="shared" si="343"/>
        <v>7.9664530176588579</v>
      </c>
      <c r="J3193">
        <f t="shared" si="344"/>
        <v>2.7414530176588583</v>
      </c>
      <c r="K3193">
        <f t="shared" si="346"/>
        <v>7.5155646480308604</v>
      </c>
      <c r="L3193">
        <f t="shared" si="347"/>
        <v>34.412467023680549</v>
      </c>
      <c r="O3193">
        <f>VLOOKUP(D3193,'Manning''s Flow'!I$6:J$3604,2,TRUE)</f>
        <v>9.2241501242150292</v>
      </c>
      <c r="P3193">
        <f t="shared" si="345"/>
        <v>3.9991501242150296</v>
      </c>
      <c r="Q3193">
        <f t="shared" si="348"/>
        <v>15.993201716009086</v>
      </c>
      <c r="R3193">
        <f t="shared" si="349"/>
        <v>43.355215064383565</v>
      </c>
    </row>
    <row r="3194" spans="1:18" x14ac:dyDescent="0.25">
      <c r="A3194" s="10">
        <v>43907.579861111109</v>
      </c>
      <c r="B3194" s="11">
        <v>43907</v>
      </c>
      <c r="C3194" s="12">
        <v>0.57986111111111105</v>
      </c>
      <c r="D3194">
        <v>0.55600000000000005</v>
      </c>
      <c r="E3194">
        <v>0.82</v>
      </c>
      <c r="F3194">
        <v>7.6779999999999999</v>
      </c>
      <c r="G3194">
        <v>5.4268000000000001</v>
      </c>
      <c r="I3194">
        <f t="shared" si="343"/>
        <v>6.8757808667917466</v>
      </c>
      <c r="J3194">
        <f t="shared" si="344"/>
        <v>0.80221913320825333</v>
      </c>
      <c r="K3194">
        <f t="shared" si="346"/>
        <v>0.6435555376854013</v>
      </c>
      <c r="L3194">
        <f t="shared" si="347"/>
        <v>11.667316756454026</v>
      </c>
      <c r="O3194">
        <f>VLOOKUP(D3194,'Manning''s Flow'!I$6:J$3604,2,TRUE)</f>
        <v>7.929094637749305</v>
      </c>
      <c r="P3194">
        <f t="shared" si="345"/>
        <v>0.25109463774930507</v>
      </c>
      <c r="Q3194">
        <f t="shared" si="348"/>
        <v>6.3048517106454746E-2</v>
      </c>
      <c r="R3194">
        <f t="shared" si="349"/>
        <v>3.1667504200779595</v>
      </c>
    </row>
    <row r="3195" spans="1:18" x14ac:dyDescent="0.25">
      <c r="A3195" s="10">
        <v>43907.583333333336</v>
      </c>
      <c r="B3195" s="11">
        <v>43907</v>
      </c>
      <c r="C3195" s="12">
        <v>0.58333333333333337</v>
      </c>
      <c r="D3195">
        <v>0.48799999999999999</v>
      </c>
      <c r="E3195">
        <v>0.1</v>
      </c>
      <c r="F3195">
        <v>0.79800000000000004</v>
      </c>
      <c r="G3195">
        <v>4.9749999999999996</v>
      </c>
      <c r="I3195">
        <f t="shared" si="343"/>
        <v>4.9748926016446289</v>
      </c>
      <c r="J3195">
        <f t="shared" si="344"/>
        <v>4.1768926016446288</v>
      </c>
      <c r="K3195">
        <f t="shared" si="346"/>
        <v>17.446431805673637</v>
      </c>
      <c r="L3195">
        <f t="shared" si="347"/>
        <v>83.959452717910082</v>
      </c>
      <c r="O3195">
        <f>VLOOKUP(D3195,'Manning''s Flow'!I$6:J$3604,2,TRUE)</f>
        <v>5.9122346451591996</v>
      </c>
      <c r="P3195">
        <f t="shared" si="345"/>
        <v>5.1142346451591996</v>
      </c>
      <c r="Q3195">
        <f t="shared" si="348"/>
        <v>26.155396005746645</v>
      </c>
      <c r="R3195">
        <f t="shared" si="349"/>
        <v>86.502565478293661</v>
      </c>
    </row>
    <row r="3196" spans="1:18" x14ac:dyDescent="0.25">
      <c r="A3196" s="10">
        <v>43907.586805555555</v>
      </c>
      <c r="B3196" s="11">
        <v>43907</v>
      </c>
      <c r="C3196" s="12">
        <v>0.58680555555555558</v>
      </c>
      <c r="D3196">
        <v>0.56499999999999995</v>
      </c>
      <c r="E3196">
        <v>0.48</v>
      </c>
      <c r="F3196">
        <v>4.6040000000000001</v>
      </c>
      <c r="G3196">
        <v>4.516</v>
      </c>
      <c r="I3196">
        <f t="shared" si="343"/>
        <v>7.1551851929902854</v>
      </c>
      <c r="J3196">
        <f t="shared" si="344"/>
        <v>2.5511851929902853</v>
      </c>
      <c r="K3196">
        <f t="shared" si="346"/>
        <v>6.5085458889328791</v>
      </c>
      <c r="L3196">
        <f t="shared" si="347"/>
        <v>35.655054679641317</v>
      </c>
      <c r="O3196">
        <f>VLOOKUP(D3196,'Manning''s Flow'!I$6:J$3604,2,TRUE)</f>
        <v>8.2430735974248286</v>
      </c>
      <c r="P3196">
        <f t="shared" si="345"/>
        <v>3.6390735974248285</v>
      </c>
      <c r="Q3196">
        <f t="shared" si="348"/>
        <v>13.242856647474483</v>
      </c>
      <c r="R3196">
        <f t="shared" si="349"/>
        <v>44.147047268408357</v>
      </c>
    </row>
    <row r="3197" spans="1:18" x14ac:dyDescent="0.25">
      <c r="A3197" s="10">
        <v>43907.590277777781</v>
      </c>
      <c r="B3197" s="11">
        <v>43907</v>
      </c>
      <c r="C3197" s="12">
        <v>0.59027777777777779</v>
      </c>
      <c r="D3197">
        <v>0.496</v>
      </c>
      <c r="E3197">
        <v>0.83</v>
      </c>
      <c r="F3197">
        <v>6.57</v>
      </c>
      <c r="G3197">
        <v>2.4952000000000001</v>
      </c>
      <c r="I3197">
        <f t="shared" si="343"/>
        <v>5.1796611073669361</v>
      </c>
      <c r="J3197">
        <f t="shared" si="344"/>
        <v>1.3903388926330642</v>
      </c>
      <c r="K3197">
        <f t="shared" si="346"/>
        <v>1.9330422363681352</v>
      </c>
      <c r="L3197">
        <f t="shared" si="347"/>
        <v>26.842275272712552</v>
      </c>
      <c r="O3197">
        <f>VLOOKUP(D3197,'Manning''s Flow'!I$6:J$3604,2,TRUE)</f>
        <v>6.1810844734491717</v>
      </c>
      <c r="P3197">
        <f t="shared" si="345"/>
        <v>0.38891552655082862</v>
      </c>
      <c r="Q3197">
        <f t="shared" si="348"/>
        <v>0.15125528679230829</v>
      </c>
      <c r="R3197">
        <f t="shared" si="349"/>
        <v>6.2920273654471792</v>
      </c>
    </row>
    <row r="3198" spans="1:18" x14ac:dyDescent="0.25">
      <c r="A3198" s="10">
        <v>43907.59375</v>
      </c>
      <c r="B3198" s="11">
        <v>43907</v>
      </c>
      <c r="C3198" s="12">
        <v>0.59375</v>
      </c>
      <c r="D3198">
        <v>0.55600000000000005</v>
      </c>
      <c r="E3198">
        <v>0.31</v>
      </c>
      <c r="F3198">
        <v>2.93</v>
      </c>
      <c r="G3198">
        <v>3.0644</v>
      </c>
      <c r="I3198">
        <f t="shared" si="343"/>
        <v>6.8757808667917466</v>
      </c>
      <c r="J3198">
        <f t="shared" si="344"/>
        <v>3.9457808667917464</v>
      </c>
      <c r="K3198">
        <f t="shared" si="346"/>
        <v>15.569186648739826</v>
      </c>
      <c r="L3198">
        <f t="shared" si="347"/>
        <v>57.386658231777766</v>
      </c>
      <c r="O3198">
        <f>VLOOKUP(D3198,'Manning''s Flow'!I$6:J$3604,2,TRUE)</f>
        <v>7.929094637749305</v>
      </c>
      <c r="P3198">
        <f t="shared" si="345"/>
        <v>4.9990946377493053</v>
      </c>
      <c r="Q3198">
        <f t="shared" si="348"/>
        <v>24.990947197173856</v>
      </c>
      <c r="R3198">
        <f t="shared" si="349"/>
        <v>63.047483554418918</v>
      </c>
    </row>
    <row r="3199" spans="1:18" x14ac:dyDescent="0.25">
      <c r="A3199" s="10">
        <v>43907.600694444445</v>
      </c>
      <c r="B3199" s="11">
        <v>43907</v>
      </c>
      <c r="C3199" s="12">
        <v>0.60069444444444442</v>
      </c>
      <c r="D3199">
        <v>0.47099999999999997</v>
      </c>
      <c r="E3199">
        <v>0.5</v>
      </c>
      <c r="F3199">
        <v>3.6440000000000001</v>
      </c>
      <c r="G3199">
        <v>0.7649999999999999</v>
      </c>
      <c r="I3199">
        <f t="shared" si="343"/>
        <v>4.556015168959787</v>
      </c>
      <c r="J3199">
        <f t="shared" si="344"/>
        <v>0.91201516895978685</v>
      </c>
      <c r="K3199">
        <f t="shared" si="346"/>
        <v>0.83177166841274852</v>
      </c>
      <c r="L3199">
        <f t="shared" si="347"/>
        <v>20.01782555890864</v>
      </c>
      <c r="O3199">
        <f>VLOOKUP(D3199,'Manning''s Flow'!I$6:J$3604,2,TRUE)</f>
        <v>5.6497615968435158</v>
      </c>
      <c r="P3199">
        <f t="shared" si="345"/>
        <v>2.0057615968435156</v>
      </c>
      <c r="Q3199">
        <f t="shared" si="348"/>
        <v>4.0230795833722501</v>
      </c>
      <c r="R3199">
        <f t="shared" si="349"/>
        <v>35.501703257074091</v>
      </c>
    </row>
    <row r="3200" spans="1:18" x14ac:dyDescent="0.25">
      <c r="A3200" s="10">
        <v>43907.604166666664</v>
      </c>
      <c r="B3200" s="11">
        <v>43907</v>
      </c>
      <c r="C3200" s="12">
        <v>0.60416666666666663</v>
      </c>
      <c r="D3200">
        <v>0.505</v>
      </c>
      <c r="E3200">
        <v>0.05</v>
      </c>
      <c r="F3200">
        <v>0.38500000000000001</v>
      </c>
      <c r="G3200">
        <v>-0.75680000000000003</v>
      </c>
      <c r="I3200">
        <f t="shared" si="343"/>
        <v>5.4159430838777913</v>
      </c>
      <c r="J3200">
        <f t="shared" si="344"/>
        <v>5.0309430838777915</v>
      </c>
      <c r="K3200">
        <f t="shared" si="346"/>
        <v>25.310388313217782</v>
      </c>
      <c r="L3200">
        <f t="shared" si="347"/>
        <v>92.891358087826475</v>
      </c>
      <c r="O3200">
        <f>VLOOKUP(D3200,'Manning''s Flow'!I$6:J$3604,2,TRUE)</f>
        <v>6.4563293978173331</v>
      </c>
      <c r="P3200">
        <f t="shared" si="345"/>
        <v>6.0713293978173333</v>
      </c>
      <c r="Q3200">
        <f t="shared" si="348"/>
        <v>36.861040656800981</v>
      </c>
      <c r="R3200">
        <f t="shared" si="349"/>
        <v>94.036859393664841</v>
      </c>
    </row>
    <row r="3201" spans="1:18" x14ac:dyDescent="0.25">
      <c r="A3201" s="10">
        <v>43907.621527777781</v>
      </c>
      <c r="B3201" s="11">
        <v>43907</v>
      </c>
      <c r="C3201" s="12">
        <v>0.62152777777777779</v>
      </c>
      <c r="D3201">
        <v>0.53900000000000003</v>
      </c>
      <c r="E3201">
        <v>0.35</v>
      </c>
      <c r="F3201">
        <v>3.1760000000000002</v>
      </c>
      <c r="G3201">
        <v>-3.4507999999999996</v>
      </c>
      <c r="I3201">
        <f t="shared" si="343"/>
        <v>6.3660286683655771</v>
      </c>
      <c r="J3201">
        <f t="shared" si="344"/>
        <v>3.190028668365577</v>
      </c>
      <c r="K3201">
        <f t="shared" si="346"/>
        <v>10.176282904994256</v>
      </c>
      <c r="L3201">
        <f t="shared" si="347"/>
        <v>50.110183829640043</v>
      </c>
      <c r="O3201">
        <f>VLOOKUP(D3201,'Manning''s Flow'!I$6:J$3604,2,TRUE)</f>
        <v>7.3206120662825036</v>
      </c>
      <c r="P3201">
        <f t="shared" si="345"/>
        <v>4.1446120662825034</v>
      </c>
      <c r="Q3201">
        <f t="shared" si="348"/>
        <v>17.177809179974524</v>
      </c>
      <c r="R3201">
        <f t="shared" si="349"/>
        <v>56.615649466960328</v>
      </c>
    </row>
    <row r="3202" spans="1:18" x14ac:dyDescent="0.25">
      <c r="A3202" s="10">
        <v>43907.673611111109</v>
      </c>
      <c r="B3202" s="11">
        <v>43907</v>
      </c>
      <c r="C3202" s="12">
        <v>0.67361111111111116</v>
      </c>
      <c r="D3202">
        <v>0.65</v>
      </c>
      <c r="E3202">
        <v>0.95</v>
      </c>
      <c r="F3202">
        <v>11.198</v>
      </c>
      <c r="G3202">
        <v>2.536</v>
      </c>
      <c r="I3202">
        <f t="shared" si="343"/>
        <v>10.129835005247545</v>
      </c>
      <c r="J3202">
        <f t="shared" si="344"/>
        <v>1.0681649947524559</v>
      </c>
      <c r="K3202">
        <f t="shared" si="346"/>
        <v>1.1409764560145141</v>
      </c>
      <c r="L3202">
        <f t="shared" si="347"/>
        <v>10.544742280591104</v>
      </c>
      <c r="O3202">
        <f>VLOOKUP(D3202,'Manning''s Flow'!I$6:J$3604,2,TRUE)</f>
        <v>11.363768764072493</v>
      </c>
      <c r="P3202">
        <f t="shared" si="345"/>
        <v>0.1657687640724923</v>
      </c>
      <c r="Q3202">
        <f t="shared" si="348"/>
        <v>2.7479283142121613E-2</v>
      </c>
      <c r="R3202">
        <f t="shared" si="349"/>
        <v>1.4587481276157621</v>
      </c>
    </row>
    <row r="3203" spans="1:18" x14ac:dyDescent="0.25">
      <c r="A3203" s="10">
        <v>43907.677083333336</v>
      </c>
      <c r="B3203" s="11">
        <v>43907</v>
      </c>
      <c r="C3203" s="12">
        <v>0.67708333333333337</v>
      </c>
      <c r="D3203">
        <v>0.55600000000000005</v>
      </c>
      <c r="E3203">
        <v>1.1299999999999999</v>
      </c>
      <c r="F3203">
        <v>10.644</v>
      </c>
      <c r="G3203">
        <v>2.7407999999999997</v>
      </c>
      <c r="I3203">
        <f t="shared" ref="I3203:I3266" si="350">29.491*(D3203^2.4806)</f>
        <v>6.8757808667917466</v>
      </c>
      <c r="J3203">
        <f t="shared" ref="J3203:J3266" si="351">ABS(F3203-I3203)</f>
        <v>3.7682191332082535</v>
      </c>
      <c r="K3203">
        <f t="shared" si="346"/>
        <v>14.199475435876762</v>
      </c>
      <c r="L3203">
        <f t="shared" si="347"/>
        <v>54.804235420121991</v>
      </c>
      <c r="O3203">
        <f>VLOOKUP(D3203,'Manning''s Flow'!I$6:J$3604,2,TRUE)</f>
        <v>7.929094637749305</v>
      </c>
      <c r="P3203">
        <f t="shared" ref="P3203:P3266" si="352">ABS(F3203-O3203)</f>
        <v>2.7149053622506951</v>
      </c>
      <c r="Q3203">
        <f t="shared" si="348"/>
        <v>7.3707111259775777</v>
      </c>
      <c r="R3203">
        <f t="shared" si="349"/>
        <v>34.239790118349859</v>
      </c>
    </row>
    <row r="3204" spans="1:18" x14ac:dyDescent="0.25">
      <c r="A3204" s="10">
        <v>43907.704861111109</v>
      </c>
      <c r="B3204" s="11">
        <v>43907</v>
      </c>
      <c r="C3204" s="12">
        <v>0.70486111111111116</v>
      </c>
      <c r="D3204">
        <v>0.47099999999999997</v>
      </c>
      <c r="E3204">
        <v>0.17</v>
      </c>
      <c r="F3204">
        <v>1.218</v>
      </c>
      <c r="G3204">
        <v>-9.2999999999999972E-2</v>
      </c>
      <c r="I3204">
        <f t="shared" si="350"/>
        <v>4.556015168959787</v>
      </c>
      <c r="J3204">
        <f t="shared" si="351"/>
        <v>3.338015168959787</v>
      </c>
      <c r="K3204">
        <f t="shared" ref="K3204:K3267" si="353">J3204^2</f>
        <v>11.142345268205636</v>
      </c>
      <c r="L3204">
        <f t="shared" ref="L3204:L3267" si="354">100*ABS(J3204/I3204)</f>
        <v>73.266111836100634</v>
      </c>
      <c r="O3204">
        <f>VLOOKUP(D3204,'Manning''s Flow'!I$6:J$3604,2,TRUE)</f>
        <v>5.6497615968435158</v>
      </c>
      <c r="P3204">
        <f t="shared" si="352"/>
        <v>4.4317615968435158</v>
      </c>
      <c r="Q3204">
        <f t="shared" ref="Q3204:Q3267" si="355">P3204^2</f>
        <v>19.640510851256987</v>
      </c>
      <c r="R3204">
        <f t="shared" ref="R3204:R3267" si="356">100*ABS(P3204/O3204)</f>
        <v>78.44156821271028</v>
      </c>
    </row>
    <row r="3205" spans="1:18" x14ac:dyDescent="0.25">
      <c r="A3205" s="10">
        <v>43907.708333333336</v>
      </c>
      <c r="B3205" s="11">
        <v>43907</v>
      </c>
      <c r="C3205" s="12">
        <v>0.70833333333333337</v>
      </c>
      <c r="D3205">
        <v>0.45400000000000001</v>
      </c>
      <c r="E3205">
        <v>0.06</v>
      </c>
      <c r="F3205">
        <v>0.39500000000000002</v>
      </c>
      <c r="G3205">
        <v>8.4400000000000003E-2</v>
      </c>
      <c r="I3205">
        <f t="shared" si="350"/>
        <v>4.1589361004075167</v>
      </c>
      <c r="J3205">
        <f t="shared" si="351"/>
        <v>3.7639361004075167</v>
      </c>
      <c r="K3205">
        <f t="shared" si="353"/>
        <v>14.167214967950944</v>
      </c>
      <c r="L3205">
        <f t="shared" si="354"/>
        <v>90.502378722257944</v>
      </c>
      <c r="O3205">
        <f>VLOOKUP(D3205,'Manning''s Flow'!I$6:J$3604,2,TRUE)</f>
        <v>5.1438705100640556</v>
      </c>
      <c r="P3205">
        <f t="shared" si="352"/>
        <v>4.7488705100640551</v>
      </c>
      <c r="Q3205">
        <f t="shared" si="355"/>
        <v>22.55177112135604</v>
      </c>
      <c r="R3205">
        <f t="shared" si="356"/>
        <v>92.320957550794148</v>
      </c>
    </row>
    <row r="3206" spans="1:18" x14ac:dyDescent="0.25">
      <c r="A3206" s="10">
        <v>43907.711805555555</v>
      </c>
      <c r="B3206" s="11">
        <v>43907</v>
      </c>
      <c r="C3206" s="12">
        <v>0.71180555555555547</v>
      </c>
      <c r="D3206">
        <v>0.51300000000000001</v>
      </c>
      <c r="E3206">
        <v>0.01</v>
      </c>
      <c r="F3206">
        <v>0.113</v>
      </c>
      <c r="G3206">
        <v>0.80399999999999994</v>
      </c>
      <c r="I3206">
        <f t="shared" si="350"/>
        <v>5.6312736860176162</v>
      </c>
      <c r="J3206">
        <f t="shared" si="351"/>
        <v>5.5182736860176158</v>
      </c>
      <c r="K3206">
        <f t="shared" si="353"/>
        <v>30.451344473794443</v>
      </c>
      <c r="L3206">
        <f t="shared" si="354"/>
        <v>97.993349172842045</v>
      </c>
      <c r="O3206">
        <f>VLOOKUP(D3206,'Manning''s Flow'!I$6:J$3604,2,TRUE)</f>
        <v>6.7379873393111698</v>
      </c>
      <c r="P3206">
        <f t="shared" si="352"/>
        <v>6.6249873393111693</v>
      </c>
      <c r="Q3206">
        <f t="shared" si="355"/>
        <v>43.890457246033286</v>
      </c>
      <c r="R3206">
        <f t="shared" si="356"/>
        <v>98.322941342725173</v>
      </c>
    </row>
    <row r="3207" spans="1:18" x14ac:dyDescent="0.25">
      <c r="A3207" s="10">
        <v>43907.715277777781</v>
      </c>
      <c r="B3207" s="11">
        <v>43907</v>
      </c>
      <c r="C3207" s="12">
        <v>0.71527777777777779</v>
      </c>
      <c r="D3207">
        <v>0.51300000000000001</v>
      </c>
      <c r="E3207">
        <v>0.01</v>
      </c>
      <c r="F3207">
        <v>4.7E-2</v>
      </c>
      <c r="G3207">
        <v>0.9456</v>
      </c>
      <c r="I3207">
        <f t="shared" si="350"/>
        <v>5.6312736860176162</v>
      </c>
      <c r="J3207">
        <f t="shared" si="351"/>
        <v>5.5842736860176165</v>
      </c>
      <c r="K3207">
        <f t="shared" si="353"/>
        <v>31.184112600348779</v>
      </c>
      <c r="L3207">
        <f t="shared" si="354"/>
        <v>99.165375319677679</v>
      </c>
      <c r="O3207">
        <f>VLOOKUP(D3207,'Manning''s Flow'!I$6:J$3604,2,TRUE)</f>
        <v>6.7379873393111698</v>
      </c>
      <c r="P3207">
        <f t="shared" si="352"/>
        <v>6.6909873393111701</v>
      </c>
      <c r="Q3207">
        <f t="shared" si="355"/>
        <v>44.769311574822368</v>
      </c>
      <c r="R3207">
        <f t="shared" si="356"/>
        <v>99.302462328390121</v>
      </c>
    </row>
    <row r="3208" spans="1:18" x14ac:dyDescent="0.25">
      <c r="A3208" s="10">
        <v>43907.71875</v>
      </c>
      <c r="B3208" s="11">
        <v>43907</v>
      </c>
      <c r="C3208" s="12">
        <v>0.71875</v>
      </c>
      <c r="D3208">
        <v>0.437</v>
      </c>
      <c r="E3208">
        <v>0.34</v>
      </c>
      <c r="F3208">
        <v>2.2469999999999999</v>
      </c>
      <c r="G3208">
        <v>1.0018</v>
      </c>
      <c r="I3208">
        <f t="shared" si="350"/>
        <v>3.7832736157944806</v>
      </c>
      <c r="J3208">
        <f t="shared" si="351"/>
        <v>1.5362736157944807</v>
      </c>
      <c r="K3208">
        <f t="shared" si="353"/>
        <v>2.3601366225862477</v>
      </c>
      <c r="L3208">
        <f t="shared" si="354"/>
        <v>40.606992034116097</v>
      </c>
      <c r="O3208">
        <f>VLOOKUP(D3208,'Manning''s Flow'!I$6:J$3604,2,TRUE)</f>
        <v>4.6632561933380465</v>
      </c>
      <c r="P3208">
        <f t="shared" si="352"/>
        <v>2.4162561933380466</v>
      </c>
      <c r="Q3208">
        <f t="shared" si="355"/>
        <v>5.8382939918444681</v>
      </c>
      <c r="R3208">
        <f t="shared" si="356"/>
        <v>51.814785488087132</v>
      </c>
    </row>
    <row r="3209" spans="1:18" x14ac:dyDescent="0.25">
      <c r="A3209" s="10">
        <v>43907.722222222219</v>
      </c>
      <c r="B3209" s="11">
        <v>43907</v>
      </c>
      <c r="C3209" s="12">
        <v>0.72222222222222221</v>
      </c>
      <c r="D3209">
        <v>0.48799999999999999</v>
      </c>
      <c r="E3209">
        <v>0.25</v>
      </c>
      <c r="F3209">
        <v>1.9259999999999999</v>
      </c>
      <c r="G3209">
        <v>1.2332000000000001</v>
      </c>
      <c r="I3209">
        <f t="shared" si="350"/>
        <v>4.9748926016446289</v>
      </c>
      <c r="J3209">
        <f t="shared" si="351"/>
        <v>3.0488926016446287</v>
      </c>
      <c r="K3209">
        <f t="shared" si="353"/>
        <v>9.2957460963633523</v>
      </c>
      <c r="L3209">
        <f t="shared" si="354"/>
        <v>61.285596409391999</v>
      </c>
      <c r="O3209">
        <f>VLOOKUP(D3209,'Manning''s Flow'!I$6:J$3604,2,TRUE)</f>
        <v>5.9122346451591996</v>
      </c>
      <c r="P3209">
        <f t="shared" si="352"/>
        <v>3.9862346451591995</v>
      </c>
      <c r="Q3209">
        <f t="shared" si="355"/>
        <v>15.890066646267488</v>
      </c>
      <c r="R3209">
        <f t="shared" si="356"/>
        <v>67.423485101746365</v>
      </c>
    </row>
    <row r="3210" spans="1:18" x14ac:dyDescent="0.25">
      <c r="A3210" s="10">
        <v>43907.725694444445</v>
      </c>
      <c r="B3210" s="11">
        <v>43907</v>
      </c>
      <c r="C3210" s="12">
        <v>0.72569444444444453</v>
      </c>
      <c r="D3210">
        <v>0.496</v>
      </c>
      <c r="E3210">
        <v>0.09</v>
      </c>
      <c r="F3210">
        <v>0.67600000000000005</v>
      </c>
      <c r="G3210">
        <v>1.569</v>
      </c>
      <c r="I3210">
        <f t="shared" si="350"/>
        <v>5.1796611073669361</v>
      </c>
      <c r="J3210">
        <f t="shared" si="351"/>
        <v>4.5036611073669359</v>
      </c>
      <c r="K3210">
        <f t="shared" si="353"/>
        <v>20.282963370009575</v>
      </c>
      <c r="L3210">
        <f t="shared" si="354"/>
        <v>86.948953107404307</v>
      </c>
      <c r="O3210">
        <f>VLOOKUP(D3210,'Manning''s Flow'!I$6:J$3604,2,TRUE)</f>
        <v>6.1810844734491717</v>
      </c>
      <c r="P3210">
        <f t="shared" si="352"/>
        <v>5.5050844734491715</v>
      </c>
      <c r="Q3210">
        <f t="shared" si="355"/>
        <v>30.305955059811144</v>
      </c>
      <c r="R3210">
        <f t="shared" si="356"/>
        <v>89.063407838806341</v>
      </c>
    </row>
    <row r="3211" spans="1:18" x14ac:dyDescent="0.25">
      <c r="A3211" s="10">
        <v>43907.729166666664</v>
      </c>
      <c r="B3211" s="11">
        <v>43907</v>
      </c>
      <c r="C3211" s="12">
        <v>0.72916666666666663</v>
      </c>
      <c r="D3211">
        <v>0.42799999999999999</v>
      </c>
      <c r="E3211">
        <v>0.2</v>
      </c>
      <c r="F3211">
        <v>1.27</v>
      </c>
      <c r="G3211">
        <v>1.6414000000000002</v>
      </c>
      <c r="I3211">
        <f t="shared" si="350"/>
        <v>3.5929312947285705</v>
      </c>
      <c r="J3211">
        <f t="shared" si="351"/>
        <v>2.3229312947285705</v>
      </c>
      <c r="K3211">
        <f t="shared" si="353"/>
        <v>5.3960098000293533</v>
      </c>
      <c r="L3211">
        <f t="shared" si="354"/>
        <v>64.652816994766866</v>
      </c>
      <c r="O3211">
        <f>VLOOKUP(D3211,'Manning''s Flow'!I$6:J$3604,2,TRUE)</f>
        <v>4.4323773798353328</v>
      </c>
      <c r="P3211">
        <f t="shared" si="352"/>
        <v>3.1623773798353327</v>
      </c>
      <c r="Q3211">
        <f t="shared" si="355"/>
        <v>10.000630692494184</v>
      </c>
      <c r="R3211">
        <f t="shared" si="356"/>
        <v>71.347205096349853</v>
      </c>
    </row>
    <row r="3212" spans="1:18" x14ac:dyDescent="0.25">
      <c r="A3212" s="10">
        <v>43907.732638888891</v>
      </c>
      <c r="B3212" s="11">
        <v>43907</v>
      </c>
      <c r="C3212" s="12">
        <v>0.73263888888888884</v>
      </c>
      <c r="D3212">
        <v>0.47899999999999998</v>
      </c>
      <c r="E3212">
        <v>0.23</v>
      </c>
      <c r="F3212">
        <v>1.726</v>
      </c>
      <c r="G3212">
        <v>1.6470000000000002</v>
      </c>
      <c r="I3212">
        <f t="shared" si="350"/>
        <v>4.7503955532441404</v>
      </c>
      <c r="J3212">
        <f t="shared" si="351"/>
        <v>3.0243955532441404</v>
      </c>
      <c r="K3212">
        <f t="shared" si="353"/>
        <v>9.1469684624829295</v>
      </c>
      <c r="L3212">
        <f t="shared" si="354"/>
        <v>63.666183570307531</v>
      </c>
      <c r="O3212">
        <f>VLOOKUP(D3212,'Manning''s Flow'!I$6:J$3604,2,TRUE)</f>
        <v>5.6497615968435158</v>
      </c>
      <c r="P3212">
        <f t="shared" si="352"/>
        <v>3.9237615968435158</v>
      </c>
      <c r="Q3212">
        <f t="shared" si="355"/>
        <v>15.395905068863977</v>
      </c>
      <c r="R3212">
        <f t="shared" si="356"/>
        <v>69.450038370392392</v>
      </c>
    </row>
    <row r="3213" spans="1:18" x14ac:dyDescent="0.25">
      <c r="A3213" s="10">
        <v>43907.736111111109</v>
      </c>
      <c r="B3213" s="11">
        <v>43907</v>
      </c>
      <c r="C3213" s="12">
        <v>0.73611111111111116</v>
      </c>
      <c r="D3213">
        <v>0.496</v>
      </c>
      <c r="E3213">
        <v>0.33</v>
      </c>
      <c r="F3213">
        <v>2.609</v>
      </c>
      <c r="G3213">
        <v>1.7530000000000001</v>
      </c>
      <c r="I3213">
        <f t="shared" si="350"/>
        <v>5.1796611073669361</v>
      </c>
      <c r="J3213">
        <f t="shared" si="351"/>
        <v>2.5706611073669361</v>
      </c>
      <c r="K3213">
        <f t="shared" si="353"/>
        <v>6.6082985289290024</v>
      </c>
      <c r="L3213">
        <f t="shared" si="354"/>
        <v>49.629909256239415</v>
      </c>
      <c r="O3213">
        <f>VLOOKUP(D3213,'Manning''s Flow'!I$6:J$3604,2,TRUE)</f>
        <v>6.1810844734491717</v>
      </c>
      <c r="P3213">
        <f t="shared" si="352"/>
        <v>3.5720844734491717</v>
      </c>
      <c r="Q3213">
        <f t="shared" si="355"/>
        <v>12.759787485456647</v>
      </c>
      <c r="R3213">
        <f t="shared" si="356"/>
        <v>57.790578478470067</v>
      </c>
    </row>
    <row r="3214" spans="1:18" x14ac:dyDescent="0.25">
      <c r="A3214" s="10">
        <v>43907.739583333336</v>
      </c>
      <c r="B3214" s="11">
        <v>43907</v>
      </c>
      <c r="C3214" s="12">
        <v>0.73958333333333337</v>
      </c>
      <c r="D3214">
        <v>0.53</v>
      </c>
      <c r="E3214">
        <v>0.22</v>
      </c>
      <c r="F3214">
        <v>1.954</v>
      </c>
      <c r="G3214">
        <v>1.4413999999999998</v>
      </c>
      <c r="I3214">
        <f t="shared" si="350"/>
        <v>6.1055982087133929</v>
      </c>
      <c r="J3214">
        <f t="shared" si="351"/>
        <v>4.1515982087133931</v>
      </c>
      <c r="K3214">
        <f t="shared" si="353"/>
        <v>17.235767686592254</v>
      </c>
      <c r="L3214">
        <f t="shared" si="354"/>
        <v>67.996583902107801</v>
      </c>
      <c r="O3214">
        <f>VLOOKUP(D3214,'Manning''s Flow'!I$6:J$3604,2,TRUE)</f>
        <v>7.3206120662825036</v>
      </c>
      <c r="P3214">
        <f t="shared" si="352"/>
        <v>5.3666120662825039</v>
      </c>
      <c r="Q3214">
        <f t="shared" si="355"/>
        <v>28.800525069968966</v>
      </c>
      <c r="R3214">
        <f t="shared" si="356"/>
        <v>73.308242776587051</v>
      </c>
    </row>
    <row r="3215" spans="1:18" x14ac:dyDescent="0.25">
      <c r="A3215" s="10">
        <v>43907.743055555555</v>
      </c>
      <c r="B3215" s="11">
        <v>43907</v>
      </c>
      <c r="C3215" s="12">
        <v>0.74305555555555547</v>
      </c>
      <c r="D3215">
        <v>0.47099999999999997</v>
      </c>
      <c r="E3215">
        <v>0.16</v>
      </c>
      <c r="F3215">
        <v>1.206</v>
      </c>
      <c r="G3215">
        <v>1.6082000000000001</v>
      </c>
      <c r="I3215">
        <f t="shared" si="350"/>
        <v>4.556015168959787</v>
      </c>
      <c r="J3215">
        <f t="shared" si="351"/>
        <v>3.350015168959787</v>
      </c>
      <c r="K3215">
        <f t="shared" si="353"/>
        <v>11.22260163226067</v>
      </c>
      <c r="L3215">
        <f t="shared" si="354"/>
        <v>73.52949989682871</v>
      </c>
      <c r="O3215">
        <f>VLOOKUP(D3215,'Manning''s Flow'!I$6:J$3604,2,TRUE)</f>
        <v>5.6497615968435158</v>
      </c>
      <c r="P3215">
        <f t="shared" si="352"/>
        <v>4.4437615968435153</v>
      </c>
      <c r="Q3215">
        <f t="shared" si="355"/>
        <v>19.747017129581231</v>
      </c>
      <c r="R3215">
        <f t="shared" si="356"/>
        <v>78.653966555442196</v>
      </c>
    </row>
    <row r="3216" spans="1:18" x14ac:dyDescent="0.25">
      <c r="A3216" s="10">
        <v>43907.75</v>
      </c>
      <c r="B3216" s="11">
        <v>43907</v>
      </c>
      <c r="C3216" s="12">
        <v>0.75</v>
      </c>
      <c r="D3216">
        <v>0.47099999999999997</v>
      </c>
      <c r="E3216">
        <v>0.35</v>
      </c>
      <c r="F3216">
        <v>2.56</v>
      </c>
      <c r="G3216">
        <v>1.6320000000000001</v>
      </c>
      <c r="I3216">
        <f t="shared" si="350"/>
        <v>4.556015168959787</v>
      </c>
      <c r="J3216">
        <f t="shared" si="351"/>
        <v>1.9960151689597869</v>
      </c>
      <c r="K3216">
        <f t="shared" si="353"/>
        <v>3.9840765547175669</v>
      </c>
      <c r="L3216">
        <f t="shared" si="354"/>
        <v>43.810547044677861</v>
      </c>
      <c r="O3216">
        <f>VLOOKUP(D3216,'Manning''s Flow'!I$6:J$3604,2,TRUE)</f>
        <v>5.6497615968435158</v>
      </c>
      <c r="P3216">
        <f t="shared" si="352"/>
        <v>3.0897615968435157</v>
      </c>
      <c r="Q3216">
        <f t="shared" si="355"/>
        <v>9.5466267253289914</v>
      </c>
      <c r="R3216">
        <f t="shared" si="356"/>
        <v>54.688353550524063</v>
      </c>
    </row>
    <row r="3217" spans="1:18" x14ac:dyDescent="0.25">
      <c r="A3217" s="10">
        <v>43907.753472222219</v>
      </c>
      <c r="B3217" s="11">
        <v>43907</v>
      </c>
      <c r="C3217" s="12">
        <v>0.75347222222222221</v>
      </c>
      <c r="D3217">
        <v>0.48799999999999999</v>
      </c>
      <c r="E3217">
        <v>0.28000000000000003</v>
      </c>
      <c r="F3217">
        <v>2.1920000000000002</v>
      </c>
      <c r="G3217">
        <v>2.0670000000000002</v>
      </c>
      <c r="I3217">
        <f t="shared" si="350"/>
        <v>4.9748926016446289</v>
      </c>
      <c r="J3217">
        <f t="shared" si="351"/>
        <v>2.7828926016446287</v>
      </c>
      <c r="K3217">
        <f t="shared" si="353"/>
        <v>7.7444912322884099</v>
      </c>
      <c r="L3217">
        <f t="shared" si="354"/>
        <v>55.938747315362022</v>
      </c>
      <c r="O3217">
        <f>VLOOKUP(D3217,'Manning''s Flow'!I$6:J$3604,2,TRUE)</f>
        <v>5.9122346451591996</v>
      </c>
      <c r="P3217">
        <f t="shared" si="352"/>
        <v>3.7202346451591994</v>
      </c>
      <c r="Q3217">
        <f t="shared" si="355"/>
        <v>13.840145815042794</v>
      </c>
      <c r="R3217">
        <f t="shared" si="356"/>
        <v>62.924340261177583</v>
      </c>
    </row>
    <row r="3218" spans="1:18" x14ac:dyDescent="0.25">
      <c r="A3218" s="10">
        <v>43907.756944444445</v>
      </c>
      <c r="B3218" s="11">
        <v>43907</v>
      </c>
      <c r="C3218" s="12">
        <v>0.75694444444444453</v>
      </c>
      <c r="D3218">
        <v>0.45400000000000001</v>
      </c>
      <c r="E3218">
        <v>0.36</v>
      </c>
      <c r="F3218">
        <v>2.4900000000000002</v>
      </c>
      <c r="G3218">
        <v>2.5154000000000005</v>
      </c>
      <c r="I3218">
        <f t="shared" si="350"/>
        <v>4.1589361004075167</v>
      </c>
      <c r="J3218">
        <f t="shared" si="351"/>
        <v>1.6689361004075165</v>
      </c>
      <c r="K3218">
        <f t="shared" si="353"/>
        <v>2.785347707243448</v>
      </c>
      <c r="L3218">
        <f t="shared" si="354"/>
        <v>40.128919033980452</v>
      </c>
      <c r="O3218">
        <f>VLOOKUP(D3218,'Manning''s Flow'!I$6:J$3604,2,TRUE)</f>
        <v>5.1438705100640556</v>
      </c>
      <c r="P3218">
        <f t="shared" si="352"/>
        <v>2.6538705100640554</v>
      </c>
      <c r="Q3218">
        <f t="shared" si="355"/>
        <v>7.0430286841876493</v>
      </c>
      <c r="R3218">
        <f t="shared" si="356"/>
        <v>51.592871649309991</v>
      </c>
    </row>
    <row r="3219" spans="1:18" x14ac:dyDescent="0.25">
      <c r="A3219" s="10">
        <v>43907.760416666664</v>
      </c>
      <c r="B3219" s="11">
        <v>43907</v>
      </c>
      <c r="C3219" s="12">
        <v>0.76041666666666663</v>
      </c>
      <c r="D3219">
        <v>0.52200000000000002</v>
      </c>
      <c r="E3219">
        <v>0.4</v>
      </c>
      <c r="F3219">
        <v>3.3809999999999998</v>
      </c>
      <c r="G3219">
        <v>2.4074</v>
      </c>
      <c r="I3219">
        <f t="shared" si="350"/>
        <v>5.8795345787901994</v>
      </c>
      <c r="J3219">
        <f t="shared" si="351"/>
        <v>2.4985345787901996</v>
      </c>
      <c r="K3219">
        <f t="shared" si="353"/>
        <v>6.2426750414103198</v>
      </c>
      <c r="L3219">
        <f t="shared" si="354"/>
        <v>42.495448326869258</v>
      </c>
      <c r="O3219">
        <f>VLOOKUP(D3219,'Manning''s Flow'!I$6:J$3604,2,TRUE)</f>
        <v>7.0260758380001658</v>
      </c>
      <c r="P3219">
        <f t="shared" si="352"/>
        <v>3.645075838000166</v>
      </c>
      <c r="Q3219">
        <f t="shared" si="355"/>
        <v>13.286577864772612</v>
      </c>
      <c r="R3219">
        <f t="shared" si="356"/>
        <v>51.879255533878002</v>
      </c>
    </row>
    <row r="3220" spans="1:18" x14ac:dyDescent="0.25">
      <c r="A3220" s="10">
        <v>43907.763888888891</v>
      </c>
      <c r="B3220" s="11">
        <v>43907</v>
      </c>
      <c r="C3220" s="12">
        <v>0.76388888888888884</v>
      </c>
      <c r="D3220">
        <v>0.40100000000000002</v>
      </c>
      <c r="E3220">
        <v>0.34</v>
      </c>
      <c r="F3220">
        <v>1.954</v>
      </c>
      <c r="G3220">
        <v>2.4812000000000003</v>
      </c>
      <c r="I3220">
        <f t="shared" si="350"/>
        <v>3.0566761606438031</v>
      </c>
      <c r="J3220">
        <f t="shared" si="351"/>
        <v>1.1026761606438031</v>
      </c>
      <c r="K3220">
        <f t="shared" si="353"/>
        <v>1.2158947152521584</v>
      </c>
      <c r="L3220">
        <f t="shared" si="354"/>
        <v>36.074353405221551</v>
      </c>
      <c r="O3220">
        <f>VLOOKUP(D3220,'Manning''s Flow'!I$6:J$3604,2,TRUE)</f>
        <v>3.9893712509691914</v>
      </c>
      <c r="P3220">
        <f t="shared" si="352"/>
        <v>2.0353712509691917</v>
      </c>
      <c r="Q3220">
        <f t="shared" si="355"/>
        <v>4.1427361292718921</v>
      </c>
      <c r="R3220">
        <f t="shared" si="356"/>
        <v>51.01985057105707</v>
      </c>
    </row>
    <row r="3221" spans="1:18" x14ac:dyDescent="0.25">
      <c r="A3221" s="10">
        <v>43907.767361111109</v>
      </c>
      <c r="B3221" s="11">
        <v>43907</v>
      </c>
      <c r="C3221" s="12">
        <v>0.76736111111111116</v>
      </c>
      <c r="D3221">
        <v>0.42799999999999999</v>
      </c>
      <c r="E3221">
        <v>0.32</v>
      </c>
      <c r="F3221">
        <v>2.02</v>
      </c>
      <c r="G3221">
        <v>2.4368000000000003</v>
      </c>
      <c r="I3221">
        <f t="shared" si="350"/>
        <v>3.5929312947285705</v>
      </c>
      <c r="J3221">
        <f t="shared" si="351"/>
        <v>1.5729312947285705</v>
      </c>
      <c r="K3221">
        <f t="shared" si="353"/>
        <v>2.4741128579364973</v>
      </c>
      <c r="L3221">
        <f t="shared" si="354"/>
        <v>43.778496322385095</v>
      </c>
      <c r="O3221">
        <f>VLOOKUP(D3221,'Manning''s Flow'!I$6:J$3604,2,TRUE)</f>
        <v>4.4323773798353328</v>
      </c>
      <c r="P3221">
        <f t="shared" si="352"/>
        <v>2.4123773798353327</v>
      </c>
      <c r="Q3221">
        <f t="shared" si="355"/>
        <v>5.8195646227411855</v>
      </c>
      <c r="R3221">
        <f t="shared" si="356"/>
        <v>54.426263224115523</v>
      </c>
    </row>
    <row r="3222" spans="1:18" x14ac:dyDescent="0.25">
      <c r="A3222" s="10">
        <v>43907.770833333336</v>
      </c>
      <c r="B3222" s="11">
        <v>43907</v>
      </c>
      <c r="C3222" s="12">
        <v>0.77083333333333337</v>
      </c>
      <c r="D3222">
        <v>0.48799999999999999</v>
      </c>
      <c r="E3222">
        <v>0.33</v>
      </c>
      <c r="F3222">
        <v>2.5609999999999999</v>
      </c>
      <c r="G3222">
        <v>2.181</v>
      </c>
      <c r="I3222">
        <f t="shared" si="350"/>
        <v>4.9748926016446289</v>
      </c>
      <c r="J3222">
        <f t="shared" si="351"/>
        <v>2.4138926016446289</v>
      </c>
      <c r="K3222">
        <f t="shared" si="353"/>
        <v>5.8268774922746749</v>
      </c>
      <c r="L3222">
        <f t="shared" si="354"/>
        <v>48.521501767628713</v>
      </c>
      <c r="O3222">
        <f>VLOOKUP(D3222,'Manning''s Flow'!I$6:J$3604,2,TRUE)</f>
        <v>5.9122346451591996</v>
      </c>
      <c r="P3222">
        <f t="shared" si="352"/>
        <v>3.3512346451591997</v>
      </c>
      <c r="Q3222">
        <f t="shared" si="355"/>
        <v>11.230773646915306</v>
      </c>
      <c r="R3222">
        <f t="shared" si="356"/>
        <v>56.683045350764495</v>
      </c>
    </row>
    <row r="3223" spans="1:18" x14ac:dyDescent="0.25">
      <c r="A3223" s="10">
        <v>43907.774305555555</v>
      </c>
      <c r="B3223" s="11">
        <v>43907</v>
      </c>
      <c r="C3223" s="12">
        <v>0.77430555555555547</v>
      </c>
      <c r="D3223">
        <v>0.437</v>
      </c>
      <c r="E3223">
        <v>0.35</v>
      </c>
      <c r="F3223">
        <v>2.2679999999999998</v>
      </c>
      <c r="G3223">
        <v>2.2389999999999999</v>
      </c>
      <c r="I3223">
        <f t="shared" si="350"/>
        <v>3.7832736157944806</v>
      </c>
      <c r="J3223">
        <f t="shared" si="351"/>
        <v>1.5152736157944808</v>
      </c>
      <c r="K3223">
        <f t="shared" si="353"/>
        <v>2.2960541307228799</v>
      </c>
      <c r="L3223">
        <f t="shared" si="354"/>
        <v>40.051917193313443</v>
      </c>
      <c r="O3223">
        <f>VLOOKUP(D3223,'Manning''s Flow'!I$6:J$3604,2,TRUE)</f>
        <v>4.6632561933380465</v>
      </c>
      <c r="P3223">
        <f t="shared" si="352"/>
        <v>2.3952561933380467</v>
      </c>
      <c r="Q3223">
        <f t="shared" si="355"/>
        <v>5.7372522317242707</v>
      </c>
      <c r="R3223">
        <f t="shared" si="356"/>
        <v>51.364456380499171</v>
      </c>
    </row>
    <row r="3224" spans="1:18" x14ac:dyDescent="0.25">
      <c r="A3224" s="10">
        <v>43907.777777777781</v>
      </c>
      <c r="B3224" s="11">
        <v>43907</v>
      </c>
      <c r="C3224" s="12">
        <v>0.77777777777777779</v>
      </c>
      <c r="D3224">
        <v>0.437</v>
      </c>
      <c r="E3224">
        <v>0.32</v>
      </c>
      <c r="F3224">
        <v>2.1019999999999999</v>
      </c>
      <c r="G3224">
        <v>2.2296</v>
      </c>
      <c r="I3224">
        <f t="shared" si="350"/>
        <v>3.7832736157944806</v>
      </c>
      <c r="J3224">
        <f t="shared" si="351"/>
        <v>1.6812736157944808</v>
      </c>
      <c r="K3224">
        <f t="shared" si="353"/>
        <v>2.8266809711666472</v>
      </c>
      <c r="L3224">
        <f t="shared" si="354"/>
        <v>44.439651649182039</v>
      </c>
      <c r="O3224">
        <f>VLOOKUP(D3224,'Manning''s Flow'!I$6:J$3604,2,TRUE)</f>
        <v>4.6632561933380465</v>
      </c>
      <c r="P3224">
        <f t="shared" si="352"/>
        <v>2.5612561933380467</v>
      </c>
      <c r="Q3224">
        <f t="shared" si="355"/>
        <v>6.5600332879125016</v>
      </c>
      <c r="R3224">
        <f t="shared" si="356"/>
        <v>54.924200754765984</v>
      </c>
    </row>
    <row r="3225" spans="1:18" x14ac:dyDescent="0.25">
      <c r="A3225" s="10">
        <v>43907.78125</v>
      </c>
      <c r="B3225" s="11">
        <v>43907</v>
      </c>
      <c r="C3225" s="12">
        <v>0.78125</v>
      </c>
      <c r="D3225">
        <v>0.47899999999999998</v>
      </c>
      <c r="E3225">
        <v>0.3</v>
      </c>
      <c r="F3225">
        <v>2.2440000000000002</v>
      </c>
      <c r="G3225">
        <v>2.1643999999999997</v>
      </c>
      <c r="I3225">
        <f t="shared" si="350"/>
        <v>4.7503955532441404</v>
      </c>
      <c r="J3225">
        <f t="shared" si="351"/>
        <v>2.5063955532441402</v>
      </c>
      <c r="K3225">
        <f t="shared" si="353"/>
        <v>6.2820186693219995</v>
      </c>
      <c r="L3225">
        <f t="shared" si="354"/>
        <v>52.761828465683713</v>
      </c>
      <c r="O3225">
        <f>VLOOKUP(D3225,'Manning''s Flow'!I$6:J$3604,2,TRUE)</f>
        <v>5.6497615968435158</v>
      </c>
      <c r="P3225">
        <f t="shared" si="352"/>
        <v>3.4057615968435155</v>
      </c>
      <c r="Q3225">
        <f t="shared" si="355"/>
        <v>11.599212054534092</v>
      </c>
      <c r="R3225">
        <f t="shared" si="356"/>
        <v>60.281509909131245</v>
      </c>
    </row>
    <row r="3226" spans="1:18" x14ac:dyDescent="0.25">
      <c r="A3226" s="10">
        <v>43907.784722222219</v>
      </c>
      <c r="B3226" s="11">
        <v>43907</v>
      </c>
      <c r="C3226" s="12">
        <v>0.78472222222222221</v>
      </c>
      <c r="D3226">
        <v>0.42</v>
      </c>
      <c r="E3226">
        <v>0.32</v>
      </c>
      <c r="F3226">
        <v>1.9730000000000001</v>
      </c>
      <c r="G3226">
        <v>2.0756000000000001</v>
      </c>
      <c r="I3226">
        <f t="shared" si="350"/>
        <v>3.4286384321217627</v>
      </c>
      <c r="J3226">
        <f t="shared" si="351"/>
        <v>1.4556384321217626</v>
      </c>
      <c r="K3226">
        <f t="shared" si="353"/>
        <v>2.1188832450699033</v>
      </c>
      <c r="L3226">
        <f t="shared" si="354"/>
        <v>42.455291245771924</v>
      </c>
      <c r="O3226">
        <f>VLOOKUP(D3226,'Manning''s Flow'!I$6:J$3604,2,TRUE)</f>
        <v>4.4323773798353328</v>
      </c>
      <c r="P3226">
        <f t="shared" si="352"/>
        <v>2.4593773798353329</v>
      </c>
      <c r="Q3226">
        <f t="shared" si="355"/>
        <v>6.048537096445707</v>
      </c>
      <c r="R3226">
        <f t="shared" si="356"/>
        <v>55.486642248108872</v>
      </c>
    </row>
    <row r="3227" spans="1:18" x14ac:dyDescent="0.25">
      <c r="A3227" s="10">
        <v>43907.788194444445</v>
      </c>
      <c r="B3227" s="11">
        <v>43907</v>
      </c>
      <c r="C3227" s="12">
        <v>0.78819444444444453</v>
      </c>
      <c r="D3227">
        <v>0.437</v>
      </c>
      <c r="E3227">
        <v>0.34</v>
      </c>
      <c r="F3227">
        <v>2.2349999999999999</v>
      </c>
      <c r="G3227">
        <v>1.9998</v>
      </c>
      <c r="I3227">
        <f t="shared" si="350"/>
        <v>3.7832736157944806</v>
      </c>
      <c r="J3227">
        <f t="shared" si="351"/>
        <v>1.5482736157944808</v>
      </c>
      <c r="K3227">
        <f t="shared" si="353"/>
        <v>2.3971511893653155</v>
      </c>
      <c r="L3227">
        <f t="shared" si="354"/>
        <v>40.924177657431898</v>
      </c>
      <c r="O3227">
        <f>VLOOKUP(D3227,'Manning''s Flow'!I$6:J$3604,2,TRUE)</f>
        <v>4.6632561933380465</v>
      </c>
      <c r="P3227">
        <f t="shared" si="352"/>
        <v>2.4282561933380467</v>
      </c>
      <c r="Q3227">
        <f t="shared" si="355"/>
        <v>5.8964281404845806</v>
      </c>
      <c r="R3227">
        <f t="shared" si="356"/>
        <v>52.072116406708837</v>
      </c>
    </row>
    <row r="3228" spans="1:18" x14ac:dyDescent="0.25">
      <c r="A3228" s="10">
        <v>43907.791666666664</v>
      </c>
      <c r="B3228" s="11">
        <v>43907</v>
      </c>
      <c r="C3228" s="12">
        <v>0.79166666666666663</v>
      </c>
      <c r="D3228">
        <v>0.42</v>
      </c>
      <c r="E3228">
        <v>0.3</v>
      </c>
      <c r="F3228">
        <v>1.8240000000000001</v>
      </c>
      <c r="G3228">
        <v>1.9156</v>
      </c>
      <c r="I3228">
        <f t="shared" si="350"/>
        <v>3.4286384321217627</v>
      </c>
      <c r="J3228">
        <f t="shared" si="351"/>
        <v>1.6046384321217626</v>
      </c>
      <c r="K3228">
        <f t="shared" si="353"/>
        <v>2.5748644978421886</v>
      </c>
      <c r="L3228">
        <f t="shared" si="354"/>
        <v>46.801039651438423</v>
      </c>
      <c r="O3228">
        <f>VLOOKUP(D3228,'Manning''s Flow'!I$6:J$3604,2,TRUE)</f>
        <v>4.4323773798353328</v>
      </c>
      <c r="P3228">
        <f t="shared" si="352"/>
        <v>2.6083773798353329</v>
      </c>
      <c r="Q3228">
        <f t="shared" si="355"/>
        <v>6.8036325556366366</v>
      </c>
      <c r="R3228">
        <f t="shared" si="356"/>
        <v>58.848269366726093</v>
      </c>
    </row>
    <row r="3229" spans="1:18" x14ac:dyDescent="0.25">
      <c r="A3229" s="10">
        <v>43907.798611111109</v>
      </c>
      <c r="B3229" s="11">
        <v>43907</v>
      </c>
      <c r="C3229" s="12">
        <v>0.79861111111111116</v>
      </c>
      <c r="D3229">
        <v>0.40300000000000002</v>
      </c>
      <c r="E3229">
        <v>0.31</v>
      </c>
      <c r="F3229">
        <v>1.823</v>
      </c>
      <c r="G3229">
        <v>2.0238</v>
      </c>
      <c r="I3229">
        <f t="shared" si="350"/>
        <v>3.0946333150975156</v>
      </c>
      <c r="J3229">
        <f t="shared" si="351"/>
        <v>1.2716333150975156</v>
      </c>
      <c r="K3229">
        <f t="shared" si="353"/>
        <v>1.6170512880658976</v>
      </c>
      <c r="L3229">
        <f t="shared" si="354"/>
        <v>41.091566774444971</v>
      </c>
      <c r="O3229">
        <f>VLOOKUP(D3229,'Manning''s Flow'!I$6:J$3604,2,TRUE)</f>
        <v>3.9893712509691914</v>
      </c>
      <c r="P3229">
        <f t="shared" si="352"/>
        <v>2.1663712509691915</v>
      </c>
      <c r="Q3229">
        <f t="shared" si="355"/>
        <v>4.6931643970258197</v>
      </c>
      <c r="R3229">
        <f t="shared" si="356"/>
        <v>54.303576044543</v>
      </c>
    </row>
    <row r="3230" spans="1:18" x14ac:dyDescent="0.25">
      <c r="A3230" s="10">
        <v>43907.802083333336</v>
      </c>
      <c r="B3230" s="11">
        <v>43907</v>
      </c>
      <c r="C3230" s="12">
        <v>0.80208333333333337</v>
      </c>
      <c r="D3230">
        <v>0.53</v>
      </c>
      <c r="E3230">
        <v>0.32</v>
      </c>
      <c r="F3230">
        <v>2.8250000000000002</v>
      </c>
      <c r="G3230">
        <v>2.0893999999999999</v>
      </c>
      <c r="I3230">
        <f t="shared" si="350"/>
        <v>6.1055982087133929</v>
      </c>
      <c r="J3230">
        <f t="shared" si="351"/>
        <v>3.2805982087133927</v>
      </c>
      <c r="K3230">
        <f t="shared" si="353"/>
        <v>10.762324607013522</v>
      </c>
      <c r="L3230">
        <f t="shared" si="354"/>
        <v>53.73098747362053</v>
      </c>
      <c r="O3230">
        <f>VLOOKUP(D3230,'Manning''s Flow'!I$6:J$3604,2,TRUE)</f>
        <v>7.3206120662825036</v>
      </c>
      <c r="P3230">
        <f t="shared" si="352"/>
        <v>4.4956120662825034</v>
      </c>
      <c r="Q3230">
        <f t="shared" si="355"/>
        <v>20.210527850504839</v>
      </c>
      <c r="R3230">
        <f t="shared" si="356"/>
        <v>61.410330523980775</v>
      </c>
    </row>
    <row r="3231" spans="1:18" x14ac:dyDescent="0.25">
      <c r="A3231" s="10">
        <v>43907.805555555555</v>
      </c>
      <c r="B3231" s="11">
        <v>43907</v>
      </c>
      <c r="C3231" s="12">
        <v>0.80555555555555547</v>
      </c>
      <c r="D3231">
        <v>0.40100000000000002</v>
      </c>
      <c r="E3231">
        <v>0.33</v>
      </c>
      <c r="F3231">
        <v>1.9239999999999999</v>
      </c>
      <c r="G3231">
        <v>2.2182000000000004</v>
      </c>
      <c r="I3231">
        <f t="shared" si="350"/>
        <v>3.0566761606438031</v>
      </c>
      <c r="J3231">
        <f t="shared" si="351"/>
        <v>1.1326761606438032</v>
      </c>
      <c r="K3231">
        <f t="shared" si="353"/>
        <v>1.2829552848907866</v>
      </c>
      <c r="L3231">
        <f t="shared" si="354"/>
        <v>37.055811643626541</v>
      </c>
      <c r="O3231">
        <f>VLOOKUP(D3231,'Manning''s Flow'!I$6:J$3604,2,TRUE)</f>
        <v>3.9893712509691914</v>
      </c>
      <c r="P3231">
        <f t="shared" si="352"/>
        <v>2.0653712509691915</v>
      </c>
      <c r="Q3231">
        <f t="shared" si="355"/>
        <v>4.2657584043300432</v>
      </c>
      <c r="R3231">
        <f t="shared" si="356"/>
        <v>51.77184877109201</v>
      </c>
    </row>
    <row r="3232" spans="1:18" x14ac:dyDescent="0.25">
      <c r="A3232" s="10">
        <v>43907.809027777781</v>
      </c>
      <c r="B3232" s="11">
        <v>43907</v>
      </c>
      <c r="C3232" s="12">
        <v>0.80902777777777779</v>
      </c>
      <c r="D3232">
        <v>0.42</v>
      </c>
      <c r="E3232">
        <v>0.35</v>
      </c>
      <c r="F3232">
        <v>2.1520000000000001</v>
      </c>
      <c r="G3232">
        <v>2.2132000000000001</v>
      </c>
      <c r="I3232">
        <f t="shared" si="350"/>
        <v>3.4286384321217627</v>
      </c>
      <c r="J3232">
        <f t="shared" si="351"/>
        <v>1.2766384321217625</v>
      </c>
      <c r="K3232">
        <f t="shared" si="353"/>
        <v>1.6298056863703121</v>
      </c>
      <c r="L3232">
        <f t="shared" si="354"/>
        <v>37.234559939635673</v>
      </c>
      <c r="O3232">
        <f>VLOOKUP(D3232,'Manning''s Flow'!I$6:J$3604,2,TRUE)</f>
        <v>4.4323773798353328</v>
      </c>
      <c r="P3232">
        <f t="shared" si="352"/>
        <v>2.2803773798353326</v>
      </c>
      <c r="Q3232">
        <f t="shared" si="355"/>
        <v>5.2001209944646565</v>
      </c>
      <c r="R3232">
        <f t="shared" si="356"/>
        <v>51.448177454602273</v>
      </c>
    </row>
    <row r="3233" spans="1:18" x14ac:dyDescent="0.25">
      <c r="A3233" s="10">
        <v>43907.8125</v>
      </c>
      <c r="B3233" s="11">
        <v>43907</v>
      </c>
      <c r="C3233" s="12">
        <v>0.8125</v>
      </c>
      <c r="D3233">
        <v>0.46200000000000002</v>
      </c>
      <c r="E3233">
        <v>0.33</v>
      </c>
      <c r="F3233">
        <v>2.367</v>
      </c>
      <c r="G3233">
        <v>2.0335999999999999</v>
      </c>
      <c r="I3233">
        <f t="shared" si="350"/>
        <v>4.3431055460575267</v>
      </c>
      <c r="J3233">
        <f t="shared" si="351"/>
        <v>1.9761055460575268</v>
      </c>
      <c r="K3233">
        <f t="shared" si="353"/>
        <v>3.9049931291593158</v>
      </c>
      <c r="L3233">
        <f t="shared" si="354"/>
        <v>45.499827832905083</v>
      </c>
      <c r="O3233">
        <f>VLOOKUP(D3233,'Manning''s Flow'!I$6:J$3604,2,TRUE)</f>
        <v>5.3936466024298708</v>
      </c>
      <c r="P3233">
        <f t="shared" si="352"/>
        <v>3.0266466024298708</v>
      </c>
      <c r="Q3233">
        <f t="shared" si="355"/>
        <v>9.1605896560002797</v>
      </c>
      <c r="R3233">
        <f t="shared" si="356"/>
        <v>56.115033585373354</v>
      </c>
    </row>
    <row r="3234" spans="1:18" x14ac:dyDescent="0.25">
      <c r="A3234" s="10">
        <v>43907.815972222219</v>
      </c>
      <c r="B3234" s="11">
        <v>43907</v>
      </c>
      <c r="C3234" s="12">
        <v>0.81597222222222221</v>
      </c>
      <c r="D3234">
        <v>0.38300000000000001</v>
      </c>
      <c r="E3234">
        <v>0.33</v>
      </c>
      <c r="F3234">
        <v>1.798</v>
      </c>
      <c r="G3234">
        <v>2.1352000000000002</v>
      </c>
      <c r="I3234">
        <f t="shared" si="350"/>
        <v>2.7275478474398502</v>
      </c>
      <c r="J3234">
        <f t="shared" si="351"/>
        <v>0.92954784743985019</v>
      </c>
      <c r="K3234">
        <f t="shared" si="353"/>
        <v>0.86405920068005904</v>
      </c>
      <c r="L3234">
        <f t="shared" si="354"/>
        <v>34.079983172883615</v>
      </c>
      <c r="O3234">
        <f>VLOOKUP(D3234,'Manning''s Flow'!I$6:J$3604,2,TRUE)</f>
        <v>3.5712206702209794</v>
      </c>
      <c r="P3234">
        <f t="shared" si="352"/>
        <v>1.7732206702209794</v>
      </c>
      <c r="Q3234">
        <f t="shared" si="355"/>
        <v>3.1443115452989394</v>
      </c>
      <c r="R3234">
        <f t="shared" si="356"/>
        <v>49.653069187439947</v>
      </c>
    </row>
    <row r="3235" spans="1:18" x14ac:dyDescent="0.25">
      <c r="A3235" s="10">
        <v>43907.819444444445</v>
      </c>
      <c r="B3235" s="11">
        <v>43907</v>
      </c>
      <c r="C3235" s="12">
        <v>0.81944444444444453</v>
      </c>
      <c r="D3235">
        <v>0.40300000000000002</v>
      </c>
      <c r="E3235">
        <v>0.33</v>
      </c>
      <c r="F3235">
        <v>1.927</v>
      </c>
      <c r="G3235">
        <v>2.0848000000000004</v>
      </c>
      <c r="I3235">
        <f t="shared" si="350"/>
        <v>3.0946333150975156</v>
      </c>
      <c r="J3235">
        <f t="shared" si="351"/>
        <v>1.1676333150975156</v>
      </c>
      <c r="K3235">
        <f t="shared" si="353"/>
        <v>1.363367558525614</v>
      </c>
      <c r="L3235">
        <f t="shared" si="354"/>
        <v>37.730910134040293</v>
      </c>
      <c r="O3235">
        <f>VLOOKUP(D3235,'Manning''s Flow'!I$6:J$3604,2,TRUE)</f>
        <v>3.9893712509691914</v>
      </c>
      <c r="P3235">
        <f t="shared" si="352"/>
        <v>2.0623712509691914</v>
      </c>
      <c r="Q3235">
        <f t="shared" si="355"/>
        <v>4.2533751768242274</v>
      </c>
      <c r="R3235">
        <f t="shared" si="356"/>
        <v>51.69664895108852</v>
      </c>
    </row>
    <row r="3236" spans="1:18" x14ac:dyDescent="0.25">
      <c r="A3236" s="10">
        <v>43907.822916666664</v>
      </c>
      <c r="B3236" s="11">
        <v>43907</v>
      </c>
      <c r="C3236" s="12">
        <v>0.82291666666666663</v>
      </c>
      <c r="D3236">
        <v>0.46200000000000002</v>
      </c>
      <c r="E3236">
        <v>0.34</v>
      </c>
      <c r="F3236">
        <v>2.4319999999999999</v>
      </c>
      <c r="G3236">
        <v>2.0461999999999998</v>
      </c>
      <c r="I3236">
        <f t="shared" si="350"/>
        <v>4.3431055460575267</v>
      </c>
      <c r="J3236">
        <f t="shared" si="351"/>
        <v>1.9111055460575268</v>
      </c>
      <c r="K3236">
        <f t="shared" si="353"/>
        <v>3.6523244081718378</v>
      </c>
      <c r="L3236">
        <f t="shared" si="354"/>
        <v>44.003202910699265</v>
      </c>
      <c r="O3236">
        <f>VLOOKUP(D3236,'Manning''s Flow'!I$6:J$3604,2,TRUE)</f>
        <v>5.3936466024298708</v>
      </c>
      <c r="P3236">
        <f t="shared" si="352"/>
        <v>2.9616466024298709</v>
      </c>
      <c r="Q3236">
        <f t="shared" si="355"/>
        <v>8.771350597684398</v>
      </c>
      <c r="R3236">
        <f t="shared" si="356"/>
        <v>54.909911989703417</v>
      </c>
    </row>
    <row r="3237" spans="1:18" x14ac:dyDescent="0.25">
      <c r="A3237" s="10">
        <v>43907.826388888891</v>
      </c>
      <c r="B3237" s="11">
        <v>43907</v>
      </c>
      <c r="C3237" s="12">
        <v>0.82638888888888884</v>
      </c>
      <c r="D3237">
        <v>0.42</v>
      </c>
      <c r="E3237">
        <v>0.31</v>
      </c>
      <c r="F3237">
        <v>1.9</v>
      </c>
      <c r="G3237">
        <v>2.0745999999999998</v>
      </c>
      <c r="I3237">
        <f t="shared" si="350"/>
        <v>3.4286384321217627</v>
      </c>
      <c r="J3237">
        <f t="shared" si="351"/>
        <v>1.5286384321217628</v>
      </c>
      <c r="K3237">
        <f t="shared" si="353"/>
        <v>2.3367354561596811</v>
      </c>
      <c r="L3237">
        <f t="shared" si="354"/>
        <v>44.584416303581683</v>
      </c>
      <c r="O3237">
        <f>VLOOKUP(D3237,'Manning''s Flow'!I$6:J$3604,2,TRUE)</f>
        <v>4.4323773798353328</v>
      </c>
      <c r="P3237">
        <f t="shared" si="352"/>
        <v>2.5323773798353328</v>
      </c>
      <c r="Q3237">
        <f t="shared" si="355"/>
        <v>6.4129351939016654</v>
      </c>
      <c r="R3237">
        <f t="shared" si="356"/>
        <v>57.133613923673011</v>
      </c>
    </row>
    <row r="3238" spans="1:18" x14ac:dyDescent="0.25">
      <c r="A3238" s="10">
        <v>43907.829861111109</v>
      </c>
      <c r="B3238" s="11">
        <v>43907</v>
      </c>
      <c r="C3238" s="12">
        <v>0.82986111111111116</v>
      </c>
      <c r="D3238">
        <v>0.42</v>
      </c>
      <c r="E3238">
        <v>0.35</v>
      </c>
      <c r="F3238">
        <v>2.1739999999999999</v>
      </c>
      <c r="G3238">
        <v>2.0724</v>
      </c>
      <c r="I3238">
        <f t="shared" si="350"/>
        <v>3.4286384321217627</v>
      </c>
      <c r="J3238">
        <f t="shared" si="351"/>
        <v>1.2546384321217627</v>
      </c>
      <c r="K3238">
        <f t="shared" si="353"/>
        <v>1.5741175953569551</v>
      </c>
      <c r="L3238">
        <f t="shared" si="354"/>
        <v>36.592905812624522</v>
      </c>
      <c r="O3238">
        <f>VLOOKUP(D3238,'Manning''s Flow'!I$6:J$3604,2,TRUE)</f>
        <v>4.4323773798353328</v>
      </c>
      <c r="P3238">
        <f t="shared" si="352"/>
        <v>2.2583773798353328</v>
      </c>
      <c r="Q3238">
        <f t="shared" si="355"/>
        <v>5.1002683897519034</v>
      </c>
      <c r="R3238">
        <f t="shared" si="356"/>
        <v>50.951829826350071</v>
      </c>
    </row>
    <row r="3239" spans="1:18" x14ac:dyDescent="0.25">
      <c r="A3239" s="10">
        <v>43907.833333333336</v>
      </c>
      <c r="B3239" s="11">
        <v>43907</v>
      </c>
      <c r="C3239" s="12">
        <v>0.83333333333333337</v>
      </c>
      <c r="D3239">
        <v>0.41099999999999998</v>
      </c>
      <c r="E3239">
        <v>0.32</v>
      </c>
      <c r="F3239">
        <v>1.94</v>
      </c>
      <c r="G3239">
        <v>1.9969999999999999</v>
      </c>
      <c r="I3239">
        <f t="shared" si="350"/>
        <v>3.2492679177425297</v>
      </c>
      <c r="J3239">
        <f t="shared" si="351"/>
        <v>1.3092679177425297</v>
      </c>
      <c r="K3239">
        <f t="shared" si="353"/>
        <v>1.7141824804298595</v>
      </c>
      <c r="L3239">
        <f t="shared" si="354"/>
        <v>40.294243223013765</v>
      </c>
      <c r="O3239">
        <f>VLOOKUP(D3239,'Manning''s Flow'!I$6:J$3604,2,TRUE)</f>
        <v>4.2077562508218351</v>
      </c>
      <c r="P3239">
        <f t="shared" si="352"/>
        <v>2.2677562508218352</v>
      </c>
      <c r="Q3239">
        <f t="shared" si="355"/>
        <v>5.1427184131415062</v>
      </c>
      <c r="R3239">
        <f t="shared" si="356"/>
        <v>53.894667743144822</v>
      </c>
    </row>
    <row r="3240" spans="1:18" x14ac:dyDescent="0.25">
      <c r="A3240" s="10">
        <v>43907.836805555555</v>
      </c>
      <c r="B3240" s="11">
        <v>43907</v>
      </c>
      <c r="C3240" s="12">
        <v>0.83680555555555547</v>
      </c>
      <c r="D3240">
        <v>0.39300000000000002</v>
      </c>
      <c r="E3240">
        <v>0.34</v>
      </c>
      <c r="F3240">
        <v>1.9159999999999999</v>
      </c>
      <c r="G3240">
        <v>2.1103999999999998</v>
      </c>
      <c r="I3240">
        <f t="shared" si="350"/>
        <v>2.9076334712732743</v>
      </c>
      <c r="J3240">
        <f t="shared" si="351"/>
        <v>0.99163347127327439</v>
      </c>
      <c r="K3240">
        <f t="shared" si="353"/>
        <v>0.98333694134948391</v>
      </c>
      <c r="L3240">
        <f t="shared" si="354"/>
        <v>34.104486726761699</v>
      </c>
      <c r="O3240">
        <f>VLOOKUP(D3240,'Manning''s Flow'!I$6:J$3604,2,TRUE)</f>
        <v>3.7772002804652272</v>
      </c>
      <c r="P3240">
        <f t="shared" si="352"/>
        <v>1.8612002804652272</v>
      </c>
      <c r="Q3240">
        <f t="shared" si="355"/>
        <v>3.4640664840038404</v>
      </c>
      <c r="R3240">
        <f t="shared" si="356"/>
        <v>49.274598704519541</v>
      </c>
    </row>
    <row r="3241" spans="1:18" x14ac:dyDescent="0.25">
      <c r="A3241" s="10">
        <v>43907.840277777781</v>
      </c>
      <c r="B3241" s="11">
        <v>43907</v>
      </c>
      <c r="C3241" s="12">
        <v>0.84027777777777779</v>
      </c>
      <c r="D3241">
        <v>0.435</v>
      </c>
      <c r="E3241">
        <v>0.32</v>
      </c>
      <c r="F3241">
        <v>2.0550000000000002</v>
      </c>
      <c r="G3241">
        <v>2.1078000000000001</v>
      </c>
      <c r="I3241">
        <f t="shared" si="350"/>
        <v>3.7404680540122861</v>
      </c>
      <c r="J3241">
        <f t="shared" si="351"/>
        <v>1.6854680540122859</v>
      </c>
      <c r="K3241">
        <f t="shared" si="353"/>
        <v>2.8408025610959622</v>
      </c>
      <c r="L3241">
        <f t="shared" si="354"/>
        <v>45.060351530187134</v>
      </c>
      <c r="O3241">
        <f>VLOOKUP(D3241,'Manning''s Flow'!I$6:J$3604,2,TRUE)</f>
        <v>4.6632561933380465</v>
      </c>
      <c r="P3241">
        <f t="shared" si="352"/>
        <v>2.6082561933380464</v>
      </c>
      <c r="Q3241">
        <f t="shared" si="355"/>
        <v>6.8030003700862762</v>
      </c>
      <c r="R3241">
        <f t="shared" si="356"/>
        <v>55.932080186034291</v>
      </c>
    </row>
    <row r="3242" spans="1:18" x14ac:dyDescent="0.25">
      <c r="A3242" s="10">
        <v>43907.84375</v>
      </c>
      <c r="B3242" s="11">
        <v>43907</v>
      </c>
      <c r="C3242" s="12">
        <v>0.84375</v>
      </c>
      <c r="D3242">
        <v>0.47899999999999998</v>
      </c>
      <c r="E3242">
        <v>0.33</v>
      </c>
      <c r="F3242">
        <v>2.4670000000000001</v>
      </c>
      <c r="G3242">
        <v>2.1438000000000001</v>
      </c>
      <c r="I3242">
        <f t="shared" si="350"/>
        <v>4.7503955532441404</v>
      </c>
      <c r="J3242">
        <f t="shared" si="351"/>
        <v>2.2833955532441403</v>
      </c>
      <c r="K3242">
        <f t="shared" si="353"/>
        <v>5.2138952525751137</v>
      </c>
      <c r="L3242">
        <f t="shared" si="354"/>
        <v>48.067482542264585</v>
      </c>
      <c r="O3242">
        <f>VLOOKUP(D3242,'Manning''s Flow'!I$6:J$3604,2,TRUE)</f>
        <v>5.6497615968435158</v>
      </c>
      <c r="P3242">
        <f t="shared" si="352"/>
        <v>3.1827615968435157</v>
      </c>
      <c r="Q3242">
        <f t="shared" si="355"/>
        <v>10.129971382341886</v>
      </c>
      <c r="R3242">
        <f t="shared" si="356"/>
        <v>56.334440706696434</v>
      </c>
    </row>
    <row r="3243" spans="1:18" x14ac:dyDescent="0.25">
      <c r="A3243" s="10">
        <v>43907.847222222219</v>
      </c>
      <c r="B3243" s="11">
        <v>43907</v>
      </c>
      <c r="C3243" s="12">
        <v>0.84722222222222221</v>
      </c>
      <c r="D3243">
        <v>0.42799999999999999</v>
      </c>
      <c r="E3243">
        <v>0.34</v>
      </c>
      <c r="F3243">
        <v>2.161</v>
      </c>
      <c r="G3243">
        <v>2.1284000000000001</v>
      </c>
      <c r="I3243">
        <f t="shared" si="350"/>
        <v>3.5929312947285705</v>
      </c>
      <c r="J3243">
        <f t="shared" si="351"/>
        <v>1.4319312947285705</v>
      </c>
      <c r="K3243">
        <f t="shared" si="353"/>
        <v>2.0504272328230404</v>
      </c>
      <c r="L3243">
        <f t="shared" si="354"/>
        <v>39.854124035977321</v>
      </c>
      <c r="O3243">
        <f>VLOOKUP(D3243,'Manning''s Flow'!I$6:J$3604,2,TRUE)</f>
        <v>4.4323773798353328</v>
      </c>
      <c r="P3243">
        <f t="shared" si="352"/>
        <v>2.2713773798353327</v>
      </c>
      <c r="Q3243">
        <f t="shared" si="355"/>
        <v>5.1591552016276214</v>
      </c>
      <c r="R3243">
        <f t="shared" si="356"/>
        <v>51.24512615213547</v>
      </c>
    </row>
    <row r="3244" spans="1:18" x14ac:dyDescent="0.25">
      <c r="A3244" s="10">
        <v>43907.850694444445</v>
      </c>
      <c r="B3244" s="11">
        <v>43907</v>
      </c>
      <c r="C3244" s="12">
        <v>0.85069444444444453</v>
      </c>
      <c r="D3244">
        <v>0.437</v>
      </c>
      <c r="E3244">
        <v>0.32</v>
      </c>
      <c r="F3244">
        <v>2.12</v>
      </c>
      <c r="G3244">
        <v>2.1722000000000001</v>
      </c>
      <c r="I3244">
        <f t="shared" si="350"/>
        <v>3.7832736157944806</v>
      </c>
      <c r="J3244">
        <f t="shared" si="351"/>
        <v>1.6632736157944805</v>
      </c>
      <c r="K3244">
        <f t="shared" si="353"/>
        <v>2.7664791209980453</v>
      </c>
      <c r="L3244">
        <f t="shared" si="354"/>
        <v>43.963873214208327</v>
      </c>
      <c r="O3244">
        <f>VLOOKUP(D3244,'Manning''s Flow'!I$6:J$3604,2,TRUE)</f>
        <v>4.6632561933380465</v>
      </c>
      <c r="P3244">
        <f t="shared" si="352"/>
        <v>2.5432561933380464</v>
      </c>
      <c r="Q3244">
        <f t="shared" si="355"/>
        <v>6.4681520649523305</v>
      </c>
      <c r="R3244">
        <f t="shared" si="356"/>
        <v>54.538204376833434</v>
      </c>
    </row>
    <row r="3245" spans="1:18" x14ac:dyDescent="0.25">
      <c r="A3245" s="10">
        <v>43907.854166666664</v>
      </c>
      <c r="B3245" s="11">
        <v>43907</v>
      </c>
      <c r="C3245" s="12">
        <v>0.85416666666666663</v>
      </c>
      <c r="D3245">
        <v>0.39400000000000002</v>
      </c>
      <c r="E3245">
        <v>0.33</v>
      </c>
      <c r="F3245">
        <v>1.839</v>
      </c>
      <c r="G3245">
        <v>2.0908000000000007</v>
      </c>
      <c r="I3245">
        <f t="shared" si="350"/>
        <v>2.9260209210205144</v>
      </c>
      <c r="J3245">
        <f t="shared" si="351"/>
        <v>1.0870209210205144</v>
      </c>
      <c r="K3245">
        <f t="shared" si="353"/>
        <v>1.1816144827362873</v>
      </c>
      <c r="L3245">
        <f t="shared" si="354"/>
        <v>37.150141791925115</v>
      </c>
      <c r="O3245">
        <f>VLOOKUP(D3245,'Manning''s Flow'!I$6:J$3604,2,TRUE)</f>
        <v>3.7772002804652272</v>
      </c>
      <c r="P3245">
        <f t="shared" si="352"/>
        <v>1.9382002804652272</v>
      </c>
      <c r="Q3245">
        <f t="shared" si="355"/>
        <v>3.7566203271954852</v>
      </c>
      <c r="R3245">
        <f t="shared" si="356"/>
        <v>51.313145625058155</v>
      </c>
    </row>
    <row r="3246" spans="1:18" x14ac:dyDescent="0.25">
      <c r="A3246" s="10">
        <v>43907.857638888891</v>
      </c>
      <c r="B3246" s="11">
        <v>43907</v>
      </c>
      <c r="C3246" s="12">
        <v>0.85763888888888884</v>
      </c>
      <c r="D3246">
        <v>0.44500000000000001</v>
      </c>
      <c r="E3246">
        <v>0.34</v>
      </c>
      <c r="F3246">
        <v>2.274</v>
      </c>
      <c r="G3246">
        <v>2.0260000000000002</v>
      </c>
      <c r="I3246">
        <f t="shared" si="350"/>
        <v>3.9574126928841089</v>
      </c>
      <c r="J3246">
        <f t="shared" si="351"/>
        <v>1.6834126928841089</v>
      </c>
      <c r="K3246">
        <f t="shared" si="353"/>
        <v>2.833878294563327</v>
      </c>
      <c r="L3246">
        <f t="shared" si="354"/>
        <v>42.538214321470235</v>
      </c>
      <c r="O3246">
        <f>VLOOKUP(D3246,'Manning''s Flow'!I$6:J$3604,2,TRUE)</f>
        <v>4.9004137253181996</v>
      </c>
      <c r="P3246">
        <f t="shared" si="352"/>
        <v>2.6264137253181996</v>
      </c>
      <c r="Q3246">
        <f t="shared" si="355"/>
        <v>6.8980490565398229</v>
      </c>
      <c r="R3246">
        <f t="shared" si="356"/>
        <v>53.595754818592546</v>
      </c>
    </row>
    <row r="3247" spans="1:18" x14ac:dyDescent="0.25">
      <c r="A3247" s="10">
        <v>43907.861111111109</v>
      </c>
      <c r="B3247" s="11">
        <v>43907</v>
      </c>
      <c r="C3247" s="12">
        <v>0.86111111111111116</v>
      </c>
      <c r="D3247">
        <v>0.41099999999999998</v>
      </c>
      <c r="E3247">
        <v>0.34</v>
      </c>
      <c r="F3247">
        <v>2.06</v>
      </c>
      <c r="G3247">
        <v>1.9350000000000001</v>
      </c>
      <c r="I3247">
        <f t="shared" si="350"/>
        <v>3.2492679177425297</v>
      </c>
      <c r="J3247">
        <f t="shared" si="351"/>
        <v>1.1892679177425296</v>
      </c>
      <c r="K3247">
        <f t="shared" si="353"/>
        <v>1.414358180171652</v>
      </c>
      <c r="L3247">
        <f t="shared" si="354"/>
        <v>36.601103628561006</v>
      </c>
      <c r="O3247">
        <f>VLOOKUP(D3247,'Manning''s Flow'!I$6:J$3604,2,TRUE)</f>
        <v>4.2077562508218351</v>
      </c>
      <c r="P3247">
        <f t="shared" si="352"/>
        <v>2.1477562508218351</v>
      </c>
      <c r="Q3247">
        <f t="shared" si="355"/>
        <v>4.6128569129442649</v>
      </c>
      <c r="R3247">
        <f t="shared" si="356"/>
        <v>51.042791521071294</v>
      </c>
    </row>
    <row r="3248" spans="1:18" x14ac:dyDescent="0.25">
      <c r="A3248" s="10">
        <v>43907.864583333336</v>
      </c>
      <c r="B3248" s="11">
        <v>43907</v>
      </c>
      <c r="C3248" s="12">
        <v>0.86458333333333337</v>
      </c>
      <c r="D3248">
        <v>0.39400000000000002</v>
      </c>
      <c r="E3248">
        <v>0.33</v>
      </c>
      <c r="F3248">
        <v>1.837</v>
      </c>
      <c r="G3248">
        <v>2.0547999999999997</v>
      </c>
      <c r="I3248">
        <f t="shared" si="350"/>
        <v>2.9260209210205144</v>
      </c>
      <c r="J3248">
        <f t="shared" si="351"/>
        <v>1.0890209210205144</v>
      </c>
      <c r="K3248">
        <f t="shared" si="353"/>
        <v>1.1859665664203694</v>
      </c>
      <c r="L3248">
        <f t="shared" si="354"/>
        <v>37.218494003135646</v>
      </c>
      <c r="O3248">
        <f>VLOOKUP(D3248,'Manning''s Flow'!I$6:J$3604,2,TRUE)</f>
        <v>3.7772002804652272</v>
      </c>
      <c r="P3248">
        <f t="shared" si="352"/>
        <v>1.9402002804652272</v>
      </c>
      <c r="Q3248">
        <f t="shared" si="355"/>
        <v>3.7643771283173462</v>
      </c>
      <c r="R3248">
        <f t="shared" si="356"/>
        <v>51.366094895721503</v>
      </c>
    </row>
    <row r="3249" spans="1:18" x14ac:dyDescent="0.25">
      <c r="A3249" s="10">
        <v>43907.868055555555</v>
      </c>
      <c r="B3249" s="11">
        <v>43907</v>
      </c>
      <c r="C3249" s="12">
        <v>0.86805555555555547</v>
      </c>
      <c r="D3249">
        <v>0.376</v>
      </c>
      <c r="E3249">
        <v>0.32</v>
      </c>
      <c r="F3249">
        <v>1.665</v>
      </c>
      <c r="G3249">
        <v>1.9495999999999998</v>
      </c>
      <c r="I3249">
        <f t="shared" si="350"/>
        <v>2.6055563334338787</v>
      </c>
      <c r="J3249">
        <f t="shared" si="351"/>
        <v>0.94055633343387868</v>
      </c>
      <c r="K3249">
        <f t="shared" si="353"/>
        <v>0.88464621636258156</v>
      </c>
      <c r="L3249">
        <f t="shared" si="354"/>
        <v>36.098100101114056</v>
      </c>
      <c r="O3249">
        <f>VLOOKUP(D3249,'Manning''s Flow'!I$6:J$3604,2,TRUE)</f>
        <v>3.3714091552653014</v>
      </c>
      <c r="P3249">
        <f t="shared" si="352"/>
        <v>1.7064091552653013</v>
      </c>
      <c r="Q3249">
        <f t="shared" si="355"/>
        <v>2.9118322051732393</v>
      </c>
      <c r="R3249">
        <f t="shared" si="356"/>
        <v>50.614122364837122</v>
      </c>
    </row>
    <row r="3250" spans="1:18" x14ac:dyDescent="0.25">
      <c r="A3250" s="10">
        <v>43907.871527777781</v>
      </c>
      <c r="B3250" s="11">
        <v>43907</v>
      </c>
      <c r="C3250" s="12">
        <v>0.87152777777777779</v>
      </c>
      <c r="D3250">
        <v>0.47899999999999998</v>
      </c>
      <c r="E3250">
        <v>0.32</v>
      </c>
      <c r="F3250">
        <v>2.4380000000000002</v>
      </c>
      <c r="G3250">
        <v>1.8969999999999998</v>
      </c>
      <c r="I3250">
        <f t="shared" si="350"/>
        <v>4.7503955532441404</v>
      </c>
      <c r="J3250">
        <f t="shared" si="351"/>
        <v>2.3123955532441403</v>
      </c>
      <c r="K3250">
        <f t="shared" si="353"/>
        <v>5.3471731946632737</v>
      </c>
      <c r="L3250">
        <f t="shared" si="354"/>
        <v>48.677958021094874</v>
      </c>
      <c r="O3250">
        <f>VLOOKUP(D3250,'Manning''s Flow'!I$6:J$3604,2,TRUE)</f>
        <v>5.6497615968435158</v>
      </c>
      <c r="P3250">
        <f t="shared" si="352"/>
        <v>3.2117615968435156</v>
      </c>
      <c r="Q3250">
        <f t="shared" si="355"/>
        <v>10.31541255495881</v>
      </c>
      <c r="R3250">
        <f t="shared" si="356"/>
        <v>56.847736701631902</v>
      </c>
    </row>
    <row r="3251" spans="1:18" x14ac:dyDescent="0.25">
      <c r="A3251" s="10">
        <v>43907.875</v>
      </c>
      <c r="B3251" s="11">
        <v>43907</v>
      </c>
      <c r="C3251" s="12">
        <v>0.875</v>
      </c>
      <c r="D3251">
        <v>0.376</v>
      </c>
      <c r="E3251">
        <v>0.33</v>
      </c>
      <c r="F3251">
        <v>1.748</v>
      </c>
      <c r="G3251">
        <v>2.0274000000000001</v>
      </c>
      <c r="I3251">
        <f t="shared" si="350"/>
        <v>2.6055563334338787</v>
      </c>
      <c r="J3251">
        <f t="shared" si="351"/>
        <v>0.85755633343387871</v>
      </c>
      <c r="K3251">
        <f t="shared" si="353"/>
        <v>0.7354028650125578</v>
      </c>
      <c r="L3251">
        <f t="shared" si="354"/>
        <v>32.912599986034458</v>
      </c>
      <c r="O3251">
        <f>VLOOKUP(D3251,'Manning''s Flow'!I$6:J$3604,2,TRUE)</f>
        <v>3.3714091552653014</v>
      </c>
      <c r="P3251">
        <f t="shared" si="352"/>
        <v>1.6234091552653014</v>
      </c>
      <c r="Q3251">
        <f t="shared" si="355"/>
        <v>2.6354572853991995</v>
      </c>
      <c r="R3251">
        <f t="shared" si="356"/>
        <v>48.152243780021202</v>
      </c>
    </row>
    <row r="3252" spans="1:18" x14ac:dyDescent="0.25">
      <c r="A3252" s="10">
        <v>43907.878472222219</v>
      </c>
      <c r="B3252" s="11">
        <v>43907</v>
      </c>
      <c r="C3252" s="12">
        <v>0.87847222222222221</v>
      </c>
      <c r="D3252">
        <v>0.41099999999999998</v>
      </c>
      <c r="E3252">
        <v>0.3</v>
      </c>
      <c r="F3252">
        <v>1.7969999999999999</v>
      </c>
      <c r="G3252">
        <v>2.1309999999999998</v>
      </c>
      <c r="I3252">
        <f t="shared" si="350"/>
        <v>3.2492679177425297</v>
      </c>
      <c r="J3252">
        <f t="shared" si="351"/>
        <v>1.4522679177425297</v>
      </c>
      <c r="K3252">
        <f t="shared" si="353"/>
        <v>2.109082104904223</v>
      </c>
      <c r="L3252">
        <f t="shared" si="354"/>
        <v>44.695234573069968</v>
      </c>
      <c r="O3252">
        <f>VLOOKUP(D3252,'Manning''s Flow'!I$6:J$3604,2,TRUE)</f>
        <v>4.2077562508218351</v>
      </c>
      <c r="P3252">
        <f t="shared" si="352"/>
        <v>2.4107562508218354</v>
      </c>
      <c r="Q3252">
        <f t="shared" si="355"/>
        <v>5.8117457008765525</v>
      </c>
      <c r="R3252">
        <f t="shared" si="356"/>
        <v>57.293153574449093</v>
      </c>
    </row>
    <row r="3253" spans="1:18" x14ac:dyDescent="0.25">
      <c r="A3253" s="10">
        <v>43907.881944444445</v>
      </c>
      <c r="B3253" s="11">
        <v>43907</v>
      </c>
      <c r="C3253" s="12">
        <v>0.88194444444444453</v>
      </c>
      <c r="D3253">
        <v>0.45400000000000001</v>
      </c>
      <c r="E3253">
        <v>0.36</v>
      </c>
      <c r="F3253">
        <v>2.4889999999999999</v>
      </c>
      <c r="G3253">
        <v>1.9925999999999999</v>
      </c>
      <c r="I3253">
        <f t="shared" si="350"/>
        <v>4.1589361004075167</v>
      </c>
      <c r="J3253">
        <f t="shared" si="351"/>
        <v>1.6699361004075168</v>
      </c>
      <c r="K3253">
        <f t="shared" si="353"/>
        <v>2.7886865794442643</v>
      </c>
      <c r="L3253">
        <f t="shared" si="354"/>
        <v>40.152963644810193</v>
      </c>
      <c r="O3253">
        <f>VLOOKUP(D3253,'Manning''s Flow'!I$6:J$3604,2,TRUE)</f>
        <v>5.1438705100640556</v>
      </c>
      <c r="P3253">
        <f t="shared" si="352"/>
        <v>2.6548705100640557</v>
      </c>
      <c r="Q3253">
        <f t="shared" si="355"/>
        <v>7.0483374252077793</v>
      </c>
      <c r="R3253">
        <f t="shared" si="356"/>
        <v>51.612312263105451</v>
      </c>
    </row>
    <row r="3254" spans="1:18" x14ac:dyDescent="0.25">
      <c r="A3254" s="10">
        <v>43907.885416666664</v>
      </c>
      <c r="B3254" s="11">
        <v>43907</v>
      </c>
      <c r="C3254" s="12">
        <v>0.88541666666666663</v>
      </c>
      <c r="D3254">
        <v>0.42799999999999999</v>
      </c>
      <c r="E3254">
        <v>0.34</v>
      </c>
      <c r="F3254">
        <v>2.1829999999999998</v>
      </c>
      <c r="G3254">
        <v>2.0453999999999999</v>
      </c>
      <c r="I3254">
        <f t="shared" si="350"/>
        <v>3.5929312947285705</v>
      </c>
      <c r="J3254">
        <f t="shared" si="351"/>
        <v>1.4099312947285707</v>
      </c>
      <c r="K3254">
        <f t="shared" si="353"/>
        <v>1.9879062558549838</v>
      </c>
      <c r="L3254">
        <f t="shared" si="354"/>
        <v>39.241810629587462</v>
      </c>
      <c r="O3254">
        <f>VLOOKUP(D3254,'Manning''s Flow'!I$6:J$3604,2,TRUE)</f>
        <v>4.4323773798353328</v>
      </c>
      <c r="P3254">
        <f t="shared" si="352"/>
        <v>2.2493773798353329</v>
      </c>
      <c r="Q3254">
        <f t="shared" si="355"/>
        <v>5.0596985969148678</v>
      </c>
      <c r="R3254">
        <f t="shared" si="356"/>
        <v>50.748778523883267</v>
      </c>
    </row>
    <row r="3255" spans="1:18" x14ac:dyDescent="0.25">
      <c r="A3255" s="10">
        <v>43907.888888888891</v>
      </c>
      <c r="B3255" s="11">
        <v>43907</v>
      </c>
      <c r="C3255" s="12">
        <v>0.88888888888888884</v>
      </c>
      <c r="D3255">
        <v>0.36699999999999999</v>
      </c>
      <c r="E3255">
        <v>0.35</v>
      </c>
      <c r="F3255">
        <v>1.746</v>
      </c>
      <c r="G3255">
        <v>2.1827999999999999</v>
      </c>
      <c r="I3255">
        <f t="shared" si="350"/>
        <v>2.4535795210526214</v>
      </c>
      <c r="J3255">
        <f t="shared" si="351"/>
        <v>0.70757952105262145</v>
      </c>
      <c r="K3255">
        <f t="shared" si="353"/>
        <v>0.50066877861305714</v>
      </c>
      <c r="L3255">
        <f t="shared" si="354"/>
        <v>28.838662655166747</v>
      </c>
      <c r="O3255">
        <f>VLOOKUP(D3255,'Manning''s Flow'!I$6:J$3604,2,TRUE)</f>
        <v>3.1777418461420006</v>
      </c>
      <c r="P3255">
        <f t="shared" si="352"/>
        <v>1.4317418461420006</v>
      </c>
      <c r="Q3255">
        <f t="shared" si="355"/>
        <v>2.0498847139941043</v>
      </c>
      <c r="R3255">
        <f t="shared" si="356"/>
        <v>45.055322787791425</v>
      </c>
    </row>
    <row r="3256" spans="1:18" x14ac:dyDescent="0.25">
      <c r="A3256" s="10">
        <v>43907.892361111109</v>
      </c>
      <c r="B3256" s="11">
        <v>43907</v>
      </c>
      <c r="C3256" s="12">
        <v>0.89236111111111116</v>
      </c>
      <c r="D3256">
        <v>0.42699999999999999</v>
      </c>
      <c r="E3256">
        <v>0.32</v>
      </c>
      <c r="F3256">
        <v>2.012</v>
      </c>
      <c r="G3256">
        <v>2.028</v>
      </c>
      <c r="I3256">
        <f t="shared" si="350"/>
        <v>3.5721434087120341</v>
      </c>
      <c r="J3256">
        <f t="shared" si="351"/>
        <v>1.5601434087120341</v>
      </c>
      <c r="K3256">
        <f t="shared" si="353"/>
        <v>2.4340474557476051</v>
      </c>
      <c r="L3256">
        <f t="shared" si="354"/>
        <v>43.675273644026426</v>
      </c>
      <c r="O3256">
        <f>VLOOKUP(D3256,'Manning''s Flow'!I$6:J$3604,2,TRUE)</f>
        <v>4.4323773798353328</v>
      </c>
      <c r="P3256">
        <f t="shared" si="352"/>
        <v>2.4203773798353327</v>
      </c>
      <c r="Q3256">
        <f t="shared" si="355"/>
        <v>5.8582266608185503</v>
      </c>
      <c r="R3256">
        <f t="shared" si="356"/>
        <v>54.606753270752684</v>
      </c>
    </row>
    <row r="3257" spans="1:18" x14ac:dyDescent="0.25">
      <c r="A3257" s="10">
        <v>43907.895833333336</v>
      </c>
      <c r="B3257" s="11">
        <v>43907</v>
      </c>
      <c r="C3257" s="12">
        <v>0.89583333333333337</v>
      </c>
      <c r="D3257">
        <v>0.46200000000000002</v>
      </c>
      <c r="E3257">
        <v>0.35</v>
      </c>
      <c r="F3257">
        <v>2.484</v>
      </c>
      <c r="G3257">
        <v>1.9062000000000001</v>
      </c>
      <c r="I3257">
        <f t="shared" si="350"/>
        <v>4.3431055460575267</v>
      </c>
      <c r="J3257">
        <f t="shared" si="351"/>
        <v>1.8591055460575268</v>
      </c>
      <c r="K3257">
        <f t="shared" si="353"/>
        <v>3.4562734313818546</v>
      </c>
      <c r="L3257">
        <f t="shared" si="354"/>
        <v>42.805902972934611</v>
      </c>
      <c r="O3257">
        <f>VLOOKUP(D3257,'Manning''s Flow'!I$6:J$3604,2,TRUE)</f>
        <v>5.3936466024298708</v>
      </c>
      <c r="P3257">
        <f t="shared" si="352"/>
        <v>2.9096466024298708</v>
      </c>
      <c r="Q3257">
        <f t="shared" si="355"/>
        <v>8.4660433510316917</v>
      </c>
      <c r="R3257">
        <f t="shared" si="356"/>
        <v>53.945814713167472</v>
      </c>
    </row>
    <row r="3258" spans="1:18" x14ac:dyDescent="0.25">
      <c r="A3258" s="10">
        <v>43907.899305555555</v>
      </c>
      <c r="B3258" s="11">
        <v>43907</v>
      </c>
      <c r="C3258" s="12">
        <v>0.89930555555555547</v>
      </c>
      <c r="D3258">
        <v>0.39400000000000002</v>
      </c>
      <c r="E3258">
        <v>0.31</v>
      </c>
      <c r="F3258">
        <v>1.7150000000000001</v>
      </c>
      <c r="G3258">
        <v>1.9204000000000001</v>
      </c>
      <c r="I3258">
        <f t="shared" si="350"/>
        <v>2.9260209210205144</v>
      </c>
      <c r="J3258">
        <f t="shared" si="351"/>
        <v>1.2110209210205143</v>
      </c>
      <c r="K3258">
        <f t="shared" si="353"/>
        <v>1.4665716711493746</v>
      </c>
      <c r="L3258">
        <f t="shared" si="354"/>
        <v>41.387978886977471</v>
      </c>
      <c r="O3258">
        <f>VLOOKUP(D3258,'Manning''s Flow'!I$6:J$3604,2,TRUE)</f>
        <v>3.7772002804652272</v>
      </c>
      <c r="P3258">
        <f t="shared" si="352"/>
        <v>2.0622002804652269</v>
      </c>
      <c r="Q3258">
        <f t="shared" si="355"/>
        <v>4.2526699967508605</v>
      </c>
      <c r="R3258">
        <f t="shared" si="356"/>
        <v>54.596000406185276</v>
      </c>
    </row>
    <row r="3259" spans="1:18" x14ac:dyDescent="0.25">
      <c r="A3259" s="10">
        <v>43907.902777777781</v>
      </c>
      <c r="B3259" s="11">
        <v>43907</v>
      </c>
      <c r="C3259" s="12">
        <v>0.90277777777777779</v>
      </c>
      <c r="D3259">
        <v>0.36699999999999999</v>
      </c>
      <c r="E3259">
        <v>0.31</v>
      </c>
      <c r="F3259">
        <v>1.5740000000000001</v>
      </c>
      <c r="G3259">
        <v>1.9585999999999999</v>
      </c>
      <c r="I3259">
        <f t="shared" si="350"/>
        <v>2.4535795210526214</v>
      </c>
      <c r="J3259">
        <f t="shared" si="351"/>
        <v>0.87957952105262138</v>
      </c>
      <c r="K3259">
        <f t="shared" si="353"/>
        <v>0.77366013385515886</v>
      </c>
      <c r="L3259">
        <f t="shared" si="354"/>
        <v>35.848828762446992</v>
      </c>
      <c r="O3259">
        <f>VLOOKUP(D3259,'Manning''s Flow'!I$6:J$3604,2,TRUE)</f>
        <v>3.1777418461420006</v>
      </c>
      <c r="P3259">
        <f t="shared" si="352"/>
        <v>1.6037418461420005</v>
      </c>
      <c r="Q3259">
        <f t="shared" si="355"/>
        <v>2.571987909066952</v>
      </c>
      <c r="R3259">
        <f t="shared" si="356"/>
        <v>50.467971402052513</v>
      </c>
    </row>
    <row r="3260" spans="1:18" x14ac:dyDescent="0.25">
      <c r="A3260" s="10">
        <v>43907.90625</v>
      </c>
      <c r="B3260" s="11">
        <v>43907</v>
      </c>
      <c r="C3260" s="12">
        <v>0.90625</v>
      </c>
      <c r="D3260">
        <v>0.38600000000000001</v>
      </c>
      <c r="E3260">
        <v>0.33</v>
      </c>
      <c r="F3260">
        <v>1.8169999999999999</v>
      </c>
      <c r="G3260">
        <v>1.7851999999999997</v>
      </c>
      <c r="I3260">
        <f t="shared" si="350"/>
        <v>2.7808525843535294</v>
      </c>
      <c r="J3260">
        <f t="shared" si="351"/>
        <v>0.9638525843535295</v>
      </c>
      <c r="K3260">
        <f t="shared" si="353"/>
        <v>0.92901180436497766</v>
      </c>
      <c r="L3260">
        <f t="shared" si="354"/>
        <v>34.660326468819214</v>
      </c>
      <c r="O3260">
        <f>VLOOKUP(D3260,'Manning''s Flow'!I$6:J$3604,2,TRUE)</f>
        <v>3.5712206702209794</v>
      </c>
      <c r="P3260">
        <f t="shared" si="352"/>
        <v>1.7542206702209795</v>
      </c>
      <c r="Q3260">
        <f t="shared" si="355"/>
        <v>3.0772901598305427</v>
      </c>
      <c r="R3260">
        <f t="shared" si="356"/>
        <v>49.121038216673185</v>
      </c>
    </row>
    <row r="3261" spans="1:18" x14ac:dyDescent="0.25">
      <c r="A3261" s="10">
        <v>43907.909722222219</v>
      </c>
      <c r="B3261" s="11">
        <v>43907</v>
      </c>
      <c r="C3261" s="12">
        <v>0.90972222222222221</v>
      </c>
      <c r="D3261">
        <v>0.42</v>
      </c>
      <c r="E3261">
        <v>0.36</v>
      </c>
      <c r="F3261">
        <v>2.2029999999999998</v>
      </c>
      <c r="G3261">
        <v>1.8512</v>
      </c>
      <c r="I3261">
        <f t="shared" si="350"/>
        <v>3.4286384321217627</v>
      </c>
      <c r="J3261">
        <f t="shared" si="351"/>
        <v>1.2256384321217628</v>
      </c>
      <c r="K3261">
        <f t="shared" si="353"/>
        <v>1.5021895662938931</v>
      </c>
      <c r="L3261">
        <f t="shared" si="354"/>
        <v>35.747089008837087</v>
      </c>
      <c r="O3261">
        <f>VLOOKUP(D3261,'Manning''s Flow'!I$6:J$3604,2,TRUE)</f>
        <v>4.4323773798353328</v>
      </c>
      <c r="P3261">
        <f t="shared" si="352"/>
        <v>2.2293773798353329</v>
      </c>
      <c r="Q3261">
        <f t="shared" si="355"/>
        <v>4.9701235017214538</v>
      </c>
      <c r="R3261">
        <f t="shared" si="356"/>
        <v>50.297553407290337</v>
      </c>
    </row>
    <row r="3262" spans="1:18" x14ac:dyDescent="0.25">
      <c r="A3262" s="10">
        <v>43907.913194444445</v>
      </c>
      <c r="B3262" s="11">
        <v>43907</v>
      </c>
      <c r="C3262" s="12">
        <v>0.91319444444444453</v>
      </c>
      <c r="D3262">
        <v>0.36699999999999999</v>
      </c>
      <c r="E3262">
        <v>0.32</v>
      </c>
      <c r="F3262">
        <v>1.617</v>
      </c>
      <c r="G3262">
        <v>1.9698</v>
      </c>
      <c r="I3262">
        <f t="shared" si="350"/>
        <v>2.4535795210526214</v>
      </c>
      <c r="J3262">
        <f t="shared" si="351"/>
        <v>0.83657952105262146</v>
      </c>
      <c r="K3262">
        <f t="shared" si="353"/>
        <v>0.69986529504463346</v>
      </c>
      <c r="L3262">
        <f t="shared" si="354"/>
        <v>34.096287235626939</v>
      </c>
      <c r="O3262">
        <f>VLOOKUP(D3262,'Manning''s Flow'!I$6:J$3604,2,TRUE)</f>
        <v>3.1777418461420006</v>
      </c>
      <c r="P3262">
        <f t="shared" si="352"/>
        <v>1.5607418461420006</v>
      </c>
      <c r="Q3262">
        <f t="shared" si="355"/>
        <v>2.4359151102987404</v>
      </c>
      <c r="R3262">
        <f t="shared" si="356"/>
        <v>49.114809248487248</v>
      </c>
    </row>
    <row r="3263" spans="1:18" x14ac:dyDescent="0.25">
      <c r="A3263" s="10">
        <v>43907.916666666664</v>
      </c>
      <c r="B3263" s="11">
        <v>43907</v>
      </c>
      <c r="C3263" s="12">
        <v>0.91666666666666663</v>
      </c>
      <c r="D3263">
        <v>0.42799999999999999</v>
      </c>
      <c r="E3263">
        <v>0.32</v>
      </c>
      <c r="F3263">
        <v>2.0449999999999999</v>
      </c>
      <c r="G3263">
        <v>1.9308000000000001</v>
      </c>
      <c r="I3263">
        <f t="shared" si="350"/>
        <v>3.5929312947285705</v>
      </c>
      <c r="J3263">
        <f t="shared" si="351"/>
        <v>1.5479312947285706</v>
      </c>
      <c r="K3263">
        <f t="shared" si="353"/>
        <v>2.3960912932000689</v>
      </c>
      <c r="L3263">
        <f t="shared" si="354"/>
        <v>43.082685633305708</v>
      </c>
      <c r="O3263">
        <f>VLOOKUP(D3263,'Manning''s Flow'!I$6:J$3604,2,TRUE)</f>
        <v>4.4323773798353328</v>
      </c>
      <c r="P3263">
        <f t="shared" si="352"/>
        <v>2.3873773798353328</v>
      </c>
      <c r="Q3263">
        <f t="shared" si="355"/>
        <v>5.6995707537494189</v>
      </c>
      <c r="R3263">
        <f t="shared" si="356"/>
        <v>53.862231828374377</v>
      </c>
    </row>
    <row r="3264" spans="1:18" x14ac:dyDescent="0.25">
      <c r="A3264" s="10">
        <v>43907.920138888891</v>
      </c>
      <c r="B3264" s="11">
        <v>43907</v>
      </c>
      <c r="C3264" s="12">
        <v>0.92013888888888884</v>
      </c>
      <c r="D3264">
        <v>0.41099999999999998</v>
      </c>
      <c r="E3264">
        <v>0.36</v>
      </c>
      <c r="F3264">
        <v>2.1669999999999998</v>
      </c>
      <c r="G3264">
        <v>1.7968</v>
      </c>
      <c r="I3264">
        <f t="shared" si="350"/>
        <v>3.2492679177425297</v>
      </c>
      <c r="J3264">
        <f t="shared" si="351"/>
        <v>1.0822679177425298</v>
      </c>
      <c r="K3264">
        <f t="shared" si="353"/>
        <v>1.1713038457747513</v>
      </c>
      <c r="L3264">
        <f t="shared" si="354"/>
        <v>33.30805415684064</v>
      </c>
      <c r="O3264">
        <f>VLOOKUP(D3264,'Manning''s Flow'!I$6:J$3604,2,TRUE)</f>
        <v>4.2077562508218351</v>
      </c>
      <c r="P3264">
        <f t="shared" si="352"/>
        <v>2.0407562508218353</v>
      </c>
      <c r="Q3264">
        <f t="shared" si="355"/>
        <v>4.1646860752683939</v>
      </c>
      <c r="R3264">
        <f t="shared" si="356"/>
        <v>48.499868556389082</v>
      </c>
    </row>
    <row r="3265" spans="1:18" x14ac:dyDescent="0.25">
      <c r="A3265" s="10">
        <v>43907.923611111109</v>
      </c>
      <c r="B3265" s="11">
        <v>43907</v>
      </c>
      <c r="C3265" s="12">
        <v>0.92361111111111116</v>
      </c>
      <c r="D3265">
        <v>0.377</v>
      </c>
      <c r="E3265">
        <v>0.31</v>
      </c>
      <c r="F3265">
        <v>1.6220000000000001</v>
      </c>
      <c r="G3265">
        <v>1.8639999999999997</v>
      </c>
      <c r="I3265">
        <f t="shared" si="350"/>
        <v>2.6227799345691105</v>
      </c>
      <c r="J3265">
        <f t="shared" si="351"/>
        <v>1.0007799345691104</v>
      </c>
      <c r="K3265">
        <f t="shared" si="353"/>
        <v>1.0015604774361528</v>
      </c>
      <c r="L3265">
        <f t="shared" si="354"/>
        <v>38.157220946313437</v>
      </c>
      <c r="O3265">
        <f>VLOOKUP(D3265,'Manning''s Flow'!I$6:J$3604,2,TRUE)</f>
        <v>3.3714091552653014</v>
      </c>
      <c r="P3265">
        <f t="shared" si="352"/>
        <v>1.7494091552653013</v>
      </c>
      <c r="Q3265">
        <f t="shared" si="355"/>
        <v>3.0604323925260548</v>
      </c>
      <c r="R3265">
        <f t="shared" si="356"/>
        <v>51.889553438898382</v>
      </c>
    </row>
    <row r="3266" spans="1:18" x14ac:dyDescent="0.25">
      <c r="A3266" s="10">
        <v>43907.927083333336</v>
      </c>
      <c r="B3266" s="11">
        <v>43907</v>
      </c>
      <c r="C3266" s="12">
        <v>0.92708333333333337</v>
      </c>
      <c r="D3266">
        <v>0.35099999999999998</v>
      </c>
      <c r="E3266">
        <v>0.32</v>
      </c>
      <c r="F3266">
        <v>1.5329999999999999</v>
      </c>
      <c r="G3266">
        <v>1.8521999999999998</v>
      </c>
      <c r="I3266">
        <f t="shared" si="350"/>
        <v>2.1967383518622334</v>
      </c>
      <c r="J3266">
        <f t="shared" si="351"/>
        <v>0.66373835186223351</v>
      </c>
      <c r="K3266">
        <f t="shared" si="353"/>
        <v>0.44054859973279409</v>
      </c>
      <c r="L3266">
        <f t="shared" si="354"/>
        <v>30.214720442221299</v>
      </c>
      <c r="O3266">
        <f>VLOOKUP(D3266,'Manning''s Flow'!I$6:J$3604,2,TRUE)</f>
        <v>2.9901941981011033</v>
      </c>
      <c r="P3266">
        <f t="shared" si="352"/>
        <v>1.4571941981011034</v>
      </c>
      <c r="Q3266">
        <f t="shared" si="355"/>
        <v>2.1234149309795178</v>
      </c>
      <c r="R3266">
        <f t="shared" si="356"/>
        <v>48.732426777715034</v>
      </c>
    </row>
    <row r="3267" spans="1:18" x14ac:dyDescent="0.25">
      <c r="A3267" s="10">
        <v>43907.930555555555</v>
      </c>
      <c r="B3267" s="11">
        <v>43907</v>
      </c>
      <c r="C3267" s="12">
        <v>0.93055555555555547</v>
      </c>
      <c r="D3267">
        <v>0.42</v>
      </c>
      <c r="E3267">
        <v>0.32</v>
      </c>
      <c r="F3267">
        <v>1.9530000000000001</v>
      </c>
      <c r="G3267">
        <v>1.7866</v>
      </c>
      <c r="I3267">
        <f t="shared" ref="I3267:I3330" si="357">29.491*(D3267^2.4806)</f>
        <v>3.4286384321217627</v>
      </c>
      <c r="J3267">
        <f t="shared" ref="J3267:J3330" si="358">ABS(F3267-I3267)</f>
        <v>1.4756384321217626</v>
      </c>
      <c r="K3267">
        <f t="shared" si="353"/>
        <v>2.1775087823547739</v>
      </c>
      <c r="L3267">
        <f t="shared" si="354"/>
        <v>43.038613179418441</v>
      </c>
      <c r="O3267">
        <f>VLOOKUP(D3267,'Manning''s Flow'!I$6:J$3604,2,TRUE)</f>
        <v>4.4323773798353328</v>
      </c>
      <c r="P3267">
        <f t="shared" ref="P3267:P3330" si="359">ABS(F3267-O3267)</f>
        <v>2.4793773798353325</v>
      </c>
      <c r="Q3267">
        <f t="shared" si="355"/>
        <v>6.1473121916391182</v>
      </c>
      <c r="R3267">
        <f t="shared" si="356"/>
        <v>55.937867364701773</v>
      </c>
    </row>
    <row r="3268" spans="1:18" x14ac:dyDescent="0.25">
      <c r="A3268" s="10">
        <v>43907.934027777781</v>
      </c>
      <c r="B3268" s="11">
        <v>43907</v>
      </c>
      <c r="C3268" s="12">
        <v>0.93402777777777779</v>
      </c>
      <c r="D3268">
        <v>0.42</v>
      </c>
      <c r="E3268">
        <v>0.32</v>
      </c>
      <c r="F3268">
        <v>1.986</v>
      </c>
      <c r="G3268">
        <v>1.7867999999999999</v>
      </c>
      <c r="I3268">
        <f t="shared" si="357"/>
        <v>3.4286384321217627</v>
      </c>
      <c r="J3268">
        <f t="shared" si="358"/>
        <v>1.4426384321217627</v>
      </c>
      <c r="K3268">
        <f t="shared" ref="K3268:K3331" si="360">J3268^2</f>
        <v>2.0812056458347379</v>
      </c>
      <c r="L3268">
        <f t="shared" ref="L3268:L3331" si="361">100*ABS(J3268/I3268)</f>
        <v>42.0761319889017</v>
      </c>
      <c r="O3268">
        <f>VLOOKUP(D3268,'Manning''s Flow'!I$6:J$3604,2,TRUE)</f>
        <v>4.4323773798353328</v>
      </c>
      <c r="P3268">
        <f t="shared" si="359"/>
        <v>2.446377379835333</v>
      </c>
      <c r="Q3268">
        <f t="shared" ref="Q3268:Q3331" si="362">P3268^2</f>
        <v>5.9847622845699888</v>
      </c>
      <c r="R3268">
        <f t="shared" ref="R3268:R3331" si="363">100*ABS(P3268/O3268)</f>
        <v>55.193345922323481</v>
      </c>
    </row>
    <row r="3269" spans="1:18" x14ac:dyDescent="0.25">
      <c r="A3269" s="10">
        <v>43907.9375</v>
      </c>
      <c r="B3269" s="11">
        <v>43907</v>
      </c>
      <c r="C3269" s="12">
        <v>0.9375</v>
      </c>
      <c r="D3269">
        <v>0.40300000000000002</v>
      </c>
      <c r="E3269">
        <v>0.32</v>
      </c>
      <c r="F3269">
        <v>1.839</v>
      </c>
      <c r="G3269">
        <v>1.7926000000000002</v>
      </c>
      <c r="I3269">
        <f t="shared" si="357"/>
        <v>3.0946333150975156</v>
      </c>
      <c r="J3269">
        <f t="shared" si="358"/>
        <v>1.2556333150975156</v>
      </c>
      <c r="K3269">
        <f t="shared" si="360"/>
        <v>1.576615021982777</v>
      </c>
      <c r="L3269">
        <f t="shared" si="361"/>
        <v>40.574542675921172</v>
      </c>
      <c r="O3269">
        <f>VLOOKUP(D3269,'Manning''s Flow'!I$6:J$3604,2,TRUE)</f>
        <v>3.9893712509691914</v>
      </c>
      <c r="P3269">
        <f t="shared" si="359"/>
        <v>2.1503712509691915</v>
      </c>
      <c r="Q3269">
        <f t="shared" si="362"/>
        <v>4.6240965169948058</v>
      </c>
      <c r="R3269">
        <f t="shared" si="363"/>
        <v>53.902510337857699</v>
      </c>
    </row>
    <row r="3270" spans="1:18" x14ac:dyDescent="0.25">
      <c r="A3270" s="10">
        <v>43907.944444444445</v>
      </c>
      <c r="B3270" s="11">
        <v>43907</v>
      </c>
      <c r="C3270" s="12">
        <v>0.94444444444444453</v>
      </c>
      <c r="D3270">
        <v>0.35099999999999998</v>
      </c>
      <c r="E3270">
        <v>0.33</v>
      </c>
      <c r="F3270">
        <v>1.5620000000000001</v>
      </c>
      <c r="G3270">
        <v>1.6423999999999999</v>
      </c>
      <c r="I3270">
        <f t="shared" si="357"/>
        <v>2.1967383518622334</v>
      </c>
      <c r="J3270">
        <f t="shared" si="358"/>
        <v>0.63473835186223337</v>
      </c>
      <c r="K3270">
        <f t="shared" si="360"/>
        <v>0.4028927753247844</v>
      </c>
      <c r="L3270">
        <f t="shared" si="361"/>
        <v>28.894581429060445</v>
      </c>
      <c r="O3270">
        <f>VLOOKUP(D3270,'Manning''s Flow'!I$6:J$3604,2,TRUE)</f>
        <v>2.9901941981011033</v>
      </c>
      <c r="P3270">
        <f t="shared" si="359"/>
        <v>1.4281941981011033</v>
      </c>
      <c r="Q3270">
        <f t="shared" si="362"/>
        <v>2.0397386674896536</v>
      </c>
      <c r="R3270">
        <f t="shared" si="363"/>
        <v>47.762590102277152</v>
      </c>
    </row>
    <row r="3271" spans="1:18" x14ac:dyDescent="0.25">
      <c r="A3271" s="10">
        <v>43907.947916666664</v>
      </c>
      <c r="B3271" s="11">
        <v>43907</v>
      </c>
      <c r="C3271" s="12">
        <v>0.94791666666666663</v>
      </c>
      <c r="D3271">
        <v>0.316</v>
      </c>
      <c r="E3271">
        <v>0.32</v>
      </c>
      <c r="F3271">
        <v>1.3009999999999999</v>
      </c>
      <c r="G3271">
        <v>1.6253999999999997</v>
      </c>
      <c r="I3271">
        <f t="shared" si="357"/>
        <v>1.692829724730269</v>
      </c>
      <c r="J3271">
        <f t="shared" si="358"/>
        <v>0.39182972473026911</v>
      </c>
      <c r="K3271">
        <f t="shared" si="360"/>
        <v>0.15353053318219848</v>
      </c>
      <c r="L3271">
        <f t="shared" si="361"/>
        <v>23.146434576738201</v>
      </c>
      <c r="O3271">
        <f>VLOOKUP(D3271,'Manning''s Flow'!I$6:J$3604,2,TRUE)</f>
        <v>2.3006844458266325</v>
      </c>
      <c r="P3271">
        <f t="shared" si="359"/>
        <v>0.99968444582663252</v>
      </c>
      <c r="Q3271">
        <f t="shared" si="362"/>
        <v>0.9993689912277014</v>
      </c>
      <c r="R3271">
        <f t="shared" si="363"/>
        <v>43.45161056919509</v>
      </c>
    </row>
    <row r="3272" spans="1:18" x14ac:dyDescent="0.25">
      <c r="A3272" s="10">
        <v>43907.951388888891</v>
      </c>
      <c r="B3272" s="11">
        <v>43907</v>
      </c>
      <c r="C3272" s="12">
        <v>0.95138888888888884</v>
      </c>
      <c r="D3272">
        <v>0.40300000000000002</v>
      </c>
      <c r="E3272">
        <v>0.33</v>
      </c>
      <c r="F3272">
        <v>1.887</v>
      </c>
      <c r="G3272">
        <v>1.6835999999999998</v>
      </c>
      <c r="I3272">
        <f t="shared" si="357"/>
        <v>3.0946333150975156</v>
      </c>
      <c r="J3272">
        <f t="shared" si="358"/>
        <v>1.2076333150975156</v>
      </c>
      <c r="K3272">
        <f t="shared" si="360"/>
        <v>1.4583782237334153</v>
      </c>
      <c r="L3272">
        <f t="shared" si="361"/>
        <v>39.023470380349785</v>
      </c>
      <c r="O3272">
        <f>VLOOKUP(D3272,'Manning''s Flow'!I$6:J$3604,2,TRUE)</f>
        <v>3.9893712509691914</v>
      </c>
      <c r="P3272">
        <f t="shared" si="359"/>
        <v>2.1023712509691914</v>
      </c>
      <c r="Q3272">
        <f t="shared" si="362"/>
        <v>4.419964876901763</v>
      </c>
      <c r="R3272">
        <f t="shared" si="363"/>
        <v>52.69931321780178</v>
      </c>
    </row>
    <row r="3273" spans="1:18" x14ac:dyDescent="0.25">
      <c r="A3273" s="10">
        <v>43907.954861111109</v>
      </c>
      <c r="B3273" s="11">
        <v>43907</v>
      </c>
      <c r="C3273" s="12">
        <v>0.95486111111111116</v>
      </c>
      <c r="D3273">
        <v>0.39400000000000002</v>
      </c>
      <c r="E3273">
        <v>0.31</v>
      </c>
      <c r="F3273">
        <v>1.754</v>
      </c>
      <c r="G3273">
        <v>1.7174</v>
      </c>
      <c r="I3273">
        <f t="shared" si="357"/>
        <v>2.9260209210205144</v>
      </c>
      <c r="J3273">
        <f t="shared" si="358"/>
        <v>1.1720209210205144</v>
      </c>
      <c r="K3273">
        <f t="shared" si="360"/>
        <v>1.3736330393097749</v>
      </c>
      <c r="L3273">
        <f t="shared" si="361"/>
        <v>40.055110768372302</v>
      </c>
      <c r="O3273">
        <f>VLOOKUP(D3273,'Manning''s Flow'!I$6:J$3604,2,TRUE)</f>
        <v>3.7772002804652272</v>
      </c>
      <c r="P3273">
        <f t="shared" si="359"/>
        <v>2.0232002804652272</v>
      </c>
      <c r="Q3273">
        <f t="shared" si="362"/>
        <v>4.0933393748745734</v>
      </c>
      <c r="R3273">
        <f t="shared" si="363"/>
        <v>53.563489628250139</v>
      </c>
    </row>
    <row r="3274" spans="1:18" x14ac:dyDescent="0.25">
      <c r="A3274" s="10">
        <v>43907.958333333336</v>
      </c>
      <c r="B3274" s="11">
        <v>43907</v>
      </c>
      <c r="C3274" s="12">
        <v>0.95833333333333337</v>
      </c>
      <c r="D3274">
        <v>0.39400000000000002</v>
      </c>
      <c r="E3274">
        <v>0.34</v>
      </c>
      <c r="F3274">
        <v>1.9139999999999999</v>
      </c>
      <c r="G3274">
        <v>1.7730000000000001</v>
      </c>
      <c r="I3274">
        <f t="shared" si="357"/>
        <v>2.9260209210205144</v>
      </c>
      <c r="J3274">
        <f t="shared" si="358"/>
        <v>1.0120209210205144</v>
      </c>
      <c r="K3274">
        <f t="shared" si="360"/>
        <v>1.0241863445832102</v>
      </c>
      <c r="L3274">
        <f t="shared" si="361"/>
        <v>34.586933871530547</v>
      </c>
      <c r="O3274">
        <f>VLOOKUP(D3274,'Manning''s Flow'!I$6:J$3604,2,TRUE)</f>
        <v>3.7772002804652272</v>
      </c>
      <c r="P3274">
        <f t="shared" si="359"/>
        <v>1.8632002804652272</v>
      </c>
      <c r="Q3274">
        <f t="shared" si="362"/>
        <v>3.4715152851257014</v>
      </c>
      <c r="R3274">
        <f t="shared" si="363"/>
        <v>49.327547975182881</v>
      </c>
    </row>
    <row r="3275" spans="1:18" x14ac:dyDescent="0.25">
      <c r="A3275" s="10">
        <v>43907.961805555555</v>
      </c>
      <c r="B3275" s="11">
        <v>43907</v>
      </c>
      <c r="C3275" s="12">
        <v>0.96180555555555547</v>
      </c>
      <c r="D3275">
        <v>0.35899999999999999</v>
      </c>
      <c r="E3275">
        <v>0.36</v>
      </c>
      <c r="F3275">
        <v>1.7310000000000001</v>
      </c>
      <c r="G3275">
        <v>1.7423999999999999</v>
      </c>
      <c r="I3275">
        <f t="shared" si="357"/>
        <v>2.3230405369472664</v>
      </c>
      <c r="J3275">
        <f t="shared" si="358"/>
        <v>0.59204053694726633</v>
      </c>
      <c r="K3275">
        <f t="shared" si="360"/>
        <v>0.35051199738880745</v>
      </c>
      <c r="L3275">
        <f t="shared" si="361"/>
        <v>25.485587854841029</v>
      </c>
      <c r="O3275">
        <f>VLOOKUP(D3275,'Manning''s Flow'!I$6:J$3604,2,TRUE)</f>
        <v>2.9901941981011033</v>
      </c>
      <c r="P3275">
        <f t="shared" si="359"/>
        <v>1.2591941981011032</v>
      </c>
      <c r="Q3275">
        <f t="shared" si="362"/>
        <v>1.5855700285314804</v>
      </c>
      <c r="R3275">
        <f t="shared" si="363"/>
        <v>42.110783269552975</v>
      </c>
    </row>
    <row r="3276" spans="1:18" x14ac:dyDescent="0.25">
      <c r="A3276" s="10">
        <v>43907.965277777781</v>
      </c>
      <c r="B3276" s="11">
        <v>43907</v>
      </c>
      <c r="C3276" s="12">
        <v>0.96527777777777779</v>
      </c>
      <c r="D3276">
        <v>0.34200000000000003</v>
      </c>
      <c r="E3276">
        <v>0.35</v>
      </c>
      <c r="F3276">
        <v>1.579</v>
      </c>
      <c r="G3276">
        <v>1.7251999999999998</v>
      </c>
      <c r="I3276">
        <f t="shared" si="357"/>
        <v>2.0596558409962222</v>
      </c>
      <c r="J3276">
        <f t="shared" si="358"/>
        <v>0.48065584099622227</v>
      </c>
      <c r="K3276">
        <f t="shared" si="360"/>
        <v>0.2310300374837857</v>
      </c>
      <c r="L3276">
        <f t="shared" si="361"/>
        <v>23.336706620060212</v>
      </c>
      <c r="O3276">
        <f>VLOOKUP(D3276,'Manning''s Flow'!I$6:J$3604,2,TRUE)</f>
        <v>2.8087409778462944</v>
      </c>
      <c r="P3276">
        <f t="shared" si="359"/>
        <v>1.2297409778462944</v>
      </c>
      <c r="Q3276">
        <f t="shared" si="362"/>
        <v>1.5122628725943603</v>
      </c>
      <c r="R3276">
        <f t="shared" si="363"/>
        <v>43.782640960692774</v>
      </c>
    </row>
    <row r="3277" spans="1:18" x14ac:dyDescent="0.25">
      <c r="A3277" s="10">
        <v>43907.96875</v>
      </c>
      <c r="B3277" s="11">
        <v>43907</v>
      </c>
      <c r="C3277" s="12">
        <v>0.96875</v>
      </c>
      <c r="D3277">
        <v>0.35899999999999999</v>
      </c>
      <c r="E3277">
        <v>0.36</v>
      </c>
      <c r="F3277">
        <v>1.734</v>
      </c>
      <c r="G3277">
        <v>1.6506000000000001</v>
      </c>
      <c r="I3277">
        <f t="shared" si="357"/>
        <v>2.3230405369472664</v>
      </c>
      <c r="J3277">
        <f t="shared" si="358"/>
        <v>0.58904053694726644</v>
      </c>
      <c r="K3277">
        <f t="shared" si="360"/>
        <v>0.34696875416712397</v>
      </c>
      <c r="L3277">
        <f t="shared" si="361"/>
        <v>25.356446759268835</v>
      </c>
      <c r="O3277">
        <f>VLOOKUP(D3277,'Manning''s Flow'!I$6:J$3604,2,TRUE)</f>
        <v>2.9901941981011033</v>
      </c>
      <c r="P3277">
        <f t="shared" si="359"/>
        <v>1.2561941981011033</v>
      </c>
      <c r="Q3277">
        <f t="shared" si="362"/>
        <v>1.578023863342874</v>
      </c>
      <c r="R3277">
        <f t="shared" si="363"/>
        <v>42.010455337611127</v>
      </c>
    </row>
    <row r="3278" spans="1:18" x14ac:dyDescent="0.25">
      <c r="A3278" s="10">
        <v>43907.972222222219</v>
      </c>
      <c r="B3278" s="11">
        <v>43907</v>
      </c>
      <c r="C3278" s="12">
        <v>0.97222222222222221</v>
      </c>
      <c r="D3278">
        <v>0.35899999999999999</v>
      </c>
      <c r="E3278">
        <v>0.34</v>
      </c>
      <c r="F3278">
        <v>1.6679999999999999</v>
      </c>
      <c r="G3278">
        <v>1.6498000000000002</v>
      </c>
      <c r="I3278">
        <f t="shared" si="357"/>
        <v>2.3230405369472664</v>
      </c>
      <c r="J3278">
        <f t="shared" si="358"/>
        <v>0.65504053694726649</v>
      </c>
      <c r="K3278">
        <f t="shared" si="360"/>
        <v>0.42907810504416322</v>
      </c>
      <c r="L3278">
        <f t="shared" si="361"/>
        <v>28.197550861857216</v>
      </c>
      <c r="O3278">
        <f>VLOOKUP(D3278,'Manning''s Flow'!I$6:J$3604,2,TRUE)</f>
        <v>2.9901941981011033</v>
      </c>
      <c r="P3278">
        <f t="shared" si="359"/>
        <v>1.3221941981011034</v>
      </c>
      <c r="Q3278">
        <f t="shared" si="362"/>
        <v>1.7481974974922199</v>
      </c>
      <c r="R3278">
        <f t="shared" si="363"/>
        <v>44.217669840331823</v>
      </c>
    </row>
    <row r="3279" spans="1:18" x14ac:dyDescent="0.25">
      <c r="A3279" s="10">
        <v>43907.975694444445</v>
      </c>
      <c r="B3279" s="11">
        <v>43907</v>
      </c>
      <c r="C3279" s="12">
        <v>0.97569444444444453</v>
      </c>
      <c r="D3279">
        <v>0.377</v>
      </c>
      <c r="E3279">
        <v>0.28999999999999998</v>
      </c>
      <c r="F3279">
        <v>1.5409999999999999</v>
      </c>
      <c r="G3279">
        <v>1.6092</v>
      </c>
      <c r="I3279">
        <f t="shared" si="357"/>
        <v>2.6227799345691105</v>
      </c>
      <c r="J3279">
        <f t="shared" si="358"/>
        <v>1.0817799345691106</v>
      </c>
      <c r="K3279">
        <f t="shared" si="360"/>
        <v>1.1702478268363492</v>
      </c>
      <c r="L3279">
        <f t="shared" si="361"/>
        <v>41.245547150597417</v>
      </c>
      <c r="O3279">
        <f>VLOOKUP(D3279,'Manning''s Flow'!I$6:J$3604,2,TRUE)</f>
        <v>3.3714091552653014</v>
      </c>
      <c r="P3279">
        <f t="shared" si="359"/>
        <v>1.8304091552653015</v>
      </c>
      <c r="Q3279">
        <f t="shared" si="362"/>
        <v>3.3503976756790346</v>
      </c>
      <c r="R3279">
        <f t="shared" si="363"/>
        <v>54.292109648176591</v>
      </c>
    </row>
    <row r="3280" spans="1:18" x14ac:dyDescent="0.25">
      <c r="A3280" s="10">
        <v>43907.979166666664</v>
      </c>
      <c r="B3280" s="11">
        <v>43907</v>
      </c>
      <c r="C3280" s="12">
        <v>0.97916666666666663</v>
      </c>
      <c r="D3280">
        <v>0.38600000000000001</v>
      </c>
      <c r="E3280">
        <v>0.32</v>
      </c>
      <c r="F3280">
        <v>1.7270000000000001</v>
      </c>
      <c r="G3280">
        <v>1.6257999999999999</v>
      </c>
      <c r="I3280">
        <f t="shared" si="357"/>
        <v>2.7808525843535294</v>
      </c>
      <c r="J3280">
        <f t="shared" si="358"/>
        <v>1.0538525843535294</v>
      </c>
      <c r="K3280">
        <f t="shared" si="360"/>
        <v>1.1106052695486126</v>
      </c>
      <c r="L3280">
        <f t="shared" si="361"/>
        <v>37.896743979994923</v>
      </c>
      <c r="O3280">
        <f>VLOOKUP(D3280,'Manning''s Flow'!I$6:J$3604,2,TRUE)</f>
        <v>3.5712206702209794</v>
      </c>
      <c r="P3280">
        <f t="shared" si="359"/>
        <v>1.8442206702209794</v>
      </c>
      <c r="Q3280">
        <f t="shared" si="362"/>
        <v>3.4011498804703182</v>
      </c>
      <c r="R3280">
        <f t="shared" si="363"/>
        <v>51.641184920305214</v>
      </c>
    </row>
    <row r="3281" spans="1:18" x14ac:dyDescent="0.25">
      <c r="A3281" s="10">
        <v>43907.982638888891</v>
      </c>
      <c r="B3281" s="11">
        <v>43907</v>
      </c>
      <c r="C3281" s="12">
        <v>0.98263888888888884</v>
      </c>
      <c r="D3281">
        <v>0.315</v>
      </c>
      <c r="E3281">
        <v>0.34</v>
      </c>
      <c r="F3281">
        <v>1.3759999999999999</v>
      </c>
      <c r="G3281">
        <v>1.5846</v>
      </c>
      <c r="I3281">
        <f t="shared" si="357"/>
        <v>1.6795721273567266</v>
      </c>
      <c r="J3281">
        <f t="shared" si="358"/>
        <v>0.30357212735672667</v>
      </c>
      <c r="K3281">
        <f t="shared" si="360"/>
        <v>9.2156036507888672E-2</v>
      </c>
      <c r="L3281">
        <f t="shared" si="361"/>
        <v>18.074372776981111</v>
      </c>
      <c r="O3281">
        <f>VLOOKUP(D3281,'Manning''s Flow'!I$6:J$3604,2,TRUE)</f>
        <v>2.3006844458266325</v>
      </c>
      <c r="P3281">
        <f t="shared" si="359"/>
        <v>0.92468444582663256</v>
      </c>
      <c r="Q3281">
        <f t="shared" si="362"/>
        <v>0.85504132435370661</v>
      </c>
      <c r="R3281">
        <f t="shared" si="363"/>
        <v>40.19171110162371</v>
      </c>
    </row>
    <row r="3282" spans="1:18" x14ac:dyDescent="0.25">
      <c r="A3282" s="10">
        <v>43907.986111111109</v>
      </c>
      <c r="B3282" s="11">
        <v>43907</v>
      </c>
      <c r="C3282" s="12">
        <v>0.98611111111111116</v>
      </c>
      <c r="D3282">
        <v>0.40300000000000002</v>
      </c>
      <c r="E3282">
        <v>0.31</v>
      </c>
      <c r="F3282">
        <v>1.8169999999999999</v>
      </c>
      <c r="G3282">
        <v>1.7509999999999999</v>
      </c>
      <c r="I3282">
        <f t="shared" si="357"/>
        <v>3.0946333150975156</v>
      </c>
      <c r="J3282">
        <f t="shared" si="358"/>
        <v>1.2776333150975157</v>
      </c>
      <c r="K3282">
        <f t="shared" si="360"/>
        <v>1.6323468878470677</v>
      </c>
      <c r="L3282">
        <f t="shared" si="361"/>
        <v>41.285450811391392</v>
      </c>
      <c r="O3282">
        <f>VLOOKUP(D3282,'Manning''s Flow'!I$6:J$3604,2,TRUE)</f>
        <v>3.9893712509691914</v>
      </c>
      <c r="P3282">
        <f t="shared" si="359"/>
        <v>2.1723712509691913</v>
      </c>
      <c r="Q3282">
        <f t="shared" si="362"/>
        <v>4.7191968520374488</v>
      </c>
      <c r="R3282">
        <f t="shared" si="363"/>
        <v>54.453975684549995</v>
      </c>
    </row>
    <row r="3283" spans="1:18" x14ac:dyDescent="0.25">
      <c r="A3283" s="10">
        <v>43907.989583333336</v>
      </c>
      <c r="B3283" s="11">
        <v>43907</v>
      </c>
      <c r="C3283" s="12">
        <v>0.98958333333333337</v>
      </c>
      <c r="D3283">
        <v>0.35</v>
      </c>
      <c r="E3283">
        <v>0.31</v>
      </c>
      <c r="F3283">
        <v>1.462</v>
      </c>
      <c r="G3283">
        <v>1.7372000000000001</v>
      </c>
      <c r="I3283">
        <f t="shared" si="357"/>
        <v>2.1812462112858411</v>
      </c>
      <c r="J3283">
        <f t="shared" si="358"/>
        <v>0.7192462112858411</v>
      </c>
      <c r="K3283">
        <f t="shared" si="360"/>
        <v>0.51731511244903672</v>
      </c>
      <c r="L3283">
        <f t="shared" si="361"/>
        <v>32.974095613986037</v>
      </c>
      <c r="O3283">
        <f>VLOOKUP(D3283,'Manning''s Flow'!I$6:J$3604,2,TRUE)</f>
        <v>2.9901941981011033</v>
      </c>
      <c r="P3283">
        <f t="shared" si="359"/>
        <v>1.5281941981011034</v>
      </c>
      <c r="Q3283">
        <f t="shared" si="362"/>
        <v>2.3353775071098744</v>
      </c>
      <c r="R3283">
        <f t="shared" si="363"/>
        <v>51.106854500338791</v>
      </c>
    </row>
    <row r="3284" spans="1:18" x14ac:dyDescent="0.25">
      <c r="A3284" s="10">
        <v>43907.993055555555</v>
      </c>
      <c r="B3284" s="11">
        <v>43907</v>
      </c>
      <c r="C3284" s="12">
        <v>0.99305555555555547</v>
      </c>
      <c r="D3284">
        <v>0.44500000000000001</v>
      </c>
      <c r="E3284">
        <v>0.35</v>
      </c>
      <c r="F3284">
        <v>2.3730000000000002</v>
      </c>
      <c r="G3284">
        <v>1.8234000000000001</v>
      </c>
      <c r="I3284">
        <f t="shared" si="357"/>
        <v>3.9574126928841089</v>
      </c>
      <c r="J3284">
        <f t="shared" si="358"/>
        <v>1.5844126928841087</v>
      </c>
      <c r="K3284">
        <f t="shared" si="360"/>
        <v>2.5103635813722729</v>
      </c>
      <c r="L3284">
        <f t="shared" si="361"/>
        <v>40.036579852616036</v>
      </c>
      <c r="O3284">
        <f>VLOOKUP(D3284,'Manning''s Flow'!I$6:J$3604,2,TRUE)</f>
        <v>4.9004137253181996</v>
      </c>
      <c r="P3284">
        <f t="shared" si="359"/>
        <v>2.5274137253181994</v>
      </c>
      <c r="Q3284">
        <f t="shared" si="362"/>
        <v>6.387820138926819</v>
      </c>
      <c r="R3284">
        <f t="shared" si="363"/>
        <v>51.57551723153918</v>
      </c>
    </row>
    <row r="3285" spans="1:18" x14ac:dyDescent="0.25">
      <c r="A3285" s="10">
        <v>43907.996527777781</v>
      </c>
      <c r="B3285" s="11">
        <v>43907</v>
      </c>
      <c r="C3285" s="12">
        <v>0.99652777777777779</v>
      </c>
      <c r="D3285">
        <v>0.35899999999999999</v>
      </c>
      <c r="E3285">
        <v>0.34</v>
      </c>
      <c r="F3285">
        <v>1.6579999999999999</v>
      </c>
      <c r="G3285">
        <v>1.718</v>
      </c>
      <c r="I3285">
        <f t="shared" si="357"/>
        <v>2.3230405369472664</v>
      </c>
      <c r="J3285">
        <f t="shared" si="358"/>
        <v>0.6650405369472665</v>
      </c>
      <c r="K3285">
        <f t="shared" si="360"/>
        <v>0.44227891578310852</v>
      </c>
      <c r="L3285">
        <f t="shared" si="361"/>
        <v>28.628021180431219</v>
      </c>
      <c r="O3285">
        <f>VLOOKUP(D3285,'Manning''s Flow'!I$6:J$3604,2,TRUE)</f>
        <v>2.9901941981011033</v>
      </c>
      <c r="P3285">
        <f t="shared" si="359"/>
        <v>1.3321941981011034</v>
      </c>
      <c r="Q3285">
        <f t="shared" si="362"/>
        <v>1.7747413814542419</v>
      </c>
      <c r="R3285">
        <f t="shared" si="363"/>
        <v>44.552096280137981</v>
      </c>
    </row>
    <row r="3286" spans="1:18" x14ac:dyDescent="0.25">
      <c r="A3286" s="10">
        <v>43908</v>
      </c>
      <c r="B3286" s="11">
        <v>43908</v>
      </c>
      <c r="C3286" s="12">
        <v>0</v>
      </c>
      <c r="D3286">
        <v>0.39300000000000002</v>
      </c>
      <c r="E3286">
        <v>0.32</v>
      </c>
      <c r="F3286">
        <v>1.8069999999999999</v>
      </c>
      <c r="G3286">
        <v>1.6976000000000002</v>
      </c>
      <c r="I3286">
        <f t="shared" si="357"/>
        <v>2.9076334712732743</v>
      </c>
      <c r="J3286">
        <f t="shared" si="358"/>
        <v>1.1006334712732744</v>
      </c>
      <c r="K3286">
        <f t="shared" si="360"/>
        <v>1.2113940380870576</v>
      </c>
      <c r="L3286">
        <f t="shared" si="361"/>
        <v>37.853239830510645</v>
      </c>
      <c r="O3286">
        <f>VLOOKUP(D3286,'Manning''s Flow'!I$6:J$3604,2,TRUE)</f>
        <v>3.7772002804652272</v>
      </c>
      <c r="P3286">
        <f t="shared" si="359"/>
        <v>1.9702002804652272</v>
      </c>
      <c r="Q3286">
        <f t="shared" si="362"/>
        <v>3.88168914514526</v>
      </c>
      <c r="R3286">
        <f t="shared" si="363"/>
        <v>52.160333955671611</v>
      </c>
    </row>
    <row r="3287" spans="1:18" x14ac:dyDescent="0.25">
      <c r="A3287" s="10">
        <v>43908.003472222219</v>
      </c>
      <c r="B3287" s="11">
        <v>43908</v>
      </c>
      <c r="C3287" s="12">
        <v>3.472222222222222E-3</v>
      </c>
      <c r="D3287">
        <v>0.32500000000000001</v>
      </c>
      <c r="E3287">
        <v>0.31</v>
      </c>
      <c r="F3287">
        <v>1.29</v>
      </c>
      <c r="G3287">
        <v>1.6260000000000001</v>
      </c>
      <c r="I3287">
        <f t="shared" si="357"/>
        <v>1.8149612802546908</v>
      </c>
      <c r="J3287">
        <f t="shared" si="358"/>
        <v>0.5249612802546908</v>
      </c>
      <c r="K3287">
        <f t="shared" si="360"/>
        <v>0.27558434576664403</v>
      </c>
      <c r="L3287">
        <f t="shared" si="361"/>
        <v>28.924103558893759</v>
      </c>
      <c r="O3287">
        <f>VLOOKUP(D3287,'Manning''s Flow'!I$6:J$3604,2,TRUE)</f>
        <v>2.4640132259563909</v>
      </c>
      <c r="P3287">
        <f t="shared" si="359"/>
        <v>1.1740132259563909</v>
      </c>
      <c r="Q3287">
        <f t="shared" si="362"/>
        <v>1.3783070547205318</v>
      </c>
      <c r="R3287">
        <f t="shared" si="363"/>
        <v>47.646384913405051</v>
      </c>
    </row>
    <row r="3288" spans="1:18" x14ac:dyDescent="0.25">
      <c r="A3288" s="10">
        <v>43908.006944444445</v>
      </c>
      <c r="B3288" s="11">
        <v>43908</v>
      </c>
      <c r="C3288" s="12">
        <v>6.9444444444444441E-3</v>
      </c>
      <c r="D3288">
        <v>0.33200000000000002</v>
      </c>
      <c r="E3288">
        <v>0.31</v>
      </c>
      <c r="F3288">
        <v>1.36</v>
      </c>
      <c r="G3288">
        <v>1.6701999999999999</v>
      </c>
      <c r="I3288">
        <f t="shared" si="357"/>
        <v>1.9134830943399257</v>
      </c>
      <c r="J3288">
        <f t="shared" si="358"/>
        <v>0.5534830943399256</v>
      </c>
      <c r="K3288">
        <f t="shared" si="360"/>
        <v>0.30634353572009898</v>
      </c>
      <c r="L3288">
        <f t="shared" si="361"/>
        <v>28.925423797948678</v>
      </c>
      <c r="O3288">
        <f>VLOOKUP(D3288,'Manning''s Flow'!I$6:J$3604,2,TRUE)</f>
        <v>2.6333562275686044</v>
      </c>
      <c r="P3288">
        <f t="shared" si="359"/>
        <v>1.2733562275686043</v>
      </c>
      <c r="Q3288">
        <f t="shared" si="362"/>
        <v>1.6214360822877474</v>
      </c>
      <c r="R3288">
        <f t="shared" si="363"/>
        <v>48.354879383117215</v>
      </c>
    </row>
    <row r="3289" spans="1:18" x14ac:dyDescent="0.25">
      <c r="A3289" s="10">
        <v>43908.013888888891</v>
      </c>
      <c r="B3289" s="11">
        <v>43908</v>
      </c>
      <c r="C3289" s="12">
        <v>1.3888888888888888E-2</v>
      </c>
      <c r="D3289">
        <v>0.377</v>
      </c>
      <c r="E3289">
        <v>0.36</v>
      </c>
      <c r="F3289">
        <v>1.879</v>
      </c>
      <c r="G3289">
        <v>1.6925999999999999</v>
      </c>
      <c r="I3289">
        <f t="shared" si="357"/>
        <v>2.6227799345691105</v>
      </c>
      <c r="J3289">
        <f t="shared" si="358"/>
        <v>0.74377993456911051</v>
      </c>
      <c r="K3289">
        <f t="shared" si="360"/>
        <v>0.55320859106763032</v>
      </c>
      <c r="L3289">
        <f t="shared" si="361"/>
        <v>28.358457557412422</v>
      </c>
      <c r="O3289">
        <f>VLOOKUP(D3289,'Manning''s Flow'!I$6:J$3604,2,TRUE)</f>
        <v>3.3714091552653014</v>
      </c>
      <c r="P3289">
        <f t="shared" si="359"/>
        <v>1.4924091552653014</v>
      </c>
      <c r="Q3289">
        <f t="shared" si="362"/>
        <v>2.2272850867196903</v>
      </c>
      <c r="R3289">
        <f t="shared" si="363"/>
        <v>44.266628182299677</v>
      </c>
    </row>
    <row r="3290" spans="1:18" x14ac:dyDescent="0.25">
      <c r="A3290" s="10">
        <v>43908.017361111109</v>
      </c>
      <c r="B3290" s="11">
        <v>43908</v>
      </c>
      <c r="C3290" s="12">
        <v>1.7361111111111112E-2</v>
      </c>
      <c r="D3290">
        <v>0.33300000000000002</v>
      </c>
      <c r="E3290">
        <v>0.32</v>
      </c>
      <c r="F3290">
        <v>1.3959999999999999</v>
      </c>
      <c r="G3290">
        <v>1.7358</v>
      </c>
      <c r="I3290">
        <f t="shared" si="357"/>
        <v>1.9278119355997618</v>
      </c>
      <c r="J3290">
        <f t="shared" si="358"/>
        <v>0.53181193559976192</v>
      </c>
      <c r="K3290">
        <f t="shared" si="360"/>
        <v>0.28282393484636531</v>
      </c>
      <c r="L3290">
        <f t="shared" si="361"/>
        <v>27.586297489869509</v>
      </c>
      <c r="O3290">
        <f>VLOOKUP(D3290,'Manning''s Flow'!I$6:J$3604,2,TRUE)</f>
        <v>2.6333562275686044</v>
      </c>
      <c r="P3290">
        <f t="shared" si="359"/>
        <v>1.2373562275686045</v>
      </c>
      <c r="Q3290">
        <f t="shared" si="362"/>
        <v>1.5310504339028081</v>
      </c>
      <c r="R3290">
        <f t="shared" si="363"/>
        <v>46.987802660905622</v>
      </c>
    </row>
    <row r="3291" spans="1:18" x14ac:dyDescent="0.25">
      <c r="A3291" s="10">
        <v>43908.020833333336</v>
      </c>
      <c r="B3291" s="11">
        <v>43908</v>
      </c>
      <c r="C3291" s="12">
        <v>2.0833333333333332E-2</v>
      </c>
      <c r="D3291">
        <v>0.39300000000000002</v>
      </c>
      <c r="E3291">
        <v>0.32</v>
      </c>
      <c r="F3291">
        <v>1.8129999999999999</v>
      </c>
      <c r="G3291">
        <v>1.6044</v>
      </c>
      <c r="I3291">
        <f t="shared" si="357"/>
        <v>2.9076334712732743</v>
      </c>
      <c r="J3291">
        <f t="shared" si="358"/>
        <v>1.0946334712732744</v>
      </c>
      <c r="K3291">
        <f t="shared" si="360"/>
        <v>1.1982224364317784</v>
      </c>
      <c r="L3291">
        <f t="shared" si="361"/>
        <v>37.646886448652907</v>
      </c>
      <c r="O3291">
        <f>VLOOKUP(D3291,'Manning''s Flow'!I$6:J$3604,2,TRUE)</f>
        <v>3.7772002804652272</v>
      </c>
      <c r="P3291">
        <f t="shared" si="359"/>
        <v>1.9642002804652272</v>
      </c>
      <c r="Q3291">
        <f t="shared" si="362"/>
        <v>3.8580827417796772</v>
      </c>
      <c r="R3291">
        <f t="shared" si="363"/>
        <v>52.001486143681589</v>
      </c>
    </row>
    <row r="3292" spans="1:18" x14ac:dyDescent="0.25">
      <c r="A3292" s="10">
        <v>43908.024305555555</v>
      </c>
      <c r="B3292" s="11">
        <v>43908</v>
      </c>
      <c r="C3292" s="12">
        <v>2.4305555555555556E-2</v>
      </c>
      <c r="D3292">
        <v>0.35899999999999999</v>
      </c>
      <c r="E3292">
        <v>0.32</v>
      </c>
      <c r="F3292">
        <v>1.5760000000000001</v>
      </c>
      <c r="G3292">
        <v>1.4978000000000002</v>
      </c>
      <c r="I3292">
        <f t="shared" si="357"/>
        <v>2.3230405369472664</v>
      </c>
      <c r="J3292">
        <f t="shared" si="358"/>
        <v>0.74704053694726635</v>
      </c>
      <c r="K3292">
        <f t="shared" si="360"/>
        <v>0.55806956384245998</v>
      </c>
      <c r="L3292">
        <f t="shared" si="361"/>
        <v>32.157877792737985</v>
      </c>
      <c r="O3292">
        <f>VLOOKUP(D3292,'Manning''s Flow'!I$6:J$3604,2,TRUE)</f>
        <v>2.9901941981011033</v>
      </c>
      <c r="P3292">
        <f t="shared" si="359"/>
        <v>1.4141941981011033</v>
      </c>
      <c r="Q3292">
        <f t="shared" si="362"/>
        <v>1.9999452299428224</v>
      </c>
      <c r="R3292">
        <f t="shared" si="363"/>
        <v>47.294393086548524</v>
      </c>
    </row>
    <row r="3293" spans="1:18" x14ac:dyDescent="0.25">
      <c r="A3293" s="10">
        <v>43908.027777777781</v>
      </c>
      <c r="B3293" s="11">
        <v>43908</v>
      </c>
      <c r="C3293" s="12">
        <v>2.7777777777777776E-2</v>
      </c>
      <c r="D3293">
        <v>0.33300000000000002</v>
      </c>
      <c r="E3293">
        <v>0.31</v>
      </c>
      <c r="F3293">
        <v>1.3580000000000001</v>
      </c>
      <c r="G3293">
        <v>1.5638000000000001</v>
      </c>
      <c r="I3293">
        <f t="shared" si="357"/>
        <v>1.9278119355997618</v>
      </c>
      <c r="J3293">
        <f t="shared" si="358"/>
        <v>0.56981193559976173</v>
      </c>
      <c r="K3293">
        <f t="shared" si="360"/>
        <v>0.32468564195194699</v>
      </c>
      <c r="L3293">
        <f t="shared" si="361"/>
        <v>29.557444119801417</v>
      </c>
      <c r="O3293">
        <f>VLOOKUP(D3293,'Manning''s Flow'!I$6:J$3604,2,TRUE)</f>
        <v>2.6333562275686044</v>
      </c>
      <c r="P3293">
        <f t="shared" si="359"/>
        <v>1.2753562275686043</v>
      </c>
      <c r="Q3293">
        <f t="shared" si="362"/>
        <v>1.6265335071980216</v>
      </c>
      <c r="R3293">
        <f t="shared" si="363"/>
        <v>48.430828089906747</v>
      </c>
    </row>
    <row r="3294" spans="1:18" x14ac:dyDescent="0.25">
      <c r="A3294" s="10">
        <v>43908.03125</v>
      </c>
      <c r="B3294" s="11">
        <v>43908</v>
      </c>
      <c r="C3294" s="12">
        <v>3.125E-2</v>
      </c>
      <c r="D3294">
        <v>0.33300000000000002</v>
      </c>
      <c r="E3294">
        <v>0.31</v>
      </c>
      <c r="F3294">
        <v>1.3460000000000001</v>
      </c>
      <c r="G3294">
        <v>1.4506000000000001</v>
      </c>
      <c r="I3294">
        <f t="shared" si="357"/>
        <v>1.9278119355997618</v>
      </c>
      <c r="J3294">
        <f t="shared" si="358"/>
        <v>0.58181193559976174</v>
      </c>
      <c r="K3294">
        <f t="shared" si="360"/>
        <v>0.33850512840634128</v>
      </c>
      <c r="L3294">
        <f t="shared" si="361"/>
        <v>30.179911476622024</v>
      </c>
      <c r="O3294">
        <f>VLOOKUP(D3294,'Manning''s Flow'!I$6:J$3604,2,TRUE)</f>
        <v>2.6333562275686044</v>
      </c>
      <c r="P3294">
        <f t="shared" si="359"/>
        <v>1.2873562275686043</v>
      </c>
      <c r="Q3294">
        <f t="shared" si="362"/>
        <v>1.6572860566596683</v>
      </c>
      <c r="R3294">
        <f t="shared" si="363"/>
        <v>48.886520330643954</v>
      </c>
    </row>
    <row r="3295" spans="1:18" x14ac:dyDescent="0.25">
      <c r="A3295" s="10">
        <v>43908.034722222219</v>
      </c>
      <c r="B3295" s="11">
        <v>43908</v>
      </c>
      <c r="C3295" s="12">
        <v>3.4722222222222224E-2</v>
      </c>
      <c r="D3295">
        <v>0.38600000000000001</v>
      </c>
      <c r="E3295">
        <v>0.32</v>
      </c>
      <c r="F3295">
        <v>1.726</v>
      </c>
      <c r="G3295">
        <v>1.4445999999999999</v>
      </c>
      <c r="I3295">
        <f t="shared" si="357"/>
        <v>2.7808525843535294</v>
      </c>
      <c r="J3295">
        <f t="shared" si="358"/>
        <v>1.0548525843535295</v>
      </c>
      <c r="K3295">
        <f t="shared" si="360"/>
        <v>1.11271397471732</v>
      </c>
      <c r="L3295">
        <f t="shared" si="361"/>
        <v>37.93270417456354</v>
      </c>
      <c r="O3295">
        <f>VLOOKUP(D3295,'Manning''s Flow'!I$6:J$3604,2,TRUE)</f>
        <v>3.5712206702209794</v>
      </c>
      <c r="P3295">
        <f t="shared" si="359"/>
        <v>1.8452206702209795</v>
      </c>
      <c r="Q3295">
        <f t="shared" si="362"/>
        <v>3.4048393218107607</v>
      </c>
      <c r="R3295">
        <f t="shared" si="363"/>
        <v>51.669186550345579</v>
      </c>
    </row>
    <row r="3296" spans="1:18" x14ac:dyDescent="0.25">
      <c r="A3296" s="10">
        <v>43908.038194444445</v>
      </c>
      <c r="B3296" s="11">
        <v>43908</v>
      </c>
      <c r="C3296" s="12">
        <v>3.8194444444444441E-2</v>
      </c>
      <c r="D3296">
        <v>0.29799999999999999</v>
      </c>
      <c r="E3296">
        <v>0.34</v>
      </c>
      <c r="F3296">
        <v>1.2470000000000001</v>
      </c>
      <c r="G3296">
        <v>1.4464000000000001</v>
      </c>
      <c r="I3296">
        <f t="shared" si="357"/>
        <v>1.4636268360421052</v>
      </c>
      <c r="J3296">
        <f t="shared" si="358"/>
        <v>0.21662683604210509</v>
      </c>
      <c r="K3296">
        <f t="shared" si="360"/>
        <v>4.6927186093613078E-2</v>
      </c>
      <c r="L3296">
        <f t="shared" si="361"/>
        <v>14.800687627995449</v>
      </c>
      <c r="O3296">
        <f>VLOOKUP(D3296,'Manning''s Flow'!I$6:J$3604,2,TRUE)</f>
        <v>1.9919551307192285</v>
      </c>
      <c r="P3296">
        <f t="shared" si="359"/>
        <v>0.74495513071922836</v>
      </c>
      <c r="Q3296">
        <f t="shared" si="362"/>
        <v>0.55495814678490263</v>
      </c>
      <c r="R3296">
        <f t="shared" si="363"/>
        <v>37.398188304083433</v>
      </c>
    </row>
    <row r="3297" spans="1:18" x14ac:dyDescent="0.25">
      <c r="A3297" s="10">
        <v>43908.041666666664</v>
      </c>
      <c r="B3297" s="11">
        <v>43908</v>
      </c>
      <c r="C3297" s="12">
        <v>4.1666666666666664E-2</v>
      </c>
      <c r="D3297">
        <v>0.36</v>
      </c>
      <c r="E3297">
        <v>0.32</v>
      </c>
      <c r="F3297">
        <v>1.546</v>
      </c>
      <c r="G3297">
        <v>1.5920000000000001</v>
      </c>
      <c r="I3297">
        <f t="shared" si="357"/>
        <v>2.3391252797793527</v>
      </c>
      <c r="J3297">
        <f t="shared" si="358"/>
        <v>0.79312527977935265</v>
      </c>
      <c r="K3297">
        <f t="shared" si="360"/>
        <v>0.62904770942507637</v>
      </c>
      <c r="L3297">
        <f t="shared" si="361"/>
        <v>33.906917540310936</v>
      </c>
      <c r="O3297">
        <f>VLOOKUP(D3297,'Manning''s Flow'!I$6:J$3604,2,TRUE)</f>
        <v>3.1777418461420006</v>
      </c>
      <c r="P3297">
        <f t="shared" si="359"/>
        <v>1.6317418461420006</v>
      </c>
      <c r="Q3297">
        <f t="shared" si="362"/>
        <v>2.6625814524509042</v>
      </c>
      <c r="R3297">
        <f t="shared" si="363"/>
        <v>51.349100246234556</v>
      </c>
    </row>
    <row r="3298" spans="1:18" x14ac:dyDescent="0.25">
      <c r="A3298" s="10">
        <v>43908.045138888891</v>
      </c>
      <c r="B3298" s="11">
        <v>43908</v>
      </c>
      <c r="C3298" s="12">
        <v>4.5138888888888888E-2</v>
      </c>
      <c r="D3298">
        <v>0.308</v>
      </c>
      <c r="E3298">
        <v>0.35</v>
      </c>
      <c r="F3298">
        <v>1.367</v>
      </c>
      <c r="G3298">
        <v>1.504</v>
      </c>
      <c r="I3298">
        <f t="shared" si="357"/>
        <v>1.5885043428472587</v>
      </c>
      <c r="J3298">
        <f t="shared" si="358"/>
        <v>0.22150434284725873</v>
      </c>
      <c r="K3298">
        <f t="shared" si="360"/>
        <v>4.9064173900195941E-2</v>
      </c>
      <c r="L3298">
        <f t="shared" si="361"/>
        <v>13.944207571395811</v>
      </c>
      <c r="O3298">
        <f>VLOOKUP(D3298,'Manning''s Flow'!I$6:J$3604,2,TRUE)</f>
        <v>2.1433415079677691</v>
      </c>
      <c r="P3298">
        <f t="shared" si="359"/>
        <v>0.77634150796776913</v>
      </c>
      <c r="Q3298">
        <f t="shared" si="362"/>
        <v>0.60270613699366971</v>
      </c>
      <c r="R3298">
        <f t="shared" si="363"/>
        <v>36.221083065006525</v>
      </c>
    </row>
    <row r="3299" spans="1:18" x14ac:dyDescent="0.25">
      <c r="A3299" s="10">
        <v>43908.048611111109</v>
      </c>
      <c r="B3299" s="11">
        <v>43908</v>
      </c>
      <c r="C3299" s="12">
        <v>4.8611111111111112E-2</v>
      </c>
      <c r="D3299">
        <v>0.40300000000000002</v>
      </c>
      <c r="E3299">
        <v>0.36</v>
      </c>
      <c r="F3299">
        <v>2.0739999999999998</v>
      </c>
      <c r="G3299">
        <v>1.6460000000000001</v>
      </c>
      <c r="I3299">
        <f t="shared" si="357"/>
        <v>3.0946333150975156</v>
      </c>
      <c r="J3299">
        <f t="shared" si="358"/>
        <v>1.0206333150975158</v>
      </c>
      <c r="K3299">
        <f t="shared" si="360"/>
        <v>1.0416923638869449</v>
      </c>
      <c r="L3299">
        <f t="shared" si="361"/>
        <v>32.980751228852924</v>
      </c>
      <c r="O3299">
        <f>VLOOKUP(D3299,'Manning''s Flow'!I$6:J$3604,2,TRUE)</f>
        <v>3.9893712509691914</v>
      </c>
      <c r="P3299">
        <f t="shared" si="359"/>
        <v>1.9153712509691916</v>
      </c>
      <c r="Q3299">
        <f t="shared" si="362"/>
        <v>3.6686470290392861</v>
      </c>
      <c r="R3299">
        <f t="shared" si="363"/>
        <v>48.011857770917274</v>
      </c>
    </row>
    <row r="3300" spans="1:18" x14ac:dyDescent="0.25">
      <c r="A3300" s="10">
        <v>43908.052083333336</v>
      </c>
      <c r="B3300" s="11">
        <v>43908</v>
      </c>
      <c r="C3300" s="12">
        <v>5.2083333333333336E-2</v>
      </c>
      <c r="D3300">
        <v>0.28799999999999998</v>
      </c>
      <c r="E3300">
        <v>0.37</v>
      </c>
      <c r="F3300">
        <v>1.286</v>
      </c>
      <c r="G3300">
        <v>1.3236000000000001</v>
      </c>
      <c r="I3300">
        <f t="shared" si="357"/>
        <v>1.3448024891222929</v>
      </c>
      <c r="J3300">
        <f t="shared" si="358"/>
        <v>5.8802489122292911E-2</v>
      </c>
      <c r="K3300">
        <f t="shared" si="360"/>
        <v>3.4577327269773761E-3</v>
      </c>
      <c r="L3300">
        <f t="shared" si="361"/>
        <v>4.3725743815860501</v>
      </c>
      <c r="O3300">
        <f>VLOOKUP(D3300,'Manning''s Flow'!I$6:J$3604,2,TRUE)</f>
        <v>1.8464950747362046</v>
      </c>
      <c r="P3300">
        <f t="shared" si="359"/>
        <v>0.56049507473620452</v>
      </c>
      <c r="Q3300">
        <f t="shared" si="362"/>
        <v>0.3141547288035435</v>
      </c>
      <c r="R3300">
        <f t="shared" si="363"/>
        <v>30.354539386804397</v>
      </c>
    </row>
    <row r="3301" spans="1:18" x14ac:dyDescent="0.25">
      <c r="A3301" s="10">
        <v>43908.055555555555</v>
      </c>
      <c r="B3301" s="11">
        <v>43908</v>
      </c>
      <c r="C3301" s="12">
        <v>5.5555555555555552E-2</v>
      </c>
      <c r="D3301">
        <v>0.39300000000000002</v>
      </c>
      <c r="E3301">
        <v>0.35</v>
      </c>
      <c r="F3301">
        <v>1.9570000000000001</v>
      </c>
      <c r="G3301">
        <v>1.3820000000000001</v>
      </c>
      <c r="I3301">
        <f t="shared" si="357"/>
        <v>2.9076334712732743</v>
      </c>
      <c r="J3301">
        <f t="shared" si="358"/>
        <v>0.95063347127327424</v>
      </c>
      <c r="K3301">
        <f t="shared" si="360"/>
        <v>0.90370399670507517</v>
      </c>
      <c r="L3301">
        <f t="shared" si="361"/>
        <v>32.694405284067138</v>
      </c>
      <c r="O3301">
        <f>VLOOKUP(D3301,'Manning''s Flow'!I$6:J$3604,2,TRUE)</f>
        <v>3.7772002804652272</v>
      </c>
      <c r="P3301">
        <f t="shared" si="359"/>
        <v>1.8202002804652271</v>
      </c>
      <c r="Q3301">
        <f t="shared" si="362"/>
        <v>3.3131290610056912</v>
      </c>
      <c r="R3301">
        <f t="shared" si="363"/>
        <v>48.189138655921049</v>
      </c>
    </row>
    <row r="3302" spans="1:18" x14ac:dyDescent="0.25">
      <c r="A3302" s="10">
        <v>43908.0625</v>
      </c>
      <c r="B3302" s="11">
        <v>43908</v>
      </c>
      <c r="C3302" s="12">
        <v>6.25E-2</v>
      </c>
      <c r="D3302">
        <v>0.44500000000000001</v>
      </c>
      <c r="E3302">
        <v>0.25</v>
      </c>
      <c r="F3302">
        <v>1.659</v>
      </c>
      <c r="G3302">
        <v>1.8854</v>
      </c>
      <c r="I3302">
        <f t="shared" si="357"/>
        <v>3.9574126928841089</v>
      </c>
      <c r="J3302">
        <f t="shared" si="358"/>
        <v>2.2984126928841091</v>
      </c>
      <c r="K3302">
        <f t="shared" si="360"/>
        <v>5.2827009068107822</v>
      </c>
      <c r="L3302">
        <f t="shared" si="361"/>
        <v>58.078670870412985</v>
      </c>
      <c r="O3302">
        <f>VLOOKUP(D3302,'Manning''s Flow'!I$6:J$3604,2,TRUE)</f>
        <v>4.9004137253181996</v>
      </c>
      <c r="P3302">
        <f t="shared" si="359"/>
        <v>3.2414137253181998</v>
      </c>
      <c r="Q3302">
        <f t="shared" si="362"/>
        <v>10.506762938681209</v>
      </c>
      <c r="R3302">
        <f t="shared" si="363"/>
        <v>66.145715586651306</v>
      </c>
    </row>
    <row r="3303" spans="1:18" x14ac:dyDescent="0.25">
      <c r="A3303" s="10">
        <v>43908.065972222219</v>
      </c>
      <c r="B3303" s="11">
        <v>43908</v>
      </c>
      <c r="C3303" s="12">
        <v>6.5972222222222224E-2</v>
      </c>
      <c r="D3303">
        <v>0.52200000000000002</v>
      </c>
      <c r="E3303">
        <v>0.42</v>
      </c>
      <c r="F3303">
        <v>3.581</v>
      </c>
      <c r="G3303">
        <v>1.8623999999999998</v>
      </c>
      <c r="I3303">
        <f t="shared" si="357"/>
        <v>5.8795345787901994</v>
      </c>
      <c r="J3303">
        <f t="shared" si="358"/>
        <v>2.2985345787901994</v>
      </c>
      <c r="K3303">
        <f t="shared" si="360"/>
        <v>5.2832612098942393</v>
      </c>
      <c r="L3303">
        <f t="shared" si="361"/>
        <v>39.093818532540318</v>
      </c>
      <c r="O3303">
        <f>VLOOKUP(D3303,'Manning''s Flow'!I$6:J$3604,2,TRUE)</f>
        <v>7.0260758380001658</v>
      </c>
      <c r="P3303">
        <f t="shared" si="359"/>
        <v>3.4450758380001658</v>
      </c>
      <c r="Q3303">
        <f t="shared" si="362"/>
        <v>11.868547529572545</v>
      </c>
      <c r="R3303">
        <f t="shared" si="363"/>
        <v>49.032716375870187</v>
      </c>
    </row>
    <row r="3304" spans="1:18" x14ac:dyDescent="0.25">
      <c r="A3304" s="10">
        <v>43908.069444444445</v>
      </c>
      <c r="B3304" s="11">
        <v>43908</v>
      </c>
      <c r="C3304" s="12">
        <v>6.9444444444444434E-2</v>
      </c>
      <c r="D3304">
        <v>0.45400000000000001</v>
      </c>
      <c r="E3304">
        <v>0.33</v>
      </c>
      <c r="F3304">
        <v>2.2959999999999998</v>
      </c>
      <c r="G3304">
        <v>2.3788</v>
      </c>
      <c r="I3304">
        <f t="shared" si="357"/>
        <v>4.1589361004075167</v>
      </c>
      <c r="J3304">
        <f t="shared" si="358"/>
        <v>1.8629361004075169</v>
      </c>
      <c r="K3304">
        <f t="shared" si="360"/>
        <v>3.4705309142015657</v>
      </c>
      <c r="L3304">
        <f t="shared" si="361"/>
        <v>44.793573534947448</v>
      </c>
      <c r="O3304">
        <f>VLOOKUP(D3304,'Manning''s Flow'!I$6:J$3604,2,TRUE)</f>
        <v>5.1438705100640556</v>
      </c>
      <c r="P3304">
        <f t="shared" si="359"/>
        <v>2.8478705100640558</v>
      </c>
      <c r="Q3304">
        <f t="shared" si="362"/>
        <v>8.1103664420925057</v>
      </c>
      <c r="R3304">
        <f t="shared" si="363"/>
        <v>55.364350725628817</v>
      </c>
    </row>
    <row r="3305" spans="1:18" x14ac:dyDescent="0.25">
      <c r="A3305" s="10">
        <v>43908.072916666664</v>
      </c>
      <c r="B3305" s="11">
        <v>43908</v>
      </c>
      <c r="C3305" s="12">
        <v>7.2916666666666671E-2</v>
      </c>
      <c r="D3305">
        <v>0.38600000000000001</v>
      </c>
      <c r="E3305">
        <v>0.34</v>
      </c>
      <c r="F3305">
        <v>1.8420000000000001</v>
      </c>
      <c r="G3305">
        <v>2.5404</v>
      </c>
      <c r="I3305">
        <f t="shared" si="357"/>
        <v>2.7808525843535294</v>
      </c>
      <c r="J3305">
        <f t="shared" si="358"/>
        <v>0.93885258435352936</v>
      </c>
      <c r="K3305">
        <f t="shared" si="360"/>
        <v>0.881444175147301</v>
      </c>
      <c r="L3305">
        <f t="shared" si="361"/>
        <v>33.761321604603737</v>
      </c>
      <c r="O3305">
        <f>VLOOKUP(D3305,'Manning''s Flow'!I$6:J$3604,2,TRUE)</f>
        <v>3.5712206702209794</v>
      </c>
      <c r="P3305">
        <f t="shared" si="359"/>
        <v>1.7292206702209794</v>
      </c>
      <c r="Q3305">
        <f t="shared" si="362"/>
        <v>2.9902041263194929</v>
      </c>
      <c r="R3305">
        <f t="shared" si="363"/>
        <v>48.420997465664279</v>
      </c>
    </row>
    <row r="3306" spans="1:18" x14ac:dyDescent="0.25">
      <c r="A3306" s="10">
        <v>43908.076388888891</v>
      </c>
      <c r="B3306" s="11">
        <v>43908</v>
      </c>
      <c r="C3306" s="12">
        <v>7.6388888888888895E-2</v>
      </c>
      <c r="D3306">
        <v>0.46200000000000002</v>
      </c>
      <c r="E3306">
        <v>0.35</v>
      </c>
      <c r="F3306">
        <v>2.516</v>
      </c>
      <c r="G3306">
        <v>2.2074000000000003</v>
      </c>
      <c r="I3306">
        <f t="shared" si="357"/>
        <v>4.3431055460575267</v>
      </c>
      <c r="J3306">
        <f t="shared" si="358"/>
        <v>1.8271055460575267</v>
      </c>
      <c r="K3306">
        <f t="shared" si="360"/>
        <v>3.3383146764341731</v>
      </c>
      <c r="L3306">
        <f t="shared" si="361"/>
        <v>42.069103011233281</v>
      </c>
      <c r="O3306">
        <f>VLOOKUP(D3306,'Manning''s Flow'!I$6:J$3604,2,TRUE)</f>
        <v>5.3936466024298708</v>
      </c>
      <c r="P3306">
        <f t="shared" si="359"/>
        <v>2.8776466024298708</v>
      </c>
      <c r="Q3306">
        <f t="shared" si="362"/>
        <v>8.2808499684761792</v>
      </c>
      <c r="R3306">
        <f t="shared" si="363"/>
        <v>53.352524081453048</v>
      </c>
    </row>
    <row r="3307" spans="1:18" x14ac:dyDescent="0.25">
      <c r="A3307" s="10">
        <v>43908.079861111109</v>
      </c>
      <c r="B3307" s="11">
        <v>43908</v>
      </c>
      <c r="C3307" s="12">
        <v>7.9861111111111105E-2</v>
      </c>
      <c r="D3307">
        <v>0.45400000000000001</v>
      </c>
      <c r="E3307">
        <v>0.36</v>
      </c>
      <c r="F3307">
        <v>2.4670000000000001</v>
      </c>
      <c r="G3307">
        <v>2.2986000000000004</v>
      </c>
      <c r="I3307">
        <f t="shared" si="357"/>
        <v>4.1589361004075167</v>
      </c>
      <c r="J3307">
        <f t="shared" si="358"/>
        <v>1.6919361004075166</v>
      </c>
      <c r="K3307">
        <f t="shared" si="360"/>
        <v>2.8626477678621942</v>
      </c>
      <c r="L3307">
        <f t="shared" si="361"/>
        <v>40.681945083064178</v>
      </c>
      <c r="O3307">
        <f>VLOOKUP(D3307,'Manning''s Flow'!I$6:J$3604,2,TRUE)</f>
        <v>5.1438705100640556</v>
      </c>
      <c r="P3307">
        <f t="shared" si="359"/>
        <v>2.6768705100640555</v>
      </c>
      <c r="Q3307">
        <f t="shared" si="362"/>
        <v>7.1656357276505966</v>
      </c>
      <c r="R3307">
        <f t="shared" si="363"/>
        <v>52.040005766605525</v>
      </c>
    </row>
    <row r="3308" spans="1:18" x14ac:dyDescent="0.25">
      <c r="A3308" s="10">
        <v>43908.083333333336</v>
      </c>
      <c r="B3308" s="11">
        <v>43908</v>
      </c>
      <c r="C3308" s="12">
        <v>8.3333333333333329E-2</v>
      </c>
      <c r="D3308">
        <v>0.41099999999999998</v>
      </c>
      <c r="E3308">
        <v>0.32</v>
      </c>
      <c r="F3308">
        <v>1.9159999999999999</v>
      </c>
      <c r="G3308">
        <v>2.4414000000000002</v>
      </c>
      <c r="I3308">
        <f t="shared" si="357"/>
        <v>3.2492679177425297</v>
      </c>
      <c r="J3308">
        <f t="shared" si="358"/>
        <v>1.3332679177425297</v>
      </c>
      <c r="K3308">
        <f t="shared" si="360"/>
        <v>1.777603340481501</v>
      </c>
      <c r="L3308">
        <f t="shared" si="361"/>
        <v>41.032871141904316</v>
      </c>
      <c r="O3308">
        <f>VLOOKUP(D3308,'Manning''s Flow'!I$6:J$3604,2,TRUE)</f>
        <v>4.2077562508218351</v>
      </c>
      <c r="P3308">
        <f t="shared" si="359"/>
        <v>2.2917562508218352</v>
      </c>
      <c r="Q3308">
        <f t="shared" si="362"/>
        <v>5.2521467131809541</v>
      </c>
      <c r="R3308">
        <f t="shared" si="363"/>
        <v>54.465042987559521</v>
      </c>
    </row>
    <row r="3309" spans="1:18" x14ac:dyDescent="0.25">
      <c r="A3309" s="10">
        <v>43908.086805555555</v>
      </c>
      <c r="B3309" s="11">
        <v>43908</v>
      </c>
      <c r="C3309" s="12">
        <v>8.6805555555555566E-2</v>
      </c>
      <c r="D3309">
        <v>0.48799999999999999</v>
      </c>
      <c r="E3309">
        <v>0.36</v>
      </c>
      <c r="F3309">
        <v>2.7519999999999998</v>
      </c>
      <c r="G3309">
        <v>2.4001999999999999</v>
      </c>
      <c r="I3309">
        <f t="shared" si="357"/>
        <v>4.9748926016446289</v>
      </c>
      <c r="J3309">
        <f t="shared" si="358"/>
        <v>2.2228926016446291</v>
      </c>
      <c r="K3309">
        <f t="shared" si="360"/>
        <v>4.9412515184464274</v>
      </c>
      <c r="L3309">
        <f t="shared" si="361"/>
        <v>44.682222906877875</v>
      </c>
      <c r="O3309">
        <f>VLOOKUP(D3309,'Manning''s Flow'!I$6:J$3604,2,TRUE)</f>
        <v>5.9122346451591996</v>
      </c>
      <c r="P3309">
        <f t="shared" si="359"/>
        <v>3.1602346451591998</v>
      </c>
      <c r="Q3309">
        <f t="shared" si="362"/>
        <v>9.9870830124644936</v>
      </c>
      <c r="R3309">
        <f t="shared" si="363"/>
        <v>53.452456386295943</v>
      </c>
    </row>
    <row r="3310" spans="1:18" x14ac:dyDescent="0.25">
      <c r="A3310" s="10">
        <v>43908.090277777781</v>
      </c>
      <c r="B3310" s="11">
        <v>43908</v>
      </c>
      <c r="C3310" s="12">
        <v>9.0277777777777776E-2</v>
      </c>
      <c r="D3310">
        <v>0.47899999999999998</v>
      </c>
      <c r="E3310">
        <v>0.34</v>
      </c>
      <c r="F3310">
        <v>2.556</v>
      </c>
      <c r="G3310">
        <v>2.2879999999999998</v>
      </c>
      <c r="I3310">
        <f t="shared" si="357"/>
        <v>4.7503955532441404</v>
      </c>
      <c r="J3310">
        <f t="shared" si="358"/>
        <v>2.1943955532441404</v>
      </c>
      <c r="K3310">
        <f t="shared" si="360"/>
        <v>4.8153718440976565</v>
      </c>
      <c r="L3310">
        <f t="shared" si="361"/>
        <v>46.193954348613005</v>
      </c>
      <c r="O3310">
        <f>VLOOKUP(D3310,'Manning''s Flow'!I$6:J$3604,2,TRUE)</f>
        <v>5.6497615968435158</v>
      </c>
      <c r="P3310">
        <f t="shared" si="359"/>
        <v>3.0937615968435157</v>
      </c>
      <c r="Q3310">
        <f t="shared" si="362"/>
        <v>9.5713608181037397</v>
      </c>
      <c r="R3310">
        <f t="shared" si="363"/>
        <v>54.759152998101371</v>
      </c>
    </row>
    <row r="3311" spans="1:18" x14ac:dyDescent="0.25">
      <c r="A3311" s="10">
        <v>43908.09375</v>
      </c>
      <c r="B3311" s="11">
        <v>43908</v>
      </c>
      <c r="C3311" s="12">
        <v>9.375E-2</v>
      </c>
      <c r="D3311">
        <v>0.42799999999999999</v>
      </c>
      <c r="E3311">
        <v>0.36</v>
      </c>
      <c r="F3311">
        <v>2.31</v>
      </c>
      <c r="G3311">
        <v>2.4498000000000002</v>
      </c>
      <c r="I3311">
        <f t="shared" si="357"/>
        <v>3.5929312947285705</v>
      </c>
      <c r="J3311">
        <f t="shared" si="358"/>
        <v>1.2829312947285705</v>
      </c>
      <c r="K3311">
        <f t="shared" si="360"/>
        <v>1.6459127069939261</v>
      </c>
      <c r="L3311">
        <f t="shared" si="361"/>
        <v>35.707092329064146</v>
      </c>
      <c r="O3311">
        <f>VLOOKUP(D3311,'Manning''s Flow'!I$6:J$3604,2,TRUE)</f>
        <v>4.4323773798353328</v>
      </c>
      <c r="P3311">
        <f t="shared" si="359"/>
        <v>2.1223773798353327</v>
      </c>
      <c r="Q3311">
        <f t="shared" si="362"/>
        <v>4.5044857424366924</v>
      </c>
      <c r="R3311">
        <f t="shared" si="363"/>
        <v>47.883499033518241</v>
      </c>
    </row>
    <row r="3312" spans="1:18" x14ac:dyDescent="0.25">
      <c r="A3312" s="10">
        <v>43908.097222222219</v>
      </c>
      <c r="B3312" s="11">
        <v>43908</v>
      </c>
      <c r="C3312" s="12">
        <v>9.7222222222222224E-2</v>
      </c>
      <c r="D3312">
        <v>0.40300000000000002</v>
      </c>
      <c r="E3312">
        <v>0.33</v>
      </c>
      <c r="F3312">
        <v>1.9059999999999999</v>
      </c>
      <c r="G3312">
        <v>2.2709999999999999</v>
      </c>
      <c r="I3312">
        <f t="shared" si="357"/>
        <v>3.0946333150975156</v>
      </c>
      <c r="J3312">
        <f t="shared" si="358"/>
        <v>1.1886333150975157</v>
      </c>
      <c r="K3312">
        <f t="shared" si="360"/>
        <v>1.41284915775971</v>
      </c>
      <c r="L3312">
        <f t="shared" si="361"/>
        <v>38.40950426335278</v>
      </c>
      <c r="O3312">
        <f>VLOOKUP(D3312,'Manning''s Flow'!I$6:J$3604,2,TRUE)</f>
        <v>3.9893712509691914</v>
      </c>
      <c r="P3312">
        <f t="shared" si="359"/>
        <v>2.0833712509691917</v>
      </c>
      <c r="Q3312">
        <f t="shared" si="362"/>
        <v>4.3404357693649347</v>
      </c>
      <c r="R3312">
        <f t="shared" si="363"/>
        <v>52.223047691112988</v>
      </c>
    </row>
    <row r="3313" spans="1:18" x14ac:dyDescent="0.25">
      <c r="A3313" s="10">
        <v>43908.100694444445</v>
      </c>
      <c r="B3313" s="11">
        <v>43908</v>
      </c>
      <c r="C3313" s="12">
        <v>0.10069444444444443</v>
      </c>
      <c r="D3313">
        <v>0.505</v>
      </c>
      <c r="E3313">
        <v>0.34</v>
      </c>
      <c r="F3313">
        <v>2.7250000000000001</v>
      </c>
      <c r="G3313">
        <v>2.1768000000000001</v>
      </c>
      <c r="I3313">
        <f t="shared" si="357"/>
        <v>5.4159430838777913</v>
      </c>
      <c r="J3313">
        <f t="shared" si="358"/>
        <v>2.6909430838777912</v>
      </c>
      <c r="K3313">
        <f t="shared" si="360"/>
        <v>7.241174680669717</v>
      </c>
      <c r="L3313">
        <f t="shared" si="361"/>
        <v>49.685586465784795</v>
      </c>
      <c r="O3313">
        <f>VLOOKUP(D3313,'Manning''s Flow'!I$6:J$3604,2,TRUE)</f>
        <v>6.4563293978173331</v>
      </c>
      <c r="P3313">
        <f t="shared" si="359"/>
        <v>3.731329397817333</v>
      </c>
      <c r="Q3313">
        <f t="shared" si="362"/>
        <v>13.922819075015861</v>
      </c>
      <c r="R3313">
        <f t="shared" si="363"/>
        <v>57.793355448666695</v>
      </c>
    </row>
    <row r="3314" spans="1:18" x14ac:dyDescent="0.25">
      <c r="A3314" s="10">
        <v>43908.104166666664</v>
      </c>
      <c r="B3314" s="11">
        <v>43908</v>
      </c>
      <c r="C3314" s="12">
        <v>0.10416666666666667</v>
      </c>
      <c r="D3314">
        <v>0.38600000000000001</v>
      </c>
      <c r="E3314">
        <v>0.34</v>
      </c>
      <c r="F3314">
        <v>1.8580000000000001</v>
      </c>
      <c r="G3314">
        <v>2.1498000000000004</v>
      </c>
      <c r="I3314">
        <f t="shared" si="357"/>
        <v>2.7808525843535294</v>
      </c>
      <c r="J3314">
        <f t="shared" si="358"/>
        <v>0.92285258435352935</v>
      </c>
      <c r="K3314">
        <f t="shared" si="360"/>
        <v>0.85165689244798803</v>
      </c>
      <c r="L3314">
        <f t="shared" si="361"/>
        <v>33.185958491505829</v>
      </c>
      <c r="O3314">
        <f>VLOOKUP(D3314,'Manning''s Flow'!I$6:J$3604,2,TRUE)</f>
        <v>3.5712206702209794</v>
      </c>
      <c r="P3314">
        <f t="shared" si="359"/>
        <v>1.7132206702209793</v>
      </c>
      <c r="Q3314">
        <f t="shared" si="362"/>
        <v>2.9351250648724219</v>
      </c>
      <c r="R3314">
        <f t="shared" si="363"/>
        <v>47.972971385018582</v>
      </c>
    </row>
    <row r="3315" spans="1:18" x14ac:dyDescent="0.25">
      <c r="A3315" s="10">
        <v>43908.107638888891</v>
      </c>
      <c r="B3315" s="11">
        <v>43908</v>
      </c>
      <c r="C3315" s="12">
        <v>0.1076388888888889</v>
      </c>
      <c r="D3315">
        <v>0.42</v>
      </c>
      <c r="E3315">
        <v>0.34</v>
      </c>
      <c r="F3315">
        <v>2.085</v>
      </c>
      <c r="G3315">
        <v>2.0916000000000001</v>
      </c>
      <c r="I3315">
        <f t="shared" si="357"/>
        <v>3.4286384321217627</v>
      </c>
      <c r="J3315">
        <f t="shared" si="358"/>
        <v>1.3436384321217627</v>
      </c>
      <c r="K3315">
        <f t="shared" si="360"/>
        <v>1.8053642362746287</v>
      </c>
      <c r="L3315">
        <f t="shared" si="361"/>
        <v>39.188688417351486</v>
      </c>
      <c r="O3315">
        <f>VLOOKUP(D3315,'Manning''s Flow'!I$6:J$3604,2,TRUE)</f>
        <v>4.4323773798353328</v>
      </c>
      <c r="P3315">
        <f t="shared" si="359"/>
        <v>2.3473773798353328</v>
      </c>
      <c r="Q3315">
        <f t="shared" si="362"/>
        <v>5.5101805633625922</v>
      </c>
      <c r="R3315">
        <f t="shared" si="363"/>
        <v>52.959781595188545</v>
      </c>
    </row>
    <row r="3316" spans="1:18" x14ac:dyDescent="0.25">
      <c r="A3316" s="10">
        <v>43908.111111111109</v>
      </c>
      <c r="B3316" s="11">
        <v>43908</v>
      </c>
      <c r="C3316" s="12">
        <v>0.1111111111111111</v>
      </c>
      <c r="D3316">
        <v>0.46200000000000002</v>
      </c>
      <c r="E3316">
        <v>0.31</v>
      </c>
      <c r="F3316">
        <v>2.1749999999999998</v>
      </c>
      <c r="G3316">
        <v>2.0200000000000005</v>
      </c>
      <c r="I3316">
        <f t="shared" si="357"/>
        <v>4.3431055460575267</v>
      </c>
      <c r="J3316">
        <f t="shared" si="358"/>
        <v>2.1681055460575269</v>
      </c>
      <c r="K3316">
        <f t="shared" si="360"/>
        <v>4.700681658845407</v>
      </c>
      <c r="L3316">
        <f t="shared" si="361"/>
        <v>49.92062760311304</v>
      </c>
      <c r="O3316">
        <f>VLOOKUP(D3316,'Manning''s Flow'!I$6:J$3604,2,TRUE)</f>
        <v>5.3936466024298708</v>
      </c>
      <c r="P3316">
        <f t="shared" si="359"/>
        <v>3.218646602429871</v>
      </c>
      <c r="Q3316">
        <f t="shared" si="362"/>
        <v>10.359685951333352</v>
      </c>
      <c r="R3316">
        <f t="shared" si="363"/>
        <v>59.674777375659929</v>
      </c>
    </row>
    <row r="3317" spans="1:18" x14ac:dyDescent="0.25">
      <c r="A3317" s="10">
        <v>43908.114583333336</v>
      </c>
      <c r="B3317" s="11">
        <v>43908</v>
      </c>
      <c r="C3317" s="12">
        <v>0.11458333333333333</v>
      </c>
      <c r="D3317">
        <v>0.39400000000000002</v>
      </c>
      <c r="E3317">
        <v>0.28999999999999998</v>
      </c>
      <c r="F3317">
        <v>1.615</v>
      </c>
      <c r="G3317">
        <v>1.9598000000000002</v>
      </c>
      <c r="I3317">
        <f t="shared" si="357"/>
        <v>2.9260209210205144</v>
      </c>
      <c r="J3317">
        <f t="shared" si="358"/>
        <v>1.3110209210205144</v>
      </c>
      <c r="K3317">
        <f t="shared" si="360"/>
        <v>1.7187758553534778</v>
      </c>
      <c r="L3317">
        <f t="shared" si="361"/>
        <v>44.805589447503571</v>
      </c>
      <c r="O3317">
        <f>VLOOKUP(D3317,'Manning''s Flow'!I$6:J$3604,2,TRUE)</f>
        <v>3.7772002804652272</v>
      </c>
      <c r="P3317">
        <f t="shared" si="359"/>
        <v>2.1622002804652274</v>
      </c>
      <c r="Q3317">
        <f t="shared" si="362"/>
        <v>4.675110052843908</v>
      </c>
      <c r="R3317">
        <f t="shared" si="363"/>
        <v>57.243463939352338</v>
      </c>
    </row>
    <row r="3318" spans="1:18" x14ac:dyDescent="0.25">
      <c r="A3318" s="10">
        <v>43908.118055555555</v>
      </c>
      <c r="B3318" s="11">
        <v>43908</v>
      </c>
      <c r="C3318" s="12">
        <v>0.11805555555555557</v>
      </c>
      <c r="D3318">
        <v>0.45400000000000001</v>
      </c>
      <c r="E3318">
        <v>0.34</v>
      </c>
      <c r="F3318">
        <v>2.367</v>
      </c>
      <c r="G3318">
        <v>1.8944000000000003</v>
      </c>
      <c r="I3318">
        <f t="shared" si="357"/>
        <v>4.1589361004075167</v>
      </c>
      <c r="J3318">
        <f t="shared" si="358"/>
        <v>1.7919361004075167</v>
      </c>
      <c r="K3318">
        <f t="shared" si="360"/>
        <v>3.2110349879436977</v>
      </c>
      <c r="L3318">
        <f t="shared" si="361"/>
        <v>43.086406166036852</v>
      </c>
      <c r="O3318">
        <f>VLOOKUP(D3318,'Manning''s Flow'!I$6:J$3604,2,TRUE)</f>
        <v>5.1438705100640556</v>
      </c>
      <c r="P3318">
        <f t="shared" si="359"/>
        <v>2.7768705100640556</v>
      </c>
      <c r="Q3318">
        <f t="shared" si="362"/>
        <v>7.711009829663408</v>
      </c>
      <c r="R3318">
        <f t="shared" si="363"/>
        <v>53.984067146151304</v>
      </c>
    </row>
    <row r="3319" spans="1:18" x14ac:dyDescent="0.25">
      <c r="A3319" s="10">
        <v>43908.121527777781</v>
      </c>
      <c r="B3319" s="11">
        <v>43908</v>
      </c>
      <c r="C3319" s="12">
        <v>0.12152777777777778</v>
      </c>
      <c r="D3319">
        <v>0.34899999999999998</v>
      </c>
      <c r="E3319">
        <v>0.33</v>
      </c>
      <c r="F3319">
        <v>1.5569999999999999</v>
      </c>
      <c r="G3319">
        <v>1.6678000000000002</v>
      </c>
      <c r="I3319">
        <f t="shared" si="357"/>
        <v>2.1658194684903456</v>
      </c>
      <c r="J3319">
        <f t="shared" si="358"/>
        <v>0.60881946849034563</v>
      </c>
      <c r="K3319">
        <f t="shared" si="360"/>
        <v>0.37066114521286697</v>
      </c>
      <c r="L3319">
        <f t="shared" si="361"/>
        <v>28.110351640467744</v>
      </c>
      <c r="O3319">
        <f>VLOOKUP(D3319,'Manning''s Flow'!I$6:J$3604,2,TRUE)</f>
        <v>2.8087409778462944</v>
      </c>
      <c r="P3319">
        <f t="shared" si="359"/>
        <v>1.2517409778462945</v>
      </c>
      <c r="Q3319">
        <f t="shared" si="362"/>
        <v>1.5668554756195974</v>
      </c>
      <c r="R3319">
        <f t="shared" si="363"/>
        <v>44.56591005433733</v>
      </c>
    </row>
    <row r="3320" spans="1:18" x14ac:dyDescent="0.25">
      <c r="A3320" s="10">
        <v>43908.125</v>
      </c>
      <c r="B3320" s="11">
        <v>43908</v>
      </c>
      <c r="C3320" s="12">
        <v>0.125</v>
      </c>
      <c r="D3320">
        <v>0.377</v>
      </c>
      <c r="E3320">
        <v>0.33</v>
      </c>
      <c r="F3320">
        <v>1.758</v>
      </c>
      <c r="G3320">
        <v>1.6859999999999999</v>
      </c>
      <c r="I3320">
        <f t="shared" si="357"/>
        <v>2.6227799345691105</v>
      </c>
      <c r="J3320">
        <f t="shared" si="358"/>
        <v>0.86477993456911051</v>
      </c>
      <c r="K3320">
        <f t="shared" si="360"/>
        <v>0.74784433523335503</v>
      </c>
      <c r="L3320">
        <f t="shared" si="361"/>
        <v>32.97188312183664</v>
      </c>
      <c r="O3320">
        <f>VLOOKUP(D3320,'Manning''s Flow'!I$6:J$3604,2,TRUE)</f>
        <v>3.3714091552653014</v>
      </c>
      <c r="P3320">
        <f t="shared" si="359"/>
        <v>1.6134091552653014</v>
      </c>
      <c r="Q3320">
        <f t="shared" si="362"/>
        <v>2.6030891022938936</v>
      </c>
      <c r="R3320">
        <f t="shared" si="363"/>
        <v>47.855631902332533</v>
      </c>
    </row>
    <row r="3321" spans="1:18" x14ac:dyDescent="0.25">
      <c r="A3321" s="10">
        <v>43908.128472222219</v>
      </c>
      <c r="B3321" s="11">
        <v>43908</v>
      </c>
      <c r="C3321" s="12">
        <v>0.12847222222222224</v>
      </c>
      <c r="D3321">
        <v>0.27900000000000003</v>
      </c>
      <c r="E3321">
        <v>0.31</v>
      </c>
      <c r="F3321">
        <v>1.042</v>
      </c>
      <c r="G3321">
        <v>1.5344000000000002</v>
      </c>
      <c r="I3321">
        <f t="shared" si="357"/>
        <v>1.24295465676705</v>
      </c>
      <c r="J3321">
        <f t="shared" si="358"/>
        <v>0.20095465676704993</v>
      </c>
      <c r="K3321">
        <f t="shared" si="360"/>
        <v>4.038277407636285E-2</v>
      </c>
      <c r="L3321">
        <f t="shared" si="361"/>
        <v>16.167496993795176</v>
      </c>
      <c r="O3321">
        <f>VLOOKUP(D3321,'Manning''s Flow'!I$6:J$3604,2,TRUE)</f>
        <v>1.7069300822936631</v>
      </c>
      <c r="P3321">
        <f t="shared" si="359"/>
        <v>0.66493008229366302</v>
      </c>
      <c r="Q3321">
        <f t="shared" si="362"/>
        <v>0.44213201433905747</v>
      </c>
      <c r="R3321">
        <f t="shared" si="363"/>
        <v>38.954734537232639</v>
      </c>
    </row>
    <row r="3322" spans="1:18" x14ac:dyDescent="0.25">
      <c r="A3322" s="10">
        <v>43908.131944444445</v>
      </c>
      <c r="B3322" s="11">
        <v>43908</v>
      </c>
      <c r="C3322" s="12">
        <v>0.13194444444444445</v>
      </c>
      <c r="D3322">
        <v>0.38400000000000001</v>
      </c>
      <c r="E3322">
        <v>0.32</v>
      </c>
      <c r="F3322">
        <v>1.706</v>
      </c>
      <c r="G3322">
        <v>1.5804</v>
      </c>
      <c r="I3322">
        <f t="shared" si="357"/>
        <v>2.7452476870249947</v>
      </c>
      <c r="J3322">
        <f t="shared" si="358"/>
        <v>1.0392476870249947</v>
      </c>
      <c r="K3322">
        <f t="shared" si="360"/>
        <v>1.0800357549868014</v>
      </c>
      <c r="L3322">
        <f t="shared" si="361"/>
        <v>37.856244882268527</v>
      </c>
      <c r="O3322">
        <f>VLOOKUP(D3322,'Manning''s Flow'!I$6:J$3604,2,TRUE)</f>
        <v>3.5712206702209794</v>
      </c>
      <c r="P3322">
        <f t="shared" si="359"/>
        <v>1.8652206702209795</v>
      </c>
      <c r="Q3322">
        <f t="shared" si="362"/>
        <v>3.4790481486195999</v>
      </c>
      <c r="R3322">
        <f t="shared" si="363"/>
        <v>52.229219151152698</v>
      </c>
    </row>
    <row r="3323" spans="1:18" x14ac:dyDescent="0.25">
      <c r="A3323" s="10">
        <v>43908.135416666664</v>
      </c>
      <c r="B3323" s="11">
        <v>43908</v>
      </c>
      <c r="C3323" s="12">
        <v>0.13541666666666666</v>
      </c>
      <c r="D3323">
        <v>0.34899999999999998</v>
      </c>
      <c r="E3323">
        <v>0.34</v>
      </c>
      <c r="F3323">
        <v>1.609</v>
      </c>
      <c r="G3323">
        <v>1.4942</v>
      </c>
      <c r="I3323">
        <f t="shared" si="357"/>
        <v>2.1658194684903456</v>
      </c>
      <c r="J3323">
        <f t="shared" si="358"/>
        <v>0.55681946849034558</v>
      </c>
      <c r="K3323">
        <f t="shared" si="360"/>
        <v>0.31004792048987095</v>
      </c>
      <c r="L3323">
        <f t="shared" si="361"/>
        <v>25.709412838479512</v>
      </c>
      <c r="O3323">
        <f>VLOOKUP(D3323,'Manning''s Flow'!I$6:J$3604,2,TRUE)</f>
        <v>2.8087409778462944</v>
      </c>
      <c r="P3323">
        <f t="shared" si="359"/>
        <v>1.1997409778462944</v>
      </c>
      <c r="Q3323">
        <f t="shared" si="362"/>
        <v>1.4393784139235828</v>
      </c>
      <c r="R3323">
        <f t="shared" si="363"/>
        <v>42.714546742086554</v>
      </c>
    </row>
    <row r="3324" spans="1:18" x14ac:dyDescent="0.25">
      <c r="A3324" s="10">
        <v>43908.138888888891</v>
      </c>
      <c r="B3324" s="11">
        <v>43908</v>
      </c>
      <c r="C3324" s="12">
        <v>0.1388888888888889</v>
      </c>
      <c r="D3324">
        <v>0.377</v>
      </c>
      <c r="E3324">
        <v>0.34</v>
      </c>
      <c r="F3324">
        <v>1.7869999999999999</v>
      </c>
      <c r="G3324">
        <v>1.6768000000000001</v>
      </c>
      <c r="I3324">
        <f t="shared" si="357"/>
        <v>2.6227799345691105</v>
      </c>
      <c r="J3324">
        <f t="shared" si="358"/>
        <v>0.83577993456911059</v>
      </c>
      <c r="K3324">
        <f t="shared" si="360"/>
        <v>0.69852809902834678</v>
      </c>
      <c r="L3324">
        <f t="shared" si="361"/>
        <v>31.866186085734967</v>
      </c>
      <c r="O3324">
        <f>VLOOKUP(D3324,'Manning''s Flow'!I$6:J$3604,2,TRUE)</f>
        <v>3.3714091552653014</v>
      </c>
      <c r="P3324">
        <f t="shared" si="359"/>
        <v>1.5844091552653015</v>
      </c>
      <c r="Q3324">
        <f t="shared" si="362"/>
        <v>2.5103523712885063</v>
      </c>
      <c r="R3324">
        <f t="shared" si="363"/>
        <v>46.995457457035407</v>
      </c>
    </row>
    <row r="3325" spans="1:18" x14ac:dyDescent="0.25">
      <c r="A3325" s="10">
        <v>43908.142361111109</v>
      </c>
      <c r="B3325" s="11">
        <v>43908</v>
      </c>
      <c r="C3325" s="12">
        <v>0.1423611111111111</v>
      </c>
      <c r="D3325">
        <v>0.32500000000000001</v>
      </c>
      <c r="E3325">
        <v>0.32</v>
      </c>
      <c r="F3325">
        <v>1.327</v>
      </c>
      <c r="G3325">
        <v>1.7536</v>
      </c>
      <c r="I3325">
        <f t="shared" si="357"/>
        <v>1.8149612802546908</v>
      </c>
      <c r="J3325">
        <f t="shared" si="358"/>
        <v>0.48796128025469088</v>
      </c>
      <c r="K3325">
        <f t="shared" si="360"/>
        <v>0.23810621102779697</v>
      </c>
      <c r="L3325">
        <f t="shared" si="361"/>
        <v>26.885492575699242</v>
      </c>
      <c r="O3325">
        <f>VLOOKUP(D3325,'Manning''s Flow'!I$6:J$3604,2,TRUE)</f>
        <v>2.4640132259563909</v>
      </c>
      <c r="P3325">
        <f t="shared" si="359"/>
        <v>1.137013225956391</v>
      </c>
      <c r="Q3325">
        <f t="shared" si="362"/>
        <v>1.292799075999759</v>
      </c>
      <c r="R3325">
        <f t="shared" si="363"/>
        <v>46.144769596967834</v>
      </c>
    </row>
    <row r="3326" spans="1:18" x14ac:dyDescent="0.25">
      <c r="A3326" s="10">
        <v>43908.145833333336</v>
      </c>
      <c r="B3326" s="11">
        <v>43908</v>
      </c>
      <c r="C3326" s="12">
        <v>0.14583333333333334</v>
      </c>
      <c r="D3326">
        <v>0.41099999999999998</v>
      </c>
      <c r="E3326">
        <v>0.33</v>
      </c>
      <c r="F3326">
        <v>1.9550000000000001</v>
      </c>
      <c r="G3326">
        <v>1.8283999999999998</v>
      </c>
      <c r="I3326">
        <f t="shared" si="357"/>
        <v>3.2492679177425297</v>
      </c>
      <c r="J3326">
        <f t="shared" si="358"/>
        <v>1.2942679177425296</v>
      </c>
      <c r="K3326">
        <f t="shared" si="360"/>
        <v>1.6751294428975834</v>
      </c>
      <c r="L3326">
        <f t="shared" si="361"/>
        <v>39.832600773707163</v>
      </c>
      <c r="O3326">
        <f>VLOOKUP(D3326,'Manning''s Flow'!I$6:J$3604,2,TRUE)</f>
        <v>4.2077562508218351</v>
      </c>
      <c r="P3326">
        <f t="shared" si="359"/>
        <v>2.2527562508218351</v>
      </c>
      <c r="Q3326">
        <f t="shared" si="362"/>
        <v>5.0749107256168502</v>
      </c>
      <c r="R3326">
        <f t="shared" si="363"/>
        <v>53.538183215385629</v>
      </c>
    </row>
    <row r="3327" spans="1:18" x14ac:dyDescent="0.25">
      <c r="A3327" s="10">
        <v>43908.149305555555</v>
      </c>
      <c r="B3327" s="11">
        <v>43908</v>
      </c>
      <c r="C3327" s="12">
        <v>0.14930555555555555</v>
      </c>
      <c r="D3327">
        <v>0.40100000000000002</v>
      </c>
      <c r="E3327">
        <v>0.36</v>
      </c>
      <c r="F3327">
        <v>2.09</v>
      </c>
      <c r="G3327">
        <v>1.8595999999999999</v>
      </c>
      <c r="I3327">
        <f t="shared" si="357"/>
        <v>3.0566761606438031</v>
      </c>
      <c r="J3327">
        <f t="shared" si="358"/>
        <v>0.96667616064380324</v>
      </c>
      <c r="K3327">
        <f t="shared" si="360"/>
        <v>0.93446279955704403</v>
      </c>
      <c r="L3327">
        <f t="shared" si="361"/>
        <v>31.625076057785595</v>
      </c>
      <c r="O3327">
        <f>VLOOKUP(D3327,'Manning''s Flow'!I$6:J$3604,2,TRUE)</f>
        <v>3.9893712509691914</v>
      </c>
      <c r="P3327">
        <f t="shared" si="359"/>
        <v>1.8993712509691916</v>
      </c>
      <c r="Q3327">
        <f t="shared" si="362"/>
        <v>3.6076111490082718</v>
      </c>
      <c r="R3327">
        <f t="shared" si="363"/>
        <v>47.610792064231973</v>
      </c>
    </row>
    <row r="3328" spans="1:18" x14ac:dyDescent="0.25">
      <c r="A3328" s="10">
        <v>43908.152777777781</v>
      </c>
      <c r="B3328" s="11">
        <v>43908</v>
      </c>
      <c r="C3328" s="12">
        <v>0.15277777777777776</v>
      </c>
      <c r="D3328">
        <v>0.42</v>
      </c>
      <c r="E3328">
        <v>0.32</v>
      </c>
      <c r="F3328">
        <v>1.9830000000000001</v>
      </c>
      <c r="G3328">
        <v>1.9201999999999999</v>
      </c>
      <c r="I3328">
        <f t="shared" si="357"/>
        <v>3.4286384321217627</v>
      </c>
      <c r="J3328">
        <f t="shared" si="358"/>
        <v>1.4456384321217626</v>
      </c>
      <c r="K3328">
        <f t="shared" si="360"/>
        <v>2.089870476427468</v>
      </c>
      <c r="L3328">
        <f t="shared" si="361"/>
        <v>42.163630278948673</v>
      </c>
      <c r="O3328">
        <f>VLOOKUP(D3328,'Manning''s Flow'!I$6:J$3604,2,TRUE)</f>
        <v>4.4323773798353328</v>
      </c>
      <c r="P3328">
        <f t="shared" si="359"/>
        <v>2.4493773798353327</v>
      </c>
      <c r="Q3328">
        <f t="shared" si="362"/>
        <v>5.9994495488489994</v>
      </c>
      <c r="R3328">
        <f t="shared" si="363"/>
        <v>55.26102968981241</v>
      </c>
    </row>
    <row r="3329" spans="1:18" x14ac:dyDescent="0.25">
      <c r="A3329" s="10">
        <v>43908.15625</v>
      </c>
      <c r="B3329" s="11">
        <v>43908</v>
      </c>
      <c r="C3329" s="12">
        <v>0.15625</v>
      </c>
      <c r="D3329">
        <v>0.44500000000000001</v>
      </c>
      <c r="E3329">
        <v>0.28999999999999998</v>
      </c>
      <c r="F3329">
        <v>1.9430000000000001</v>
      </c>
      <c r="G3329">
        <v>1.8440000000000001</v>
      </c>
      <c r="I3329">
        <f t="shared" si="357"/>
        <v>3.9574126928841089</v>
      </c>
      <c r="J3329">
        <f t="shared" si="358"/>
        <v>2.0144126928841088</v>
      </c>
      <c r="K3329">
        <f t="shared" si="360"/>
        <v>4.0578584972526066</v>
      </c>
      <c r="L3329">
        <f t="shared" si="361"/>
        <v>50.90226491935649</v>
      </c>
      <c r="O3329">
        <f>VLOOKUP(D3329,'Manning''s Flow'!I$6:J$3604,2,TRUE)</f>
        <v>4.9004137253181996</v>
      </c>
      <c r="P3329">
        <f t="shared" si="359"/>
        <v>2.9574137253181996</v>
      </c>
      <c r="Q3329">
        <f t="shared" si="362"/>
        <v>8.7462959427004705</v>
      </c>
      <c r="R3329">
        <f t="shared" si="363"/>
        <v>60.350286549043673</v>
      </c>
    </row>
    <row r="3330" spans="1:18" x14ac:dyDescent="0.25">
      <c r="A3330" s="10">
        <v>43908.159722222219</v>
      </c>
      <c r="B3330" s="11">
        <v>43908</v>
      </c>
      <c r="C3330" s="12">
        <v>0.15972222222222224</v>
      </c>
      <c r="D3330">
        <v>0.34200000000000003</v>
      </c>
      <c r="E3330">
        <v>0.36</v>
      </c>
      <c r="F3330">
        <v>1.63</v>
      </c>
      <c r="G3330">
        <v>1.8140000000000001</v>
      </c>
      <c r="I3330">
        <f t="shared" si="357"/>
        <v>2.0596558409962222</v>
      </c>
      <c r="J3330">
        <f t="shared" si="358"/>
        <v>0.42965584099622234</v>
      </c>
      <c r="K3330">
        <f t="shared" si="360"/>
        <v>0.1846041417021711</v>
      </c>
      <c r="L3330">
        <f t="shared" si="361"/>
        <v>20.860564781949435</v>
      </c>
      <c r="O3330">
        <f>VLOOKUP(D3330,'Manning''s Flow'!I$6:J$3604,2,TRUE)</f>
        <v>2.8087409778462944</v>
      </c>
      <c r="P3330">
        <f t="shared" si="359"/>
        <v>1.1787409778462945</v>
      </c>
      <c r="Q3330">
        <f t="shared" si="362"/>
        <v>1.3894302928540385</v>
      </c>
      <c r="R3330">
        <f t="shared" si="363"/>
        <v>41.966880789062202</v>
      </c>
    </row>
    <row r="3331" spans="1:18" x14ac:dyDescent="0.25">
      <c r="A3331" s="10">
        <v>43908.163194444445</v>
      </c>
      <c r="B3331" s="11">
        <v>43908</v>
      </c>
      <c r="C3331" s="12">
        <v>0.16319444444444445</v>
      </c>
      <c r="D3331">
        <v>0.34899999999999998</v>
      </c>
      <c r="E3331">
        <v>0.34</v>
      </c>
      <c r="F3331">
        <v>1.5740000000000001</v>
      </c>
      <c r="G3331">
        <v>1.8219999999999998</v>
      </c>
      <c r="I3331">
        <f t="shared" ref="I3331:I3394" si="364">29.491*(D3331^2.4806)</f>
        <v>2.1658194684903456</v>
      </c>
      <c r="J3331">
        <f t="shared" ref="J3331:J3394" si="365">ABS(F3331-I3331)</f>
        <v>0.5918194684903455</v>
      </c>
      <c r="K3331">
        <f t="shared" si="360"/>
        <v>0.35025028328419505</v>
      </c>
      <c r="L3331">
        <f t="shared" si="361"/>
        <v>27.325429339817742</v>
      </c>
      <c r="O3331">
        <f>VLOOKUP(D3331,'Manning''s Flow'!I$6:J$3604,2,TRUE)</f>
        <v>2.8087409778462944</v>
      </c>
      <c r="P3331">
        <f t="shared" ref="P3331:P3394" si="366">ABS(F3331-O3331)</f>
        <v>1.2347409778462943</v>
      </c>
      <c r="Q3331">
        <f t="shared" si="362"/>
        <v>1.5245852823728232</v>
      </c>
      <c r="R3331">
        <f t="shared" si="363"/>
        <v>43.960656663793806</v>
      </c>
    </row>
    <row r="3332" spans="1:18" x14ac:dyDescent="0.25">
      <c r="A3332" s="10">
        <v>43908.166666666664</v>
      </c>
      <c r="B3332" s="11">
        <v>43908</v>
      </c>
      <c r="C3332" s="12">
        <v>0.16666666666666666</v>
      </c>
      <c r="D3332">
        <v>0.41</v>
      </c>
      <c r="E3332">
        <v>0.33</v>
      </c>
      <c r="F3332">
        <v>1.94</v>
      </c>
      <c r="G3332">
        <v>1.8622000000000001</v>
      </c>
      <c r="I3332">
        <f t="shared" si="364"/>
        <v>3.2296921960620169</v>
      </c>
      <c r="J3332">
        <f t="shared" si="365"/>
        <v>1.2896921960620169</v>
      </c>
      <c r="K3332">
        <f t="shared" ref="K3332:K3395" si="367">J3332^2</f>
        <v>1.6633059605832679</v>
      </c>
      <c r="L3332">
        <f t="shared" ref="L3332:L3395" si="368">100*ABS(J3332/I3332)</f>
        <v>39.932356329019413</v>
      </c>
      <c r="O3332">
        <f>VLOOKUP(D3332,'Manning''s Flow'!I$6:J$3604,2,TRUE)</f>
        <v>4.2077562508218351</v>
      </c>
      <c r="P3332">
        <f t="shared" si="366"/>
        <v>2.2677562508218352</v>
      </c>
      <c r="Q3332">
        <f t="shared" ref="Q3332:Q3395" si="369">P3332^2</f>
        <v>5.1427184131415062</v>
      </c>
      <c r="R3332">
        <f t="shared" ref="R3332:R3395" si="370">100*ABS(P3332/O3332)</f>
        <v>53.894667743144822</v>
      </c>
    </row>
    <row r="3333" spans="1:18" x14ac:dyDescent="0.25">
      <c r="A3333" s="10">
        <v>43908.170138888891</v>
      </c>
      <c r="B3333" s="11">
        <v>43908</v>
      </c>
      <c r="C3333" s="12">
        <v>0.17013888888888887</v>
      </c>
      <c r="D3333">
        <v>0.40300000000000002</v>
      </c>
      <c r="E3333">
        <v>0.35</v>
      </c>
      <c r="F3333">
        <v>2.0230000000000001</v>
      </c>
      <c r="G3333">
        <v>1.9706000000000004</v>
      </c>
      <c r="I3333">
        <f t="shared" si="364"/>
        <v>3.0946333150975156</v>
      </c>
      <c r="J3333">
        <f t="shared" si="365"/>
        <v>1.0716333150975155</v>
      </c>
      <c r="K3333">
        <f t="shared" si="367"/>
        <v>1.1483979620268909</v>
      </c>
      <c r="L3333">
        <f t="shared" si="368"/>
        <v>34.628765542897511</v>
      </c>
      <c r="O3333">
        <f>VLOOKUP(D3333,'Manning''s Flow'!I$6:J$3604,2,TRUE)</f>
        <v>3.9893712509691914</v>
      </c>
      <c r="P3333">
        <f t="shared" si="366"/>
        <v>1.9663712509691913</v>
      </c>
      <c r="Q3333">
        <f t="shared" si="369"/>
        <v>3.8666158966381423</v>
      </c>
      <c r="R3333">
        <f t="shared" si="370"/>
        <v>49.290254710976683</v>
      </c>
    </row>
    <row r="3334" spans="1:18" x14ac:dyDescent="0.25">
      <c r="A3334" s="10">
        <v>43908.173611111109</v>
      </c>
      <c r="B3334" s="11">
        <v>43908</v>
      </c>
      <c r="C3334" s="12">
        <v>0.17361111111111113</v>
      </c>
      <c r="D3334">
        <v>0.42</v>
      </c>
      <c r="E3334">
        <v>0.35</v>
      </c>
      <c r="F3334">
        <v>2.1440000000000001</v>
      </c>
      <c r="G3334">
        <v>1.9899999999999998</v>
      </c>
      <c r="I3334">
        <f t="shared" si="364"/>
        <v>3.4286384321217627</v>
      </c>
      <c r="J3334">
        <f t="shared" si="365"/>
        <v>1.2846384321217625</v>
      </c>
      <c r="K3334">
        <f t="shared" si="367"/>
        <v>1.6502959012842604</v>
      </c>
      <c r="L3334">
        <f t="shared" si="368"/>
        <v>37.467888713094275</v>
      </c>
      <c r="O3334">
        <f>VLOOKUP(D3334,'Manning''s Flow'!I$6:J$3604,2,TRUE)</f>
        <v>4.4323773798353328</v>
      </c>
      <c r="P3334">
        <f t="shared" si="366"/>
        <v>2.2883773798353326</v>
      </c>
      <c r="Q3334">
        <f t="shared" si="369"/>
        <v>5.2366710325420218</v>
      </c>
      <c r="R3334">
        <f t="shared" si="370"/>
        <v>51.628667501239448</v>
      </c>
    </row>
    <row r="3335" spans="1:18" x14ac:dyDescent="0.25">
      <c r="A3335" s="10">
        <v>43908.177083333336</v>
      </c>
      <c r="B3335" s="11">
        <v>43908</v>
      </c>
      <c r="C3335" s="12">
        <v>0.17708333333333334</v>
      </c>
      <c r="D3335">
        <v>0.42799999999999999</v>
      </c>
      <c r="E3335">
        <v>0.34</v>
      </c>
      <c r="F3335">
        <v>2.1720000000000002</v>
      </c>
      <c r="G3335">
        <v>1.9438</v>
      </c>
      <c r="I3335">
        <f t="shared" si="364"/>
        <v>3.5929312947285705</v>
      </c>
      <c r="J3335">
        <f t="shared" si="365"/>
        <v>1.4209312947285704</v>
      </c>
      <c r="K3335">
        <f t="shared" si="367"/>
        <v>2.0190457443390115</v>
      </c>
      <c r="L3335">
        <f t="shared" si="368"/>
        <v>39.547967332782385</v>
      </c>
      <c r="O3335">
        <f>VLOOKUP(D3335,'Manning''s Flow'!I$6:J$3604,2,TRUE)</f>
        <v>4.4323773798353328</v>
      </c>
      <c r="P3335">
        <f t="shared" si="366"/>
        <v>2.2603773798353326</v>
      </c>
      <c r="Q3335">
        <f t="shared" si="369"/>
        <v>5.1093058992712432</v>
      </c>
      <c r="R3335">
        <f t="shared" si="370"/>
        <v>50.996952338009358</v>
      </c>
    </row>
    <row r="3336" spans="1:18" x14ac:dyDescent="0.25">
      <c r="A3336" s="10">
        <v>43908.180555555555</v>
      </c>
      <c r="B3336" s="11">
        <v>43908</v>
      </c>
      <c r="C3336" s="12">
        <v>0.18055555555555555</v>
      </c>
      <c r="D3336">
        <v>0.36699999999999999</v>
      </c>
      <c r="E3336">
        <v>0.33</v>
      </c>
      <c r="F3336">
        <v>1.671</v>
      </c>
      <c r="G3336">
        <v>1.9352000000000005</v>
      </c>
      <c r="I3336">
        <f t="shared" si="364"/>
        <v>2.4535795210526214</v>
      </c>
      <c r="J3336">
        <f t="shared" si="365"/>
        <v>0.78257952105262141</v>
      </c>
      <c r="K3336">
        <f t="shared" si="367"/>
        <v>0.61243070677095035</v>
      </c>
      <c r="L3336">
        <f t="shared" si="368"/>
        <v>31.89542113217848</v>
      </c>
      <c r="O3336">
        <f>VLOOKUP(D3336,'Manning''s Flow'!I$6:J$3604,2,TRUE)</f>
        <v>3.1777418461420006</v>
      </c>
      <c r="P3336">
        <f t="shared" si="366"/>
        <v>1.5067418461420006</v>
      </c>
      <c r="Q3336">
        <f t="shared" si="369"/>
        <v>2.270270990915404</v>
      </c>
      <c r="R3336">
        <f t="shared" si="370"/>
        <v>47.415489334707594</v>
      </c>
    </row>
    <row r="3337" spans="1:18" x14ac:dyDescent="0.25">
      <c r="A3337" s="10">
        <v>43908.184027777781</v>
      </c>
      <c r="B3337" s="11">
        <v>43908</v>
      </c>
      <c r="C3337" s="12">
        <v>0.18402777777777779</v>
      </c>
      <c r="D3337">
        <v>0.36699999999999999</v>
      </c>
      <c r="E3337">
        <v>0.34</v>
      </c>
      <c r="F3337">
        <v>1.7090000000000001</v>
      </c>
      <c r="G3337">
        <v>1.8366</v>
      </c>
      <c r="I3337">
        <f t="shared" si="364"/>
        <v>2.4535795210526214</v>
      </c>
      <c r="J3337">
        <f t="shared" si="365"/>
        <v>0.74457952105262137</v>
      </c>
      <c r="K3337">
        <f t="shared" si="367"/>
        <v>0.55439866317095099</v>
      </c>
      <c r="L3337">
        <f t="shared" si="368"/>
        <v>30.346663503825866</v>
      </c>
      <c r="O3337">
        <f>VLOOKUP(D3337,'Manning''s Flow'!I$6:J$3604,2,TRUE)</f>
        <v>3.1777418461420006</v>
      </c>
      <c r="P3337">
        <f t="shared" si="366"/>
        <v>1.4687418461420005</v>
      </c>
      <c r="Q3337">
        <f t="shared" si="369"/>
        <v>2.157202610608612</v>
      </c>
      <c r="R3337">
        <f t="shared" si="370"/>
        <v>46.219671617603396</v>
      </c>
    </row>
    <row r="3338" spans="1:18" x14ac:dyDescent="0.25">
      <c r="A3338" s="10">
        <v>43908.1875</v>
      </c>
      <c r="B3338" s="11">
        <v>43908</v>
      </c>
      <c r="C3338" s="12">
        <v>0.1875</v>
      </c>
      <c r="D3338">
        <v>0.40300000000000002</v>
      </c>
      <c r="E3338">
        <v>0.34</v>
      </c>
      <c r="F3338">
        <v>1.98</v>
      </c>
      <c r="G3338">
        <v>1.6625999999999999</v>
      </c>
      <c r="I3338">
        <f t="shared" si="364"/>
        <v>3.0946333150975156</v>
      </c>
      <c r="J3338">
        <f t="shared" si="365"/>
        <v>1.1146333150975156</v>
      </c>
      <c r="K3338">
        <f t="shared" si="367"/>
        <v>1.2424074271252776</v>
      </c>
      <c r="L3338">
        <f t="shared" si="368"/>
        <v>36.018267807680218</v>
      </c>
      <c r="O3338">
        <f>VLOOKUP(D3338,'Manning''s Flow'!I$6:J$3604,2,TRUE)</f>
        <v>3.9893712509691914</v>
      </c>
      <c r="P3338">
        <f t="shared" si="366"/>
        <v>2.0093712509691914</v>
      </c>
      <c r="Q3338">
        <f t="shared" si="369"/>
        <v>4.0375728242214937</v>
      </c>
      <c r="R3338">
        <f t="shared" si="370"/>
        <v>50.368118797693441</v>
      </c>
    </row>
    <row r="3339" spans="1:18" x14ac:dyDescent="0.25">
      <c r="A3339" s="10">
        <v>43908.190972222219</v>
      </c>
      <c r="B3339" s="11">
        <v>43908</v>
      </c>
      <c r="C3339" s="12">
        <v>0.19097222222222221</v>
      </c>
      <c r="D3339">
        <v>0.36699999999999999</v>
      </c>
      <c r="E3339">
        <v>0.33</v>
      </c>
      <c r="F3339">
        <v>1.651</v>
      </c>
      <c r="G3339">
        <v>1.6785999999999999</v>
      </c>
      <c r="I3339">
        <f t="shared" si="364"/>
        <v>2.4535795210526214</v>
      </c>
      <c r="J3339">
        <f t="shared" si="365"/>
        <v>0.80257952105262143</v>
      </c>
      <c r="K3339">
        <f t="shared" si="367"/>
        <v>0.64413388761305523</v>
      </c>
      <c r="L3339">
        <f t="shared" si="368"/>
        <v>32.710556726048281</v>
      </c>
      <c r="O3339">
        <f>VLOOKUP(D3339,'Manning''s Flow'!I$6:J$3604,2,TRUE)</f>
        <v>3.1777418461420006</v>
      </c>
      <c r="P3339">
        <f t="shared" si="366"/>
        <v>1.5267418461420006</v>
      </c>
      <c r="Q3339">
        <f t="shared" si="369"/>
        <v>2.3309406647610844</v>
      </c>
      <c r="R3339">
        <f t="shared" si="370"/>
        <v>48.04486708055191</v>
      </c>
    </row>
    <row r="3340" spans="1:18" x14ac:dyDescent="0.25">
      <c r="A3340" s="10">
        <v>43908.194444444445</v>
      </c>
      <c r="B3340" s="11">
        <v>43908</v>
      </c>
      <c r="C3340" s="12">
        <v>0.19444444444444445</v>
      </c>
      <c r="D3340">
        <v>0.315</v>
      </c>
      <c r="E3340">
        <v>0.32</v>
      </c>
      <c r="F3340">
        <v>1.302</v>
      </c>
      <c r="G3340">
        <v>1.6143999999999998</v>
      </c>
      <c r="I3340">
        <f t="shared" si="364"/>
        <v>1.6795721273567266</v>
      </c>
      <c r="J3340">
        <f t="shared" si="365"/>
        <v>0.37757212735672652</v>
      </c>
      <c r="K3340">
        <f t="shared" si="367"/>
        <v>0.14256071135668411</v>
      </c>
      <c r="L3340">
        <f t="shared" si="368"/>
        <v>22.480256799149267</v>
      </c>
      <c r="O3340">
        <f>VLOOKUP(D3340,'Manning''s Flow'!I$6:J$3604,2,TRUE)</f>
        <v>2.3006844458266325</v>
      </c>
      <c r="P3340">
        <f t="shared" si="366"/>
        <v>0.99868444582663241</v>
      </c>
      <c r="Q3340">
        <f t="shared" si="369"/>
        <v>0.9973706223360479</v>
      </c>
      <c r="R3340">
        <f t="shared" si="370"/>
        <v>43.408145242960799</v>
      </c>
    </row>
    <row r="3341" spans="1:18" x14ac:dyDescent="0.25">
      <c r="A3341" s="10">
        <v>43908.197916666664</v>
      </c>
      <c r="B3341" s="11">
        <v>43908</v>
      </c>
      <c r="C3341" s="12">
        <v>0.19791666666666666</v>
      </c>
      <c r="D3341">
        <v>0.376</v>
      </c>
      <c r="E3341">
        <v>0.34</v>
      </c>
      <c r="F3341">
        <v>1.7509999999999999</v>
      </c>
      <c r="G3341">
        <v>1.6060000000000003</v>
      </c>
      <c r="I3341">
        <f t="shared" si="364"/>
        <v>2.6055563334338787</v>
      </c>
      <c r="J3341">
        <f t="shared" si="365"/>
        <v>0.85455633343387882</v>
      </c>
      <c r="K3341">
        <f t="shared" si="367"/>
        <v>0.73026652701195471</v>
      </c>
      <c r="L3341">
        <f t="shared" si="368"/>
        <v>32.797461427658092</v>
      </c>
      <c r="O3341">
        <f>VLOOKUP(D3341,'Manning''s Flow'!I$6:J$3604,2,TRUE)</f>
        <v>3.3714091552653014</v>
      </c>
      <c r="P3341">
        <f t="shared" si="366"/>
        <v>1.6204091552653015</v>
      </c>
      <c r="Q3341">
        <f t="shared" si="369"/>
        <v>2.6257258304676081</v>
      </c>
      <c r="R3341">
        <f t="shared" si="370"/>
        <v>48.063260216714603</v>
      </c>
    </row>
    <row r="3342" spans="1:18" x14ac:dyDescent="0.25">
      <c r="A3342" s="10">
        <v>43908.201388888891</v>
      </c>
      <c r="B3342" s="11">
        <v>43908</v>
      </c>
      <c r="C3342" s="12">
        <v>0.20138888888888887</v>
      </c>
      <c r="D3342">
        <v>0.32500000000000001</v>
      </c>
      <c r="E3342">
        <v>0.33</v>
      </c>
      <c r="F3342">
        <v>1.3879999999999999</v>
      </c>
      <c r="G3342">
        <v>1.6968000000000001</v>
      </c>
      <c r="I3342">
        <f t="shared" si="364"/>
        <v>1.8149612802546908</v>
      </c>
      <c r="J3342">
        <f t="shared" si="365"/>
        <v>0.42696128025469093</v>
      </c>
      <c r="K3342">
        <f t="shared" si="367"/>
        <v>0.18229593483672474</v>
      </c>
      <c r="L3342">
        <f t="shared" si="368"/>
        <v>23.524539333135312</v>
      </c>
      <c r="O3342">
        <f>VLOOKUP(D3342,'Manning''s Flow'!I$6:J$3604,2,TRUE)</f>
        <v>2.4640132259563909</v>
      </c>
      <c r="P3342">
        <f t="shared" si="366"/>
        <v>1.076013225956391</v>
      </c>
      <c r="Q3342">
        <f t="shared" si="369"/>
        <v>1.1578044624330794</v>
      </c>
      <c r="R3342">
        <f t="shared" si="370"/>
        <v>43.669133534733504</v>
      </c>
    </row>
    <row r="3343" spans="1:18" x14ac:dyDescent="0.25">
      <c r="A3343" s="10">
        <v>43908.204861111109</v>
      </c>
      <c r="B3343" s="11">
        <v>43908</v>
      </c>
      <c r="C3343" s="12">
        <v>0.20486111111111113</v>
      </c>
      <c r="D3343">
        <v>0.39300000000000002</v>
      </c>
      <c r="E3343">
        <v>0.35</v>
      </c>
      <c r="F3343">
        <v>1.9379999999999999</v>
      </c>
      <c r="G3343">
        <v>1.7754000000000001</v>
      </c>
      <c r="I3343">
        <f t="shared" si="364"/>
        <v>2.9076334712732743</v>
      </c>
      <c r="J3343">
        <f t="shared" si="365"/>
        <v>0.96963347127327437</v>
      </c>
      <c r="K3343">
        <f t="shared" si="367"/>
        <v>0.94018906861345974</v>
      </c>
      <c r="L3343">
        <f t="shared" si="368"/>
        <v>33.347857659949987</v>
      </c>
      <c r="O3343">
        <f>VLOOKUP(D3343,'Manning''s Flow'!I$6:J$3604,2,TRUE)</f>
        <v>3.7772002804652272</v>
      </c>
      <c r="P3343">
        <f t="shared" si="366"/>
        <v>1.8392002804652272</v>
      </c>
      <c r="Q3343">
        <f t="shared" si="369"/>
        <v>3.3826576716633703</v>
      </c>
      <c r="R3343">
        <f t="shared" si="370"/>
        <v>48.692156727222788</v>
      </c>
    </row>
    <row r="3344" spans="1:18" x14ac:dyDescent="0.25">
      <c r="A3344" s="10">
        <v>43908.211805555555</v>
      </c>
      <c r="B3344" s="11">
        <v>43908</v>
      </c>
      <c r="C3344" s="12">
        <v>0.21180555555555555</v>
      </c>
      <c r="D3344">
        <v>0.36799999999999999</v>
      </c>
      <c r="E3344">
        <v>0.33</v>
      </c>
      <c r="F3344">
        <v>1.6950000000000001</v>
      </c>
      <c r="G3344">
        <v>1.8968000000000003</v>
      </c>
      <c r="I3344">
        <f t="shared" si="364"/>
        <v>2.4701970466533143</v>
      </c>
      <c r="J3344">
        <f t="shared" si="365"/>
        <v>0.77519704665331424</v>
      </c>
      <c r="K3344">
        <f t="shared" si="367"/>
        <v>0.60093046114002069</v>
      </c>
      <c r="L3344">
        <f t="shared" si="368"/>
        <v>31.38199228695423</v>
      </c>
      <c r="O3344">
        <f>VLOOKUP(D3344,'Manning''s Flow'!I$6:J$3604,2,TRUE)</f>
        <v>3.1777418461420006</v>
      </c>
      <c r="P3344">
        <f t="shared" si="366"/>
        <v>1.4827418461420006</v>
      </c>
      <c r="Q3344">
        <f t="shared" si="369"/>
        <v>2.1985233823005879</v>
      </c>
      <c r="R3344">
        <f t="shared" si="370"/>
        <v>46.660236039694418</v>
      </c>
    </row>
    <row r="3345" spans="1:18" x14ac:dyDescent="0.25">
      <c r="A3345" s="10">
        <v>43908.215277777781</v>
      </c>
      <c r="B3345" s="11">
        <v>43908</v>
      </c>
      <c r="C3345" s="12">
        <v>0.21527777777777779</v>
      </c>
      <c r="D3345">
        <v>0.36</v>
      </c>
      <c r="E3345">
        <v>0.33</v>
      </c>
      <c r="F3345">
        <v>1.61</v>
      </c>
      <c r="G3345">
        <v>1.7718</v>
      </c>
      <c r="I3345">
        <f t="shared" si="364"/>
        <v>2.3391252797793527</v>
      </c>
      <c r="J3345">
        <f t="shared" si="365"/>
        <v>0.7291252797793526</v>
      </c>
      <c r="K3345">
        <f t="shared" si="367"/>
        <v>0.53162367361331919</v>
      </c>
      <c r="L3345">
        <f t="shared" si="368"/>
        <v>31.170852030983575</v>
      </c>
      <c r="O3345">
        <f>VLOOKUP(D3345,'Manning''s Flow'!I$6:J$3604,2,TRUE)</f>
        <v>3.1777418461420006</v>
      </c>
      <c r="P3345">
        <f t="shared" si="366"/>
        <v>1.5677418461420005</v>
      </c>
      <c r="Q3345">
        <f t="shared" si="369"/>
        <v>2.4578144961447279</v>
      </c>
      <c r="R3345">
        <f t="shared" si="370"/>
        <v>49.335091459532748</v>
      </c>
    </row>
    <row r="3346" spans="1:18" x14ac:dyDescent="0.25">
      <c r="A3346" s="10">
        <v>43908.21875</v>
      </c>
      <c r="B3346" s="11">
        <v>43908</v>
      </c>
      <c r="C3346" s="12">
        <v>0.21875</v>
      </c>
      <c r="D3346">
        <v>0.42799999999999999</v>
      </c>
      <c r="E3346">
        <v>0.34</v>
      </c>
      <c r="F3346">
        <v>2.1360000000000001</v>
      </c>
      <c r="G3346">
        <v>1.8042000000000002</v>
      </c>
      <c r="I3346">
        <f t="shared" si="364"/>
        <v>3.5929312947285705</v>
      </c>
      <c r="J3346">
        <f t="shared" si="365"/>
        <v>1.4569312947285704</v>
      </c>
      <c r="K3346">
        <f t="shared" si="367"/>
        <v>2.1226487975594686</v>
      </c>
      <c r="L3346">
        <f t="shared" si="368"/>
        <v>40.549934725056715</v>
      </c>
      <c r="O3346">
        <f>VLOOKUP(D3346,'Manning''s Flow'!I$6:J$3604,2,TRUE)</f>
        <v>4.4323773798353328</v>
      </c>
      <c r="P3346">
        <f t="shared" si="366"/>
        <v>2.2963773798353326</v>
      </c>
      <c r="Q3346">
        <f t="shared" si="369"/>
        <v>5.2733490706193873</v>
      </c>
      <c r="R3346">
        <f t="shared" si="370"/>
        <v>51.809157547876609</v>
      </c>
    </row>
    <row r="3347" spans="1:18" x14ac:dyDescent="0.25">
      <c r="A3347" s="10">
        <v>43908.222222222219</v>
      </c>
      <c r="B3347" s="11">
        <v>43908</v>
      </c>
      <c r="C3347" s="12">
        <v>0.22222222222222221</v>
      </c>
      <c r="D3347">
        <v>0.316</v>
      </c>
      <c r="E3347">
        <v>0.33</v>
      </c>
      <c r="F3347">
        <v>1.3129999999999999</v>
      </c>
      <c r="G3347">
        <v>1.8428</v>
      </c>
      <c r="I3347">
        <f t="shared" si="364"/>
        <v>1.692829724730269</v>
      </c>
      <c r="J3347">
        <f t="shared" si="365"/>
        <v>0.3798297247302691</v>
      </c>
      <c r="K3347">
        <f t="shared" si="367"/>
        <v>0.14427061978867201</v>
      </c>
      <c r="L3347">
        <f t="shared" si="368"/>
        <v>22.437562336093205</v>
      </c>
      <c r="O3347">
        <f>VLOOKUP(D3347,'Manning''s Flow'!I$6:J$3604,2,TRUE)</f>
        <v>2.3006844458266325</v>
      </c>
      <c r="P3347">
        <f t="shared" si="366"/>
        <v>0.98768444582663251</v>
      </c>
      <c r="Q3347">
        <f t="shared" si="369"/>
        <v>0.97552056452786218</v>
      </c>
      <c r="R3347">
        <f t="shared" si="370"/>
        <v>42.930026654383667</v>
      </c>
    </row>
    <row r="3348" spans="1:18" x14ac:dyDescent="0.25">
      <c r="A3348" s="10">
        <v>43908.225694444445</v>
      </c>
      <c r="B3348" s="11">
        <v>43908</v>
      </c>
      <c r="C3348" s="12">
        <v>0.22569444444444445</v>
      </c>
      <c r="D3348">
        <v>0.45400000000000001</v>
      </c>
      <c r="E3348">
        <v>0.33</v>
      </c>
      <c r="F3348">
        <v>2.2669999999999999</v>
      </c>
      <c r="G3348">
        <v>1.895</v>
      </c>
      <c r="I3348">
        <f t="shared" si="364"/>
        <v>4.1589361004075167</v>
      </c>
      <c r="J3348">
        <f t="shared" si="365"/>
        <v>1.8919361004075168</v>
      </c>
      <c r="K3348">
        <f t="shared" si="367"/>
        <v>3.5794222080252016</v>
      </c>
      <c r="L3348">
        <f t="shared" si="368"/>
        <v>45.490867249009519</v>
      </c>
      <c r="O3348">
        <f>VLOOKUP(D3348,'Manning''s Flow'!I$6:J$3604,2,TRUE)</f>
        <v>5.1438705100640556</v>
      </c>
      <c r="P3348">
        <f t="shared" si="366"/>
        <v>2.8768705100640557</v>
      </c>
      <c r="Q3348">
        <f t="shared" si="369"/>
        <v>8.2763839316762198</v>
      </c>
      <c r="R3348">
        <f t="shared" si="370"/>
        <v>55.928128525697097</v>
      </c>
    </row>
    <row r="3349" spans="1:18" x14ac:dyDescent="0.25">
      <c r="A3349" s="10">
        <v>43908.229166666664</v>
      </c>
      <c r="B3349" s="11">
        <v>43908</v>
      </c>
      <c r="C3349" s="12">
        <v>0.22916666666666666</v>
      </c>
      <c r="D3349">
        <v>0.39400000000000002</v>
      </c>
      <c r="E3349">
        <v>0.34</v>
      </c>
      <c r="F3349">
        <v>1.8879999999999999</v>
      </c>
      <c r="G3349">
        <v>1.8786</v>
      </c>
      <c r="I3349">
        <f t="shared" si="364"/>
        <v>2.9260209210205144</v>
      </c>
      <c r="J3349">
        <f t="shared" si="365"/>
        <v>1.0380209210205145</v>
      </c>
      <c r="K3349">
        <f t="shared" si="367"/>
        <v>1.0774874324762771</v>
      </c>
      <c r="L3349">
        <f t="shared" si="368"/>
        <v>35.475512617267334</v>
      </c>
      <c r="O3349">
        <f>VLOOKUP(D3349,'Manning''s Flow'!I$6:J$3604,2,TRUE)</f>
        <v>3.7772002804652272</v>
      </c>
      <c r="P3349">
        <f t="shared" si="366"/>
        <v>1.8892002804652273</v>
      </c>
      <c r="Q3349">
        <f t="shared" si="369"/>
        <v>3.5690776997098932</v>
      </c>
      <c r="R3349">
        <f t="shared" si="370"/>
        <v>50.015888493806315</v>
      </c>
    </row>
    <row r="3350" spans="1:18" x14ac:dyDescent="0.25">
      <c r="A3350" s="10">
        <v>43908.232638888891</v>
      </c>
      <c r="B3350" s="11">
        <v>43908</v>
      </c>
      <c r="C3350" s="12">
        <v>0.23263888888888887</v>
      </c>
      <c r="D3350">
        <v>0.377</v>
      </c>
      <c r="E3350">
        <v>0.36</v>
      </c>
      <c r="F3350">
        <v>1.871</v>
      </c>
      <c r="G3350">
        <v>1.9710000000000001</v>
      </c>
      <c r="I3350">
        <f t="shared" si="364"/>
        <v>2.6227799345691105</v>
      </c>
      <c r="J3350">
        <f t="shared" si="365"/>
        <v>0.75177993456911052</v>
      </c>
      <c r="K3350">
        <f t="shared" si="367"/>
        <v>0.56517307002073613</v>
      </c>
      <c r="L3350">
        <f t="shared" si="368"/>
        <v>28.663477429440469</v>
      </c>
      <c r="O3350">
        <f>VLOOKUP(D3350,'Manning''s Flow'!I$6:J$3604,2,TRUE)</f>
        <v>3.3714091552653014</v>
      </c>
      <c r="P3350">
        <f t="shared" si="366"/>
        <v>1.5004091552653014</v>
      </c>
      <c r="Q3350">
        <f t="shared" si="369"/>
        <v>2.2512276332039352</v>
      </c>
      <c r="R3350">
        <f t="shared" si="370"/>
        <v>44.503917684450613</v>
      </c>
    </row>
    <row r="3351" spans="1:18" x14ac:dyDescent="0.25">
      <c r="A3351" s="10">
        <v>43908.236111111109</v>
      </c>
      <c r="B3351" s="11">
        <v>43908</v>
      </c>
      <c r="C3351" s="12">
        <v>0.23611111111111113</v>
      </c>
      <c r="D3351">
        <v>0.42</v>
      </c>
      <c r="E3351">
        <v>0.33</v>
      </c>
      <c r="F3351">
        <v>2.0539999999999998</v>
      </c>
      <c r="G3351">
        <v>1.7805999999999997</v>
      </c>
      <c r="I3351">
        <f t="shared" si="364"/>
        <v>3.4286384321217627</v>
      </c>
      <c r="J3351">
        <f t="shared" si="365"/>
        <v>1.3746384321217628</v>
      </c>
      <c r="K3351">
        <f t="shared" si="367"/>
        <v>1.8896308190661784</v>
      </c>
      <c r="L3351">
        <f t="shared" si="368"/>
        <v>40.09283741450357</v>
      </c>
      <c r="O3351">
        <f>VLOOKUP(D3351,'Manning''s Flow'!I$6:J$3604,2,TRUE)</f>
        <v>4.4323773798353328</v>
      </c>
      <c r="P3351">
        <f t="shared" si="366"/>
        <v>2.3783773798353329</v>
      </c>
      <c r="Q3351">
        <f t="shared" si="369"/>
        <v>5.6566789609123838</v>
      </c>
      <c r="R3351">
        <f t="shared" si="370"/>
        <v>53.659180525907566</v>
      </c>
    </row>
    <row r="3352" spans="1:18" x14ac:dyDescent="0.25">
      <c r="A3352" s="10">
        <v>43908.239583333336</v>
      </c>
      <c r="B3352" s="11">
        <v>43908</v>
      </c>
      <c r="C3352" s="12">
        <v>0.23958333333333334</v>
      </c>
      <c r="D3352">
        <v>0.38600000000000001</v>
      </c>
      <c r="E3352">
        <v>0.33</v>
      </c>
      <c r="F3352">
        <v>1.7749999999999999</v>
      </c>
      <c r="G3352">
        <v>1.7639999999999998</v>
      </c>
      <c r="I3352">
        <f t="shared" si="364"/>
        <v>2.7808525843535294</v>
      </c>
      <c r="J3352">
        <f t="shared" si="365"/>
        <v>1.0058525843535295</v>
      </c>
      <c r="K3352">
        <f t="shared" si="367"/>
        <v>1.0117394214506743</v>
      </c>
      <c r="L3352">
        <f t="shared" si="368"/>
        <v>36.170654640701215</v>
      </c>
      <c r="O3352">
        <f>VLOOKUP(D3352,'Manning''s Flow'!I$6:J$3604,2,TRUE)</f>
        <v>3.5712206702209794</v>
      </c>
      <c r="P3352">
        <f t="shared" si="366"/>
        <v>1.7962206702209795</v>
      </c>
      <c r="Q3352">
        <f t="shared" si="369"/>
        <v>3.2264086961291047</v>
      </c>
      <c r="R3352">
        <f t="shared" si="370"/>
        <v>50.297106678368131</v>
      </c>
    </row>
    <row r="3353" spans="1:18" x14ac:dyDescent="0.25">
      <c r="A3353" s="10">
        <v>43908.243055555555</v>
      </c>
      <c r="B3353" s="11">
        <v>43908</v>
      </c>
      <c r="C3353" s="12">
        <v>0.24305555555555555</v>
      </c>
      <c r="D3353">
        <v>0.32300000000000001</v>
      </c>
      <c r="E3353">
        <v>0.32</v>
      </c>
      <c r="F3353">
        <v>1.3149999999999999</v>
      </c>
      <c r="G3353">
        <v>1.6968000000000001</v>
      </c>
      <c r="I3353">
        <f t="shared" si="364"/>
        <v>1.7873815720547457</v>
      </c>
      <c r="J3353">
        <f t="shared" si="365"/>
        <v>0.47238157205474574</v>
      </c>
      <c r="K3353">
        <f t="shared" si="367"/>
        <v>0.22314434961691293</v>
      </c>
      <c r="L3353">
        <f t="shared" si="368"/>
        <v>26.428692084572813</v>
      </c>
      <c r="O3353">
        <f>VLOOKUP(D3353,'Manning''s Flow'!I$6:J$3604,2,TRUE)</f>
        <v>2.4640132259563909</v>
      </c>
      <c r="P3353">
        <f t="shared" si="366"/>
        <v>1.149013225956391</v>
      </c>
      <c r="Q3353">
        <f t="shared" si="369"/>
        <v>1.3202313934227123</v>
      </c>
      <c r="R3353">
        <f t="shared" si="370"/>
        <v>46.631779969866386</v>
      </c>
    </row>
    <row r="3354" spans="1:18" x14ac:dyDescent="0.25">
      <c r="A3354" s="10">
        <v>43908.246527777781</v>
      </c>
      <c r="B3354" s="11">
        <v>43908</v>
      </c>
      <c r="C3354" s="12">
        <v>0.24652777777777779</v>
      </c>
      <c r="D3354">
        <v>0.39400000000000002</v>
      </c>
      <c r="E3354">
        <v>0.32</v>
      </c>
      <c r="F3354">
        <v>1.8049999999999999</v>
      </c>
      <c r="G3354">
        <v>1.6800000000000002</v>
      </c>
      <c r="I3354">
        <f t="shared" si="364"/>
        <v>2.9260209210205144</v>
      </c>
      <c r="J3354">
        <f t="shared" si="365"/>
        <v>1.1210209210205144</v>
      </c>
      <c r="K3354">
        <f t="shared" si="367"/>
        <v>1.2566879053656825</v>
      </c>
      <c r="L3354">
        <f t="shared" si="368"/>
        <v>38.31212938250399</v>
      </c>
      <c r="O3354">
        <f>VLOOKUP(D3354,'Manning''s Flow'!I$6:J$3604,2,TRUE)</f>
        <v>3.7772002804652272</v>
      </c>
      <c r="P3354">
        <f t="shared" si="366"/>
        <v>1.9722002804652272</v>
      </c>
      <c r="Q3354">
        <f t="shared" si="369"/>
        <v>3.8895739462671211</v>
      </c>
      <c r="R3354">
        <f t="shared" si="370"/>
        <v>52.213283226334951</v>
      </c>
    </row>
    <row r="3355" spans="1:18" x14ac:dyDescent="0.25">
      <c r="A3355" s="10">
        <v>43908.25</v>
      </c>
      <c r="B3355" s="11">
        <v>43908</v>
      </c>
      <c r="C3355" s="12">
        <v>0.25</v>
      </c>
      <c r="D3355">
        <v>0.35899999999999999</v>
      </c>
      <c r="E3355">
        <v>0.31</v>
      </c>
      <c r="F3355">
        <v>1.5349999999999999</v>
      </c>
      <c r="G3355">
        <v>1.5828</v>
      </c>
      <c r="I3355">
        <f t="shared" si="364"/>
        <v>2.3230405369472664</v>
      </c>
      <c r="J3355">
        <f t="shared" si="365"/>
        <v>0.7880405369472665</v>
      </c>
      <c r="K3355">
        <f t="shared" si="367"/>
        <v>0.62100788787213612</v>
      </c>
      <c r="L3355">
        <f t="shared" si="368"/>
        <v>33.922806098891385</v>
      </c>
      <c r="O3355">
        <f>VLOOKUP(D3355,'Manning''s Flow'!I$6:J$3604,2,TRUE)</f>
        <v>2.9901941981011033</v>
      </c>
      <c r="P3355">
        <f t="shared" si="366"/>
        <v>1.4551941981011034</v>
      </c>
      <c r="Q3355">
        <f t="shared" si="369"/>
        <v>2.1175901541871132</v>
      </c>
      <c r="R3355">
        <f t="shared" si="370"/>
        <v>48.665541489753799</v>
      </c>
    </row>
    <row r="3356" spans="1:18" x14ac:dyDescent="0.25">
      <c r="A3356" s="10">
        <v>43908.253472222219</v>
      </c>
      <c r="B3356" s="11">
        <v>43908</v>
      </c>
      <c r="C3356" s="12">
        <v>0.25347222222222221</v>
      </c>
      <c r="D3356">
        <v>0.40300000000000002</v>
      </c>
      <c r="E3356">
        <v>0.34</v>
      </c>
      <c r="F3356">
        <v>1.97</v>
      </c>
      <c r="G3356">
        <v>1.5665999999999998</v>
      </c>
      <c r="I3356">
        <f t="shared" si="364"/>
        <v>3.0946333150975156</v>
      </c>
      <c r="J3356">
        <f t="shared" si="365"/>
        <v>1.1246333150975156</v>
      </c>
      <c r="K3356">
        <f t="shared" si="367"/>
        <v>1.2648000934272279</v>
      </c>
      <c r="L3356">
        <f t="shared" si="368"/>
        <v>36.341407869257594</v>
      </c>
      <c r="O3356">
        <f>VLOOKUP(D3356,'Manning''s Flow'!I$6:J$3604,2,TRUE)</f>
        <v>3.9893712509691914</v>
      </c>
      <c r="P3356">
        <f t="shared" si="366"/>
        <v>2.0193712509691917</v>
      </c>
      <c r="Q3356">
        <f t="shared" si="369"/>
        <v>4.077860249240878</v>
      </c>
      <c r="R3356">
        <f t="shared" si="370"/>
        <v>50.618784864371769</v>
      </c>
    </row>
    <row r="3357" spans="1:18" x14ac:dyDescent="0.25">
      <c r="A3357" s="10">
        <v>43908.256944444445</v>
      </c>
      <c r="B3357" s="11">
        <v>43908</v>
      </c>
      <c r="C3357" s="12">
        <v>0.25694444444444448</v>
      </c>
      <c r="D3357">
        <v>0.30599999999999999</v>
      </c>
      <c r="E3357">
        <v>0.34</v>
      </c>
      <c r="F3357">
        <v>1.2889999999999999</v>
      </c>
      <c r="G3357">
        <v>1.5387999999999997</v>
      </c>
      <c r="I3357">
        <f t="shared" si="364"/>
        <v>1.5630399187057973</v>
      </c>
      <c r="J3357">
        <f t="shared" si="365"/>
        <v>0.27403991870579736</v>
      </c>
      <c r="K3357">
        <f t="shared" si="367"/>
        <v>7.5097877044280031E-2</v>
      </c>
      <c r="L3357">
        <f t="shared" si="368"/>
        <v>17.53249647857384</v>
      </c>
      <c r="O3357">
        <f>VLOOKUP(D3357,'Manning''s Flow'!I$6:J$3604,2,TRUE)</f>
        <v>2.1433415079677691</v>
      </c>
      <c r="P3357">
        <f t="shared" si="366"/>
        <v>0.8543415079677692</v>
      </c>
      <c r="Q3357">
        <f t="shared" si="369"/>
        <v>0.72989941223664179</v>
      </c>
      <c r="R3357">
        <f t="shared" si="370"/>
        <v>39.860260476074188</v>
      </c>
    </row>
    <row r="3358" spans="1:18" x14ac:dyDescent="0.25">
      <c r="A3358" s="10">
        <v>43908.260416666664</v>
      </c>
      <c r="B3358" s="11">
        <v>43908</v>
      </c>
      <c r="C3358" s="12">
        <v>0.26041666666666669</v>
      </c>
      <c r="D3358">
        <v>0.29799999999999999</v>
      </c>
      <c r="E3358">
        <v>0.33</v>
      </c>
      <c r="F3358">
        <v>1.234</v>
      </c>
      <c r="G3358">
        <v>1.6520000000000004</v>
      </c>
      <c r="I3358">
        <f t="shared" si="364"/>
        <v>1.4636268360421052</v>
      </c>
      <c r="J3358">
        <f t="shared" si="365"/>
        <v>0.22962683604210521</v>
      </c>
      <c r="K3358">
        <f t="shared" si="367"/>
        <v>5.272848383070787E-2</v>
      </c>
      <c r="L3358">
        <f t="shared" si="368"/>
        <v>15.688892167559256</v>
      </c>
      <c r="O3358">
        <f>VLOOKUP(D3358,'Manning''s Flow'!I$6:J$3604,2,TRUE)</f>
        <v>1.9919551307192285</v>
      </c>
      <c r="P3358">
        <f t="shared" si="366"/>
        <v>0.75795513071922849</v>
      </c>
      <c r="Q3358">
        <f t="shared" si="369"/>
        <v>0.57449598018360271</v>
      </c>
      <c r="R3358">
        <f t="shared" si="370"/>
        <v>38.050813446061724</v>
      </c>
    </row>
    <row r="3359" spans="1:18" x14ac:dyDescent="0.25">
      <c r="A3359" s="10">
        <v>43908.263888888891</v>
      </c>
      <c r="B3359" s="11">
        <v>43908</v>
      </c>
      <c r="C3359" s="12">
        <v>0.2638888888888889</v>
      </c>
      <c r="D3359">
        <v>0.377</v>
      </c>
      <c r="E3359">
        <v>0.32</v>
      </c>
      <c r="F3359">
        <v>1.6659999999999999</v>
      </c>
      <c r="G3359">
        <v>1.5886</v>
      </c>
      <c r="I3359">
        <f t="shared" si="364"/>
        <v>2.6227799345691105</v>
      </c>
      <c r="J3359">
        <f t="shared" si="365"/>
        <v>0.95677993456911059</v>
      </c>
      <c r="K3359">
        <f t="shared" si="367"/>
        <v>0.91542784319407156</v>
      </c>
      <c r="L3359">
        <f t="shared" si="368"/>
        <v>36.479611650159185</v>
      </c>
      <c r="O3359">
        <f>VLOOKUP(D3359,'Manning''s Flow'!I$6:J$3604,2,TRUE)</f>
        <v>3.3714091552653014</v>
      </c>
      <c r="P3359">
        <f t="shared" si="366"/>
        <v>1.7054091552653015</v>
      </c>
      <c r="Q3359">
        <f t="shared" si="369"/>
        <v>2.908420386862709</v>
      </c>
      <c r="R3359">
        <f t="shared" si="370"/>
        <v>50.584461177068263</v>
      </c>
    </row>
    <row r="3360" spans="1:18" x14ac:dyDescent="0.25">
      <c r="A3360" s="10">
        <v>43908.267361111109</v>
      </c>
      <c r="B3360" s="11">
        <v>43908</v>
      </c>
      <c r="C3360" s="12">
        <v>0.2673611111111111</v>
      </c>
      <c r="D3360">
        <v>0.42</v>
      </c>
      <c r="E3360">
        <v>0.34</v>
      </c>
      <c r="F3360">
        <v>2.101</v>
      </c>
      <c r="G3360">
        <v>1.6557999999999999</v>
      </c>
      <c r="I3360">
        <f t="shared" si="364"/>
        <v>3.4286384321217627</v>
      </c>
      <c r="J3360">
        <f t="shared" si="365"/>
        <v>1.3276384321217627</v>
      </c>
      <c r="K3360">
        <f t="shared" si="367"/>
        <v>1.7626238064467323</v>
      </c>
      <c r="L3360">
        <f t="shared" si="368"/>
        <v>38.722030870434274</v>
      </c>
      <c r="O3360">
        <f>VLOOKUP(D3360,'Manning''s Flow'!I$6:J$3604,2,TRUE)</f>
        <v>4.4323773798353328</v>
      </c>
      <c r="P3360">
        <f t="shared" si="366"/>
        <v>2.3313773798353328</v>
      </c>
      <c r="Q3360">
        <f t="shared" si="369"/>
        <v>5.4353204872078615</v>
      </c>
      <c r="R3360">
        <f t="shared" si="370"/>
        <v>52.598801501914217</v>
      </c>
    </row>
    <row r="3361" spans="1:18" x14ac:dyDescent="0.25">
      <c r="A3361" s="10">
        <v>43908.270833333336</v>
      </c>
      <c r="B3361" s="11">
        <v>43908</v>
      </c>
      <c r="C3361" s="12">
        <v>0.27083333333333331</v>
      </c>
      <c r="D3361">
        <v>0.35899999999999999</v>
      </c>
      <c r="E3361">
        <v>0.34</v>
      </c>
      <c r="F3361">
        <v>1.653</v>
      </c>
      <c r="G3361">
        <v>1.8009999999999997</v>
      </c>
      <c r="I3361">
        <f t="shared" si="364"/>
        <v>2.3230405369472664</v>
      </c>
      <c r="J3361">
        <f t="shared" si="365"/>
        <v>0.6700405369472664</v>
      </c>
      <c r="K3361">
        <f t="shared" si="367"/>
        <v>0.44895432115258105</v>
      </c>
      <c r="L3361">
        <f t="shared" si="368"/>
        <v>28.843256339718209</v>
      </c>
      <c r="O3361">
        <f>VLOOKUP(D3361,'Manning''s Flow'!I$6:J$3604,2,TRUE)</f>
        <v>2.9901941981011033</v>
      </c>
      <c r="P3361">
        <f t="shared" si="366"/>
        <v>1.3371941981011033</v>
      </c>
      <c r="Q3361">
        <f t="shared" si="369"/>
        <v>1.7880883234352527</v>
      </c>
      <c r="R3361">
        <f t="shared" si="370"/>
        <v>44.719309500041064</v>
      </c>
    </row>
    <row r="3362" spans="1:18" x14ac:dyDescent="0.25">
      <c r="A3362" s="10">
        <v>43908.274305555555</v>
      </c>
      <c r="B3362" s="11">
        <v>43908</v>
      </c>
      <c r="C3362" s="12">
        <v>0.27430555555555552</v>
      </c>
      <c r="D3362">
        <v>0.376</v>
      </c>
      <c r="E3362">
        <v>0.31</v>
      </c>
      <c r="F3362">
        <v>1.625</v>
      </c>
      <c r="G3362">
        <v>1.8966000000000001</v>
      </c>
      <c r="I3362">
        <f t="shared" si="364"/>
        <v>2.6055563334338787</v>
      </c>
      <c r="J3362">
        <f t="shared" si="365"/>
        <v>0.98055633343387871</v>
      </c>
      <c r="K3362">
        <f t="shared" si="367"/>
        <v>0.96149072303729188</v>
      </c>
      <c r="L3362">
        <f t="shared" si="368"/>
        <v>37.633280879465673</v>
      </c>
      <c r="O3362">
        <f>VLOOKUP(D3362,'Manning''s Flow'!I$6:J$3604,2,TRUE)</f>
        <v>3.3714091552653014</v>
      </c>
      <c r="P3362">
        <f t="shared" si="366"/>
        <v>1.7464091552653014</v>
      </c>
      <c r="Q3362">
        <f t="shared" si="369"/>
        <v>3.0499449375944634</v>
      </c>
      <c r="R3362">
        <f t="shared" si="370"/>
        <v>51.800569875591798</v>
      </c>
    </row>
    <row r="3363" spans="1:18" x14ac:dyDescent="0.25">
      <c r="A3363" s="10">
        <v>43908.277777777781</v>
      </c>
      <c r="B3363" s="11">
        <v>43908</v>
      </c>
      <c r="C3363" s="12">
        <v>0.27777777777777779</v>
      </c>
      <c r="D3363">
        <v>0.40300000000000002</v>
      </c>
      <c r="E3363">
        <v>0.34</v>
      </c>
      <c r="F3363">
        <v>1.96</v>
      </c>
      <c r="G3363">
        <v>1.8201999999999998</v>
      </c>
      <c r="I3363">
        <f t="shared" si="364"/>
        <v>3.0946333150975156</v>
      </c>
      <c r="J3363">
        <f t="shared" si="365"/>
        <v>1.1346333150975156</v>
      </c>
      <c r="K3363">
        <f t="shared" si="367"/>
        <v>1.2873927597291781</v>
      </c>
      <c r="L3363">
        <f t="shared" si="368"/>
        <v>36.664547930834971</v>
      </c>
      <c r="O3363">
        <f>VLOOKUP(D3363,'Manning''s Flow'!I$6:J$3604,2,TRUE)</f>
        <v>3.9893712509691914</v>
      </c>
      <c r="P3363">
        <f t="shared" si="366"/>
        <v>2.0293712509691915</v>
      </c>
      <c r="Q3363">
        <f t="shared" si="369"/>
        <v>4.1183476742602609</v>
      </c>
      <c r="R3363">
        <f t="shared" si="370"/>
        <v>50.869450931050075</v>
      </c>
    </row>
    <row r="3364" spans="1:18" x14ac:dyDescent="0.25">
      <c r="A3364" s="10">
        <v>43908.28125</v>
      </c>
      <c r="B3364" s="11">
        <v>43908</v>
      </c>
      <c r="C3364" s="12">
        <v>0.28125</v>
      </c>
      <c r="D3364">
        <v>0.41099999999999998</v>
      </c>
      <c r="E3364">
        <v>0.36</v>
      </c>
      <c r="F3364">
        <v>2.1440000000000001</v>
      </c>
      <c r="G3364">
        <v>1.8371999999999999</v>
      </c>
      <c r="I3364">
        <f t="shared" si="364"/>
        <v>3.2492679177425297</v>
      </c>
      <c r="J3364">
        <f t="shared" si="365"/>
        <v>1.1052679177425295</v>
      </c>
      <c r="K3364">
        <f t="shared" si="367"/>
        <v>1.2216171699909071</v>
      </c>
      <c r="L3364">
        <f t="shared" si="368"/>
        <v>34.015905912444069</v>
      </c>
      <c r="O3364">
        <f>VLOOKUP(D3364,'Manning''s Flow'!I$6:J$3604,2,TRUE)</f>
        <v>4.2077562508218351</v>
      </c>
      <c r="P3364">
        <f t="shared" si="366"/>
        <v>2.063756250821835</v>
      </c>
      <c r="Q3364">
        <f t="shared" si="369"/>
        <v>4.2590898628061966</v>
      </c>
      <c r="R3364">
        <f t="shared" si="370"/>
        <v>49.046478165619831</v>
      </c>
    </row>
    <row r="3365" spans="1:18" x14ac:dyDescent="0.25">
      <c r="A3365" s="10">
        <v>43908.284722222219</v>
      </c>
      <c r="B3365" s="11">
        <v>43908</v>
      </c>
      <c r="C3365" s="12">
        <v>0.28472222222222221</v>
      </c>
      <c r="D3365">
        <v>0.39400000000000002</v>
      </c>
      <c r="E3365">
        <v>0.31</v>
      </c>
      <c r="F3365">
        <v>1.7190000000000001</v>
      </c>
      <c r="G3365">
        <v>1.9862000000000002</v>
      </c>
      <c r="I3365">
        <f t="shared" si="364"/>
        <v>2.9260209210205144</v>
      </c>
      <c r="J3365">
        <f t="shared" si="365"/>
        <v>1.2070209210205143</v>
      </c>
      <c r="K3365">
        <f t="shared" si="367"/>
        <v>1.4568995037812105</v>
      </c>
      <c r="L3365">
        <f t="shared" si="368"/>
        <v>41.251274464556431</v>
      </c>
      <c r="O3365">
        <f>VLOOKUP(D3365,'Manning''s Flow'!I$6:J$3604,2,TRUE)</f>
        <v>3.7772002804652272</v>
      </c>
      <c r="P3365">
        <f t="shared" si="366"/>
        <v>2.0582002804652273</v>
      </c>
      <c r="Q3365">
        <f t="shared" si="369"/>
        <v>4.2361883945071401</v>
      </c>
      <c r="R3365">
        <f t="shared" si="370"/>
        <v>54.490101864858609</v>
      </c>
    </row>
    <row r="3366" spans="1:18" x14ac:dyDescent="0.25">
      <c r="A3366" s="10">
        <v>43908.288194444445</v>
      </c>
      <c r="B3366" s="11">
        <v>43908</v>
      </c>
      <c r="C3366" s="12">
        <v>0.28819444444444448</v>
      </c>
      <c r="D3366">
        <v>0.35</v>
      </c>
      <c r="E3366">
        <v>0.37</v>
      </c>
      <c r="F3366">
        <v>1.738</v>
      </c>
      <c r="G3366">
        <v>2.0748000000000002</v>
      </c>
      <c r="I3366">
        <f t="shared" si="364"/>
        <v>2.1812462112858411</v>
      </c>
      <c r="J3366">
        <f t="shared" si="365"/>
        <v>0.44324621128584107</v>
      </c>
      <c r="K3366">
        <f t="shared" si="367"/>
        <v>0.19646720381925248</v>
      </c>
      <c r="L3366">
        <f t="shared" si="368"/>
        <v>20.32077850691363</v>
      </c>
      <c r="O3366">
        <f>VLOOKUP(D3366,'Manning''s Flow'!I$6:J$3604,2,TRUE)</f>
        <v>2.9901941981011033</v>
      </c>
      <c r="P3366">
        <f t="shared" si="366"/>
        <v>1.2521941981011033</v>
      </c>
      <c r="Q3366">
        <f t="shared" si="369"/>
        <v>1.5679903097580652</v>
      </c>
      <c r="R3366">
        <f t="shared" si="370"/>
        <v>41.876684761688665</v>
      </c>
    </row>
    <row r="3367" spans="1:18" x14ac:dyDescent="0.25">
      <c r="A3367" s="10">
        <v>43908.291666666664</v>
      </c>
      <c r="B3367" s="11">
        <v>43908</v>
      </c>
      <c r="C3367" s="12">
        <v>0.29166666666666669</v>
      </c>
      <c r="D3367">
        <v>0.46200000000000002</v>
      </c>
      <c r="E3367">
        <v>0.33</v>
      </c>
      <c r="F3367">
        <v>2.37</v>
      </c>
      <c r="G3367">
        <v>2.0202</v>
      </c>
      <c r="I3367">
        <f t="shared" si="364"/>
        <v>4.3431055460575267</v>
      </c>
      <c r="J3367">
        <f t="shared" si="365"/>
        <v>1.9731055460575266</v>
      </c>
      <c r="K3367">
        <f t="shared" si="367"/>
        <v>3.8931454958829703</v>
      </c>
      <c r="L3367">
        <f t="shared" si="368"/>
        <v>45.430752836495579</v>
      </c>
      <c r="O3367">
        <f>VLOOKUP(D3367,'Manning''s Flow'!I$6:J$3604,2,TRUE)</f>
        <v>5.3936466024298708</v>
      </c>
      <c r="P3367">
        <f t="shared" si="366"/>
        <v>3.0236466024298707</v>
      </c>
      <c r="Q3367">
        <f t="shared" si="369"/>
        <v>9.1424387763857009</v>
      </c>
      <c r="R3367">
        <f t="shared" si="370"/>
        <v>56.059412588650126</v>
      </c>
    </row>
    <row r="3368" spans="1:18" x14ac:dyDescent="0.25">
      <c r="A3368" s="10">
        <v>43908.295138888891</v>
      </c>
      <c r="B3368" s="11">
        <v>43908</v>
      </c>
      <c r="C3368" s="12">
        <v>0.2951388888888889</v>
      </c>
      <c r="D3368">
        <v>0.44500000000000001</v>
      </c>
      <c r="E3368">
        <v>0.36</v>
      </c>
      <c r="F3368">
        <v>2.403</v>
      </c>
      <c r="G3368">
        <v>1.9896000000000005</v>
      </c>
      <c r="I3368">
        <f t="shared" si="364"/>
        <v>3.9574126928841089</v>
      </c>
      <c r="J3368">
        <f t="shared" si="365"/>
        <v>1.5544126928841089</v>
      </c>
      <c r="K3368">
        <f t="shared" si="367"/>
        <v>2.4161988197992268</v>
      </c>
      <c r="L3368">
        <f t="shared" si="368"/>
        <v>39.278508801448098</v>
      </c>
      <c r="O3368">
        <f>VLOOKUP(D3368,'Manning''s Flow'!I$6:J$3604,2,TRUE)</f>
        <v>4.9004137253181996</v>
      </c>
      <c r="P3368">
        <f t="shared" si="366"/>
        <v>2.4974137253181996</v>
      </c>
      <c r="Q3368">
        <f t="shared" si="369"/>
        <v>6.2370753154077274</v>
      </c>
      <c r="R3368">
        <f t="shared" si="370"/>
        <v>50.963324023341208</v>
      </c>
    </row>
    <row r="3369" spans="1:18" x14ac:dyDescent="0.25">
      <c r="A3369" s="10">
        <v>43908.298611111109</v>
      </c>
      <c r="B3369" s="11">
        <v>43908</v>
      </c>
      <c r="C3369" s="12">
        <v>0.2986111111111111</v>
      </c>
      <c r="D3369">
        <v>0.38600000000000001</v>
      </c>
      <c r="E3369">
        <v>0.34</v>
      </c>
      <c r="F3369">
        <v>1.871</v>
      </c>
      <c r="G3369">
        <v>2.1016000000000004</v>
      </c>
      <c r="I3369">
        <f t="shared" si="364"/>
        <v>2.7808525843535294</v>
      </c>
      <c r="J3369">
        <f t="shared" si="365"/>
        <v>0.90985258435352945</v>
      </c>
      <c r="K3369">
        <f t="shared" si="367"/>
        <v>0.82783172525479642</v>
      </c>
      <c r="L3369">
        <f t="shared" si="368"/>
        <v>32.718475962113786</v>
      </c>
      <c r="O3369">
        <f>VLOOKUP(D3369,'Manning''s Flow'!I$6:J$3604,2,TRUE)</f>
        <v>3.5712206702209794</v>
      </c>
      <c r="P3369">
        <f t="shared" si="366"/>
        <v>1.7002206702209794</v>
      </c>
      <c r="Q3369">
        <f t="shared" si="369"/>
        <v>2.8907503274466766</v>
      </c>
      <c r="R3369">
        <f t="shared" si="370"/>
        <v>47.608950194493957</v>
      </c>
    </row>
    <row r="3370" spans="1:18" x14ac:dyDescent="0.25">
      <c r="A3370" s="10">
        <v>43908.302083333336</v>
      </c>
      <c r="B3370" s="11">
        <v>43908</v>
      </c>
      <c r="C3370" s="12">
        <v>0.30208333333333331</v>
      </c>
      <c r="D3370">
        <v>0.35899999999999999</v>
      </c>
      <c r="E3370">
        <v>0.32</v>
      </c>
      <c r="F3370">
        <v>1.5660000000000001</v>
      </c>
      <c r="G3370">
        <v>2.0278</v>
      </c>
      <c r="I3370">
        <f t="shared" si="364"/>
        <v>2.3230405369472664</v>
      </c>
      <c r="J3370">
        <f t="shared" si="365"/>
        <v>0.75704053694726636</v>
      </c>
      <c r="K3370">
        <f t="shared" si="367"/>
        <v>0.57311037458140535</v>
      </c>
      <c r="L3370">
        <f t="shared" si="368"/>
        <v>32.588348111311987</v>
      </c>
      <c r="O3370">
        <f>VLOOKUP(D3370,'Manning''s Flow'!I$6:J$3604,2,TRUE)</f>
        <v>2.9901941981011033</v>
      </c>
      <c r="P3370">
        <f t="shared" si="366"/>
        <v>1.4241941981011033</v>
      </c>
      <c r="Q3370">
        <f t="shared" si="369"/>
        <v>2.0283291139048445</v>
      </c>
      <c r="R3370">
        <f t="shared" si="370"/>
        <v>47.62881952635469</v>
      </c>
    </row>
    <row r="3371" spans="1:18" x14ac:dyDescent="0.25">
      <c r="A3371" s="10">
        <v>43908.305555555555</v>
      </c>
      <c r="B3371" s="11">
        <v>43908</v>
      </c>
      <c r="C3371" s="12">
        <v>0.30555555555555552</v>
      </c>
      <c r="D3371">
        <v>0.44500000000000001</v>
      </c>
      <c r="E3371">
        <v>0.34</v>
      </c>
      <c r="F3371">
        <v>2.298</v>
      </c>
      <c r="G3371">
        <v>1.9342000000000001</v>
      </c>
      <c r="I3371">
        <f t="shared" si="364"/>
        <v>3.9574126928841089</v>
      </c>
      <c r="J3371">
        <f t="shared" si="365"/>
        <v>1.6594126928841089</v>
      </c>
      <c r="K3371">
        <f t="shared" si="367"/>
        <v>2.75365048530489</v>
      </c>
      <c r="L3371">
        <f t="shared" si="368"/>
        <v>41.931757480535879</v>
      </c>
      <c r="O3371">
        <f>VLOOKUP(D3371,'Manning''s Flow'!I$6:J$3604,2,TRUE)</f>
        <v>4.9004137253181996</v>
      </c>
      <c r="P3371">
        <f t="shared" si="366"/>
        <v>2.6024137253181996</v>
      </c>
      <c r="Q3371">
        <f t="shared" si="369"/>
        <v>6.7725571977245496</v>
      </c>
      <c r="R3371">
        <f t="shared" si="370"/>
        <v>53.106000252034157</v>
      </c>
    </row>
    <row r="3372" spans="1:18" x14ac:dyDescent="0.25">
      <c r="A3372" s="10">
        <v>43908.309027777781</v>
      </c>
      <c r="B3372" s="11">
        <v>43908</v>
      </c>
      <c r="C3372" s="12">
        <v>0.30902777777777779</v>
      </c>
      <c r="D3372">
        <v>0.38600000000000001</v>
      </c>
      <c r="E3372">
        <v>0.37</v>
      </c>
      <c r="F3372">
        <v>2.0009999999999999</v>
      </c>
      <c r="G3372">
        <v>1.5818000000000001</v>
      </c>
      <c r="I3372">
        <f t="shared" si="364"/>
        <v>2.7808525843535294</v>
      </c>
      <c r="J3372">
        <f t="shared" si="365"/>
        <v>0.77985258435352955</v>
      </c>
      <c r="K3372">
        <f t="shared" si="367"/>
        <v>0.60817005332287888</v>
      </c>
      <c r="L3372">
        <f t="shared" si="368"/>
        <v>28.043650668193315</v>
      </c>
      <c r="O3372">
        <f>VLOOKUP(D3372,'Manning''s Flow'!I$6:J$3604,2,TRUE)</f>
        <v>3.5712206702209794</v>
      </c>
      <c r="P3372">
        <f t="shared" si="366"/>
        <v>1.5702206702209796</v>
      </c>
      <c r="Q3372">
        <f t="shared" si="369"/>
        <v>2.4655929531892222</v>
      </c>
      <c r="R3372">
        <f t="shared" si="370"/>
        <v>43.968738289247682</v>
      </c>
    </row>
    <row r="3373" spans="1:18" x14ac:dyDescent="0.25">
      <c r="A3373" s="10">
        <v>43908.3125</v>
      </c>
      <c r="B3373" s="11">
        <v>43908</v>
      </c>
      <c r="C3373" s="12">
        <v>0.3125</v>
      </c>
      <c r="D3373">
        <v>0.41099999999999998</v>
      </c>
      <c r="E3373">
        <v>0.32</v>
      </c>
      <c r="F3373">
        <v>1.9350000000000001</v>
      </c>
      <c r="G3373">
        <v>3.2396000000000003</v>
      </c>
      <c r="I3373">
        <f t="shared" si="364"/>
        <v>3.2492679177425297</v>
      </c>
      <c r="J3373">
        <f t="shared" si="365"/>
        <v>1.3142679177425296</v>
      </c>
      <c r="K3373">
        <f t="shared" si="367"/>
        <v>1.7273001596072846</v>
      </c>
      <c r="L3373">
        <f t="shared" si="368"/>
        <v>40.44812403944929</v>
      </c>
      <c r="O3373">
        <f>VLOOKUP(D3373,'Manning''s Flow'!I$6:J$3604,2,TRUE)</f>
        <v>4.2077562508218351</v>
      </c>
      <c r="P3373">
        <f t="shared" si="366"/>
        <v>2.2727562508218351</v>
      </c>
      <c r="Q3373">
        <f t="shared" si="369"/>
        <v>5.1654209756497238</v>
      </c>
      <c r="R3373">
        <f t="shared" si="370"/>
        <v>54.013495919064546</v>
      </c>
    </row>
    <row r="3374" spans="1:18" x14ac:dyDescent="0.25">
      <c r="A3374" s="10">
        <v>43908.315972222219</v>
      </c>
      <c r="B3374" s="11">
        <v>43908</v>
      </c>
      <c r="C3374" s="12">
        <v>0.31597222222222221</v>
      </c>
      <c r="D3374">
        <v>0.44500000000000001</v>
      </c>
      <c r="E3374">
        <v>0.02</v>
      </c>
      <c r="F3374">
        <v>0.109</v>
      </c>
      <c r="G3374">
        <v>6.2573999999999996</v>
      </c>
      <c r="I3374">
        <f t="shared" si="364"/>
        <v>3.9574126928841089</v>
      </c>
      <c r="J3374">
        <f t="shared" si="365"/>
        <v>3.8484126928841089</v>
      </c>
      <c r="K3374">
        <f t="shared" si="367"/>
        <v>14.810280254751518</v>
      </c>
      <c r="L3374">
        <f t="shared" si="368"/>
        <v>97.245675180756479</v>
      </c>
      <c r="O3374">
        <f>VLOOKUP(D3374,'Manning''s Flow'!I$6:J$3604,2,TRUE)</f>
        <v>4.9004137253181996</v>
      </c>
      <c r="P3374">
        <f t="shared" si="366"/>
        <v>4.7914137253181996</v>
      </c>
      <c r="Q3374">
        <f t="shared" si="369"/>
        <v>22.957645487167628</v>
      </c>
      <c r="R3374">
        <f t="shared" si="370"/>
        <v>97.775698010213972</v>
      </c>
    </row>
    <row r="3375" spans="1:18" x14ac:dyDescent="0.25">
      <c r="A3375" s="10">
        <v>43908.319444444445</v>
      </c>
      <c r="B3375" s="11">
        <v>43908</v>
      </c>
      <c r="C3375" s="12">
        <v>0.31944444444444448</v>
      </c>
      <c r="D3375">
        <v>0.59899999999999998</v>
      </c>
      <c r="E3375">
        <v>0.94</v>
      </c>
      <c r="F3375">
        <v>9.8550000000000004</v>
      </c>
      <c r="G3375">
        <v>10.5036</v>
      </c>
      <c r="I3375">
        <f t="shared" si="364"/>
        <v>8.27131336587669</v>
      </c>
      <c r="J3375">
        <f t="shared" si="365"/>
        <v>1.5836866341233105</v>
      </c>
      <c r="K3375">
        <f t="shared" si="367"/>
        <v>2.5080633551008202</v>
      </c>
      <c r="L3375">
        <f t="shared" si="368"/>
        <v>19.146737211732432</v>
      </c>
      <c r="O3375">
        <f>VLOOKUP(D3375,'Manning''s Flow'!I$6:J$3604,2,TRUE)</f>
        <v>9.2241501242150292</v>
      </c>
      <c r="P3375">
        <f t="shared" si="366"/>
        <v>0.6308498757849712</v>
      </c>
      <c r="Q3375">
        <f t="shared" si="369"/>
        <v>0.39797156577791359</v>
      </c>
      <c r="R3375">
        <f t="shared" si="370"/>
        <v>6.8391111082296732</v>
      </c>
    </row>
    <row r="3376" spans="1:18" x14ac:dyDescent="0.25">
      <c r="A3376" s="10">
        <v>43908.322916666664</v>
      </c>
      <c r="B3376" s="11">
        <v>43908</v>
      </c>
      <c r="C3376" s="12">
        <v>0.32291666666666669</v>
      </c>
      <c r="D3376">
        <v>0.61599999999999999</v>
      </c>
      <c r="E3376">
        <v>1.59</v>
      </c>
      <c r="F3376">
        <v>17.387</v>
      </c>
      <c r="G3376">
        <v>21.103400000000001</v>
      </c>
      <c r="I3376">
        <f t="shared" si="364"/>
        <v>8.8659119471153893</v>
      </c>
      <c r="J3376">
        <f t="shared" si="365"/>
        <v>8.5210880528846111</v>
      </c>
      <c r="K3376">
        <f t="shared" si="367"/>
        <v>72.608941605012859</v>
      </c>
      <c r="L3376">
        <f t="shared" si="368"/>
        <v>96.110677657440874</v>
      </c>
      <c r="O3376">
        <f>VLOOKUP(D3376,'Manning''s Flow'!I$6:J$3604,2,TRUE)</f>
        <v>9.9109689081847456</v>
      </c>
      <c r="P3376">
        <f t="shared" si="366"/>
        <v>7.4760310918152548</v>
      </c>
      <c r="Q3376">
        <f t="shared" si="369"/>
        <v>55.891040885788392</v>
      </c>
      <c r="R3376">
        <f t="shared" si="370"/>
        <v>75.431889264039015</v>
      </c>
    </row>
    <row r="3377" spans="1:18" x14ac:dyDescent="0.25">
      <c r="A3377" s="10">
        <v>43908.326388888891</v>
      </c>
      <c r="B3377" s="11">
        <v>43908</v>
      </c>
      <c r="C3377" s="12">
        <v>0.3263888888888889</v>
      </c>
      <c r="D3377">
        <v>0.752</v>
      </c>
      <c r="E3377">
        <v>1.58</v>
      </c>
      <c r="F3377">
        <v>23.231999999999999</v>
      </c>
      <c r="G3377">
        <v>38.556799999999996</v>
      </c>
      <c r="I3377">
        <f t="shared" si="364"/>
        <v>14.542379521649705</v>
      </c>
      <c r="J3377">
        <f t="shared" si="365"/>
        <v>8.6896204783502942</v>
      </c>
      <c r="K3377">
        <f t="shared" si="367"/>
        <v>75.509504057764801</v>
      </c>
      <c r="L3377">
        <f t="shared" si="368"/>
        <v>59.753773207567427</v>
      </c>
      <c r="O3377">
        <f>VLOOKUP(D3377,'Manning''s Flow'!I$6:J$3604,2,TRUE)</f>
        <v>15.462491396362591</v>
      </c>
      <c r="P3377">
        <f t="shared" si="366"/>
        <v>7.7695086036374086</v>
      </c>
      <c r="Q3377">
        <f t="shared" si="369"/>
        <v>60.365263941995714</v>
      </c>
      <c r="R3377">
        <f t="shared" si="370"/>
        <v>50.247456276451764</v>
      </c>
    </row>
    <row r="3378" spans="1:18" x14ac:dyDescent="0.25">
      <c r="A3378" s="10">
        <v>43908.329861111109</v>
      </c>
      <c r="B3378" s="11">
        <v>43908</v>
      </c>
      <c r="C3378" s="12">
        <v>0.3298611111111111</v>
      </c>
      <c r="D3378">
        <v>0.98499999999999999</v>
      </c>
      <c r="E3378">
        <v>2.4900000000000002</v>
      </c>
      <c r="F3378">
        <v>54.933999999999997</v>
      </c>
      <c r="G3378">
        <v>48.718000000000004</v>
      </c>
      <c r="I3378">
        <f t="shared" si="364"/>
        <v>28.405825350269641</v>
      </c>
      <c r="J3378">
        <f t="shared" si="365"/>
        <v>26.528174649730357</v>
      </c>
      <c r="K3378">
        <f t="shared" si="367"/>
        <v>703.74405024659632</v>
      </c>
      <c r="L3378">
        <f t="shared" si="368"/>
        <v>93.389909719622139</v>
      </c>
      <c r="O3378">
        <f>VLOOKUP(D3378,'Manning''s Flow'!I$6:J$3604,2,TRUE)</f>
        <v>27.472536241234192</v>
      </c>
      <c r="P3378">
        <f t="shared" si="366"/>
        <v>27.461463758765806</v>
      </c>
      <c r="Q3378">
        <f t="shared" si="369"/>
        <v>754.13199177400782</v>
      </c>
      <c r="R3378">
        <f t="shared" si="370"/>
        <v>99.959696176679287</v>
      </c>
    </row>
    <row r="3379" spans="1:18" x14ac:dyDescent="0.25">
      <c r="A3379" s="10">
        <v>43908.333333333336</v>
      </c>
      <c r="B3379" s="11">
        <v>43908</v>
      </c>
      <c r="C3379" s="12">
        <v>0.33333333333333331</v>
      </c>
      <c r="D3379">
        <v>1.0229999999999999</v>
      </c>
      <c r="E3379">
        <v>3.75</v>
      </c>
      <c r="F3379">
        <v>87.376000000000005</v>
      </c>
      <c r="G3379">
        <v>53.535799999999995</v>
      </c>
      <c r="I3379">
        <f t="shared" si="364"/>
        <v>31.20232787557277</v>
      </c>
      <c r="J3379">
        <f t="shared" si="365"/>
        <v>56.173672124427235</v>
      </c>
      <c r="K3379">
        <f t="shared" si="367"/>
        <v>3155.4814399426532</v>
      </c>
      <c r="L3379">
        <f t="shared" si="368"/>
        <v>180.03038859290902</v>
      </c>
      <c r="O3379">
        <f>VLOOKUP(D3379,'Manning''s Flow'!I$6:J$3604,2,TRUE)</f>
        <v>29.935134876363708</v>
      </c>
      <c r="P3379">
        <f t="shared" si="366"/>
        <v>57.4408651236363</v>
      </c>
      <c r="Q3379">
        <f t="shared" si="369"/>
        <v>3299.4529861517772</v>
      </c>
      <c r="R3379">
        <f t="shared" si="370"/>
        <v>191.88443733717955</v>
      </c>
    </row>
    <row r="3380" spans="1:18" x14ac:dyDescent="0.25">
      <c r="A3380" s="10">
        <v>43908.336805555555</v>
      </c>
      <c r="B3380" s="11">
        <v>43908</v>
      </c>
      <c r="C3380" s="12">
        <v>0.33680555555555558</v>
      </c>
      <c r="D3380">
        <v>0.74299999999999999</v>
      </c>
      <c r="E3380">
        <v>4.2</v>
      </c>
      <c r="F3380">
        <v>60.661000000000001</v>
      </c>
      <c r="G3380">
        <v>60.915599999999998</v>
      </c>
      <c r="I3380">
        <f t="shared" si="364"/>
        <v>14.114462706244273</v>
      </c>
      <c r="J3380">
        <f t="shared" si="365"/>
        <v>46.546537293755726</v>
      </c>
      <c r="K3380">
        <f t="shared" si="367"/>
        <v>2166.5801340389926</v>
      </c>
      <c r="L3380">
        <f t="shared" si="368"/>
        <v>329.77902356257187</v>
      </c>
      <c r="O3380">
        <f>VLOOKUP(D3380,'Manning''s Flow'!I$6:J$3604,2,TRUE)</f>
        <v>15.02237398334591</v>
      </c>
      <c r="P3380">
        <f t="shared" si="366"/>
        <v>45.638626016654094</v>
      </c>
      <c r="Q3380">
        <f t="shared" si="369"/>
        <v>2082.8841846880159</v>
      </c>
      <c r="R3380">
        <f t="shared" si="370"/>
        <v>303.80435254274687</v>
      </c>
    </row>
    <row r="3381" spans="1:18" x14ac:dyDescent="0.25">
      <c r="A3381" s="10">
        <v>43908.340277777781</v>
      </c>
      <c r="B3381" s="11">
        <v>43908</v>
      </c>
      <c r="C3381" s="12">
        <v>0.34027777777777773</v>
      </c>
      <c r="D3381">
        <v>0.55500000000000005</v>
      </c>
      <c r="E3381">
        <v>4.4400000000000004</v>
      </c>
      <c r="F3381">
        <v>41.475999999999999</v>
      </c>
      <c r="G3381">
        <v>57.806399999999996</v>
      </c>
      <c r="I3381">
        <f t="shared" si="364"/>
        <v>6.8451453292990792</v>
      </c>
      <c r="J3381">
        <f t="shared" si="365"/>
        <v>34.63085467070092</v>
      </c>
      <c r="K3381">
        <f t="shared" si="367"/>
        <v>1199.2960952232077</v>
      </c>
      <c r="L3381">
        <f t="shared" si="368"/>
        <v>505.91847221229136</v>
      </c>
      <c r="O3381">
        <f>VLOOKUP(D3381,'Manning''s Flow'!I$6:J$3604,2,TRUE)</f>
        <v>7.929094637749305</v>
      </c>
      <c r="P3381">
        <f t="shared" si="366"/>
        <v>33.546905362250698</v>
      </c>
      <c r="Q3381">
        <f t="shared" si="369"/>
        <v>1125.3948593838047</v>
      </c>
      <c r="R3381">
        <f t="shared" si="370"/>
        <v>423.08620208086046</v>
      </c>
    </row>
    <row r="3382" spans="1:18" x14ac:dyDescent="0.25">
      <c r="A3382" s="10">
        <v>43908.34375</v>
      </c>
      <c r="B3382" s="11">
        <v>43908</v>
      </c>
      <c r="C3382" s="12">
        <v>0.34375</v>
      </c>
      <c r="D3382">
        <v>0.745</v>
      </c>
      <c r="E3382">
        <v>4.1399999999999997</v>
      </c>
      <c r="F3382">
        <v>60.131</v>
      </c>
      <c r="G3382">
        <v>46.322600000000001</v>
      </c>
      <c r="I3382">
        <f t="shared" si="364"/>
        <v>14.208896451799605</v>
      </c>
      <c r="J3382">
        <f t="shared" si="365"/>
        <v>45.922103548200397</v>
      </c>
      <c r="K3382">
        <f t="shared" si="367"/>
        <v>2108.8395942916395</v>
      </c>
      <c r="L3382">
        <f t="shared" si="368"/>
        <v>323.19261178361398</v>
      </c>
      <c r="O3382">
        <f>VLOOKUP(D3382,'Manning''s Flow'!I$6:J$3604,2,TRUE)</f>
        <v>15.02237398334591</v>
      </c>
      <c r="P3382">
        <f t="shared" si="366"/>
        <v>45.108626016654092</v>
      </c>
      <c r="Q3382">
        <f t="shared" si="369"/>
        <v>2034.7881411103624</v>
      </c>
      <c r="R3382">
        <f t="shared" si="370"/>
        <v>300.27628167600125</v>
      </c>
    </row>
    <row r="3383" spans="1:18" x14ac:dyDescent="0.25">
      <c r="A3383" s="10">
        <v>43908.347222222219</v>
      </c>
      <c r="B3383" s="11">
        <v>43908</v>
      </c>
      <c r="C3383" s="12">
        <v>0.34722222222222227</v>
      </c>
      <c r="D3383">
        <v>0.53100000000000003</v>
      </c>
      <c r="E3383">
        <v>4.49</v>
      </c>
      <c r="F3383">
        <v>39.387999999999998</v>
      </c>
      <c r="G3383">
        <v>47.773199999999996</v>
      </c>
      <c r="I3383">
        <f t="shared" si="364"/>
        <v>6.134214639836129</v>
      </c>
      <c r="J3383">
        <f t="shared" si="365"/>
        <v>33.253785360163867</v>
      </c>
      <c r="K3383">
        <f t="shared" si="367"/>
        <v>1105.8142407798487</v>
      </c>
      <c r="L3383">
        <f t="shared" si="368"/>
        <v>542.10338751779022</v>
      </c>
      <c r="O3383">
        <f>VLOOKUP(D3383,'Manning''s Flow'!I$6:J$3604,2,TRUE)</f>
        <v>7.3206120662825036</v>
      </c>
      <c r="P3383">
        <f t="shared" si="366"/>
        <v>32.067387933717498</v>
      </c>
      <c r="Q3383">
        <f t="shared" si="369"/>
        <v>1028.3173688915306</v>
      </c>
      <c r="R3383">
        <f t="shared" si="370"/>
        <v>438.04244294564444</v>
      </c>
    </row>
    <row r="3384" spans="1:18" x14ac:dyDescent="0.25">
      <c r="A3384" s="10">
        <v>43908.350694444445</v>
      </c>
      <c r="B3384" s="11">
        <v>43908</v>
      </c>
      <c r="C3384" s="12">
        <v>0.35069444444444442</v>
      </c>
      <c r="D3384">
        <v>0.438</v>
      </c>
      <c r="E3384">
        <v>4.5599999999999996</v>
      </c>
      <c r="F3384">
        <v>29.957000000000001</v>
      </c>
      <c r="G3384">
        <v>50.9756</v>
      </c>
      <c r="I3384">
        <f t="shared" si="364"/>
        <v>3.8047854983162366</v>
      </c>
      <c r="J3384">
        <f t="shared" si="365"/>
        <v>26.152214501683765</v>
      </c>
      <c r="K3384">
        <f t="shared" si="367"/>
        <v>683.93832334207866</v>
      </c>
      <c r="L3384">
        <f t="shared" si="368"/>
        <v>687.35056189782892</v>
      </c>
      <c r="O3384">
        <f>VLOOKUP(D3384,'Manning''s Flow'!I$6:J$3604,2,TRUE)</f>
        <v>4.6632561933380465</v>
      </c>
      <c r="P3384">
        <f t="shared" si="366"/>
        <v>25.293743806661954</v>
      </c>
      <c r="Q3384">
        <f t="shared" si="369"/>
        <v>639.77347575704994</v>
      </c>
      <c r="R3384">
        <f t="shared" si="370"/>
        <v>542.40519409584942</v>
      </c>
    </row>
    <row r="3385" spans="1:18" x14ac:dyDescent="0.25">
      <c r="A3385" s="10">
        <v>43908.354166666664</v>
      </c>
      <c r="B3385" s="11">
        <v>43908</v>
      </c>
      <c r="C3385" s="12">
        <v>0.35416666666666669</v>
      </c>
      <c r="D3385">
        <v>0.75</v>
      </c>
      <c r="E3385">
        <v>4.63</v>
      </c>
      <c r="F3385">
        <v>67.914000000000001</v>
      </c>
      <c r="G3385">
        <v>51.915600000000005</v>
      </c>
      <c r="I3385">
        <f t="shared" si="364"/>
        <v>14.446627309495833</v>
      </c>
      <c r="J3385">
        <f t="shared" si="365"/>
        <v>53.46737269050417</v>
      </c>
      <c r="K3385">
        <f t="shared" si="367"/>
        <v>2858.7599424252712</v>
      </c>
      <c r="L3385">
        <f t="shared" si="368"/>
        <v>370.10280354750915</v>
      </c>
      <c r="O3385">
        <f>VLOOKUP(D3385,'Manning''s Flow'!I$6:J$3604,2,TRUE)</f>
        <v>15.462491396362591</v>
      </c>
      <c r="P3385">
        <f t="shared" si="366"/>
        <v>52.451508603637407</v>
      </c>
      <c r="Q3385">
        <f t="shared" si="369"/>
        <v>2751.160754797449</v>
      </c>
      <c r="R3385">
        <f t="shared" si="370"/>
        <v>339.21770598996835</v>
      </c>
    </row>
    <row r="3386" spans="1:18" x14ac:dyDescent="0.25">
      <c r="A3386" s="10">
        <v>43908.357638888891</v>
      </c>
      <c r="B3386" s="11">
        <v>43908</v>
      </c>
      <c r="C3386" s="12">
        <v>0.3576388888888889</v>
      </c>
      <c r="D3386">
        <v>0.66900000000000004</v>
      </c>
      <c r="E3386">
        <v>4.6500000000000004</v>
      </c>
      <c r="F3386">
        <v>57.488</v>
      </c>
      <c r="G3386">
        <v>58.935400000000001</v>
      </c>
      <c r="I3386">
        <f t="shared" si="364"/>
        <v>10.880316450875037</v>
      </c>
      <c r="J3386">
        <f t="shared" si="365"/>
        <v>46.607683549124964</v>
      </c>
      <c r="K3386">
        <f t="shared" si="367"/>
        <v>2172.2761658153736</v>
      </c>
      <c r="L3386">
        <f t="shared" si="368"/>
        <v>428.36698509239216</v>
      </c>
      <c r="O3386">
        <f>VLOOKUP(D3386,'Manning''s Flow'!I$6:J$3604,2,TRUE)</f>
        <v>11.743541223132386</v>
      </c>
      <c r="P3386">
        <f t="shared" si="366"/>
        <v>45.744458776867617</v>
      </c>
      <c r="Q3386">
        <f t="shared" si="369"/>
        <v>2092.5555087885409</v>
      </c>
      <c r="R3386">
        <f t="shared" si="370"/>
        <v>389.52866011795783</v>
      </c>
    </row>
    <row r="3387" spans="1:18" x14ac:dyDescent="0.25">
      <c r="A3387" s="10">
        <v>43908.361111111109</v>
      </c>
      <c r="B3387" s="11">
        <v>43908</v>
      </c>
      <c r="C3387" s="12">
        <v>0.3611111111111111</v>
      </c>
      <c r="D3387">
        <v>0.73899999999999999</v>
      </c>
      <c r="E3387">
        <v>4.5199999999999996</v>
      </c>
      <c r="F3387">
        <v>64.831000000000003</v>
      </c>
      <c r="G3387">
        <v>72.496400000000008</v>
      </c>
      <c r="I3387">
        <f t="shared" si="364"/>
        <v>13.92672156921698</v>
      </c>
      <c r="J3387">
        <f t="shared" si="365"/>
        <v>50.904278430783023</v>
      </c>
      <c r="K3387">
        <f t="shared" si="367"/>
        <v>2591.2455625586817</v>
      </c>
      <c r="L3387">
        <f t="shared" si="368"/>
        <v>365.51515859482413</v>
      </c>
      <c r="O3387">
        <f>VLOOKUP(D3387,'Manning''s Flow'!I$6:J$3604,2,TRUE)</f>
        <v>14.589009053134001</v>
      </c>
      <c r="P3387">
        <f t="shared" si="366"/>
        <v>50.241990946866004</v>
      </c>
      <c r="Q3387">
        <f t="shared" si="369"/>
        <v>2524.2576543049654</v>
      </c>
      <c r="R3387">
        <f t="shared" si="370"/>
        <v>344.38247837040757</v>
      </c>
    </row>
    <row r="3388" spans="1:18" x14ac:dyDescent="0.25">
      <c r="A3388" s="10">
        <v>43908.364583333336</v>
      </c>
      <c r="B3388" s="11">
        <v>43908</v>
      </c>
      <c r="C3388" s="12">
        <v>0.36458333333333331</v>
      </c>
      <c r="D3388">
        <v>0.81599999999999995</v>
      </c>
      <c r="E3388">
        <v>4.4800000000000004</v>
      </c>
      <c r="F3388">
        <v>74.486999999999995</v>
      </c>
      <c r="G3388">
        <v>83.591200000000001</v>
      </c>
      <c r="I3388">
        <f t="shared" si="364"/>
        <v>17.808531423578206</v>
      </c>
      <c r="J3388">
        <f t="shared" si="365"/>
        <v>56.678468576421793</v>
      </c>
      <c r="K3388">
        <f t="shared" si="367"/>
        <v>3212.4488001684326</v>
      </c>
      <c r="L3388">
        <f t="shared" si="368"/>
        <v>318.26582006296388</v>
      </c>
      <c r="O3388">
        <f>VLOOKUP(D3388,'Manning''s Flow'!I$6:J$3604,2,TRUE)</f>
        <v>18.245613276629353</v>
      </c>
      <c r="P3388">
        <f t="shared" si="366"/>
        <v>56.241386723370638</v>
      </c>
      <c r="Q3388">
        <f t="shared" si="369"/>
        <v>3163.0935805677309</v>
      </c>
      <c r="R3388">
        <f t="shared" si="370"/>
        <v>308.24607466283271</v>
      </c>
    </row>
    <row r="3389" spans="1:18" x14ac:dyDescent="0.25">
      <c r="A3389" s="10">
        <v>43908.368055555555</v>
      </c>
      <c r="B3389" s="11">
        <v>43908</v>
      </c>
      <c r="C3389" s="12">
        <v>0.36805555555555558</v>
      </c>
      <c r="D3389">
        <v>1.014</v>
      </c>
      <c r="E3389">
        <v>4.25</v>
      </c>
      <c r="F3389">
        <v>97.762</v>
      </c>
      <c r="G3389">
        <v>92.29379999999999</v>
      </c>
      <c r="I3389">
        <f t="shared" si="364"/>
        <v>30.52581376514987</v>
      </c>
      <c r="J3389">
        <f t="shared" si="365"/>
        <v>67.236186234850123</v>
      </c>
      <c r="K3389">
        <f t="shared" si="367"/>
        <v>4520.7047394074489</v>
      </c>
      <c r="L3389">
        <f t="shared" si="368"/>
        <v>220.26009446343099</v>
      </c>
      <c r="O3389">
        <f>VLOOKUP(D3389,'Manning''s Flow'!I$6:J$3604,2,TRUE)</f>
        <v>29.30899158840484</v>
      </c>
      <c r="P3389">
        <f t="shared" si="366"/>
        <v>68.453008411595164</v>
      </c>
      <c r="Q3389">
        <f t="shared" si="369"/>
        <v>4685.8143605979185</v>
      </c>
      <c r="R3389">
        <f t="shared" si="370"/>
        <v>233.55634125152363</v>
      </c>
    </row>
    <row r="3390" spans="1:18" x14ac:dyDescent="0.25">
      <c r="A3390" s="10">
        <v>43908.371527777781</v>
      </c>
      <c r="B3390" s="11">
        <v>43908</v>
      </c>
      <c r="C3390" s="12">
        <v>0.37152777777777773</v>
      </c>
      <c r="D3390">
        <v>1.196</v>
      </c>
      <c r="E3390">
        <v>4.2</v>
      </c>
      <c r="F3390">
        <v>123.38800000000001</v>
      </c>
      <c r="G3390">
        <v>104.38520000000001</v>
      </c>
      <c r="I3390">
        <f t="shared" si="364"/>
        <v>45.973700620760887</v>
      </c>
      <c r="J3390">
        <f t="shared" si="365"/>
        <v>77.414299379239111</v>
      </c>
      <c r="K3390">
        <f t="shared" si="367"/>
        <v>5992.9737483784611</v>
      </c>
      <c r="L3390">
        <f t="shared" si="368"/>
        <v>168.38822703839554</v>
      </c>
      <c r="O3390">
        <f>VLOOKUP(D3390,'Manning''s Flow'!I$6:J$3604,2,TRUE)</f>
        <v>41.657447073233485</v>
      </c>
      <c r="P3390">
        <f t="shared" si="366"/>
        <v>81.730552926766521</v>
      </c>
      <c r="Q3390">
        <f t="shared" si="369"/>
        <v>6679.8832817149832</v>
      </c>
      <c r="R3390">
        <f t="shared" si="370"/>
        <v>196.19673952435159</v>
      </c>
    </row>
    <row r="3391" spans="1:18" x14ac:dyDescent="0.25">
      <c r="A3391" s="10">
        <v>43908.375</v>
      </c>
      <c r="B3391" s="11">
        <v>43908</v>
      </c>
      <c r="C3391" s="12">
        <v>0.375</v>
      </c>
      <c r="D3391">
        <v>1.0780000000000001</v>
      </c>
      <c r="E3391">
        <v>4.01</v>
      </c>
      <c r="F3391">
        <v>101.001</v>
      </c>
      <c r="G3391">
        <v>113.95840000000001</v>
      </c>
      <c r="I3391">
        <f t="shared" si="364"/>
        <v>35.530686384763911</v>
      </c>
      <c r="J3391">
        <f t="shared" si="365"/>
        <v>65.470313615236094</v>
      </c>
      <c r="K3391">
        <f t="shared" si="367"/>
        <v>4286.3619648773683</v>
      </c>
      <c r="L3391">
        <f t="shared" si="368"/>
        <v>184.26413975304104</v>
      </c>
      <c r="O3391">
        <f>VLOOKUP(D3391,'Manning''s Flow'!I$6:J$3604,2,TRUE)</f>
        <v>33.171117524757349</v>
      </c>
      <c r="P3391">
        <f t="shared" si="366"/>
        <v>67.829882475242655</v>
      </c>
      <c r="Q3391">
        <f t="shared" si="369"/>
        <v>4600.8929566052311</v>
      </c>
      <c r="R3391">
        <f t="shared" si="370"/>
        <v>204.48476728171019</v>
      </c>
    </row>
    <row r="3392" spans="1:18" x14ac:dyDescent="0.25">
      <c r="A3392" s="10">
        <v>43908.378472222219</v>
      </c>
      <c r="B3392" s="11">
        <v>43908</v>
      </c>
      <c r="C3392" s="12">
        <v>0.37847222222222227</v>
      </c>
      <c r="D3392">
        <v>1.28</v>
      </c>
      <c r="E3392">
        <v>3.85</v>
      </c>
      <c r="F3392">
        <v>125.288</v>
      </c>
      <c r="G3392">
        <v>117.2422</v>
      </c>
      <c r="I3392">
        <f t="shared" si="364"/>
        <v>54.404465743682167</v>
      </c>
      <c r="J3392">
        <f t="shared" si="365"/>
        <v>70.88353425631783</v>
      </c>
      <c r="K3392">
        <f t="shared" si="367"/>
        <v>5024.475428666583</v>
      </c>
      <c r="L3392">
        <f t="shared" si="368"/>
        <v>130.28991882812363</v>
      </c>
      <c r="O3392">
        <f>VLOOKUP(D3392,'Manning''s Flow'!I$6:J$3604,2,TRUE)</f>
        <v>48.694285001878249</v>
      </c>
      <c r="P3392">
        <f t="shared" si="366"/>
        <v>76.593714998121754</v>
      </c>
      <c r="Q3392">
        <f t="shared" si="369"/>
        <v>5866.5971772135017</v>
      </c>
      <c r="R3392">
        <f t="shared" si="370"/>
        <v>157.29508092205762</v>
      </c>
    </row>
    <row r="3393" spans="1:18" x14ac:dyDescent="0.25">
      <c r="A3393" s="10">
        <v>43908.381944444445</v>
      </c>
      <c r="B3393" s="11">
        <v>43908</v>
      </c>
      <c r="C3393" s="12">
        <v>0.38194444444444442</v>
      </c>
      <c r="D3393">
        <v>1.343</v>
      </c>
      <c r="E3393">
        <v>3.5</v>
      </c>
      <c r="F3393">
        <v>122.35299999999999</v>
      </c>
      <c r="G3393">
        <v>115.4692</v>
      </c>
      <c r="I3393">
        <f t="shared" si="364"/>
        <v>61.290738770025833</v>
      </c>
      <c r="J3393">
        <f t="shared" si="365"/>
        <v>61.062261229974162</v>
      </c>
      <c r="K3393">
        <f t="shared" si="367"/>
        <v>3728.5997465176056</v>
      </c>
      <c r="L3393">
        <f t="shared" si="368"/>
        <v>99.627223387029218</v>
      </c>
      <c r="O3393">
        <f>VLOOKUP(D3393,'Manning''s Flow'!I$6:J$3604,2,TRUE)</f>
        <v>53.707784657864408</v>
      </c>
      <c r="P3393">
        <f t="shared" si="366"/>
        <v>68.645215342135586</v>
      </c>
      <c r="Q3393">
        <f t="shared" si="369"/>
        <v>4712.1655893681673</v>
      </c>
      <c r="R3393">
        <f t="shared" si="370"/>
        <v>127.81241263147855</v>
      </c>
    </row>
    <row r="3394" spans="1:18" x14ac:dyDescent="0.25">
      <c r="A3394" s="10">
        <v>43908.385416666664</v>
      </c>
      <c r="B3394" s="11">
        <v>43908</v>
      </c>
      <c r="C3394" s="12">
        <v>0.38541666666666669</v>
      </c>
      <c r="D3394">
        <v>1.2829999999999999</v>
      </c>
      <c r="E3394">
        <v>3.5</v>
      </c>
      <c r="F3394">
        <v>114.181</v>
      </c>
      <c r="G3394">
        <v>113.52760000000001</v>
      </c>
      <c r="I3394">
        <f t="shared" si="364"/>
        <v>54.721317222580552</v>
      </c>
      <c r="J3394">
        <f t="shared" si="365"/>
        <v>59.459682777419445</v>
      </c>
      <c r="K3394">
        <f t="shared" si="367"/>
        <v>3535.4538759913507</v>
      </c>
      <c r="L3394">
        <f t="shared" si="368"/>
        <v>108.659085335182</v>
      </c>
      <c r="O3394">
        <f>VLOOKUP(D3394,'Manning''s Flow'!I$6:J$3604,2,TRUE)</f>
        <v>48.694285001878249</v>
      </c>
      <c r="P3394">
        <f t="shared" si="366"/>
        <v>65.486714998121755</v>
      </c>
      <c r="Q3394">
        <f t="shared" si="369"/>
        <v>4288.5098412452244</v>
      </c>
      <c r="R3394">
        <f t="shared" si="370"/>
        <v>134.48542266427319</v>
      </c>
    </row>
    <row r="3395" spans="1:18" x14ac:dyDescent="0.25">
      <c r="A3395" s="10">
        <v>43908.388888888891</v>
      </c>
      <c r="B3395" s="11">
        <v>43908</v>
      </c>
      <c r="C3395" s="12">
        <v>0.3888888888888889</v>
      </c>
      <c r="D3395">
        <v>1.31</v>
      </c>
      <c r="E3395">
        <v>3.4</v>
      </c>
      <c r="F3395">
        <v>114.523</v>
      </c>
      <c r="G3395">
        <v>107.67360000000001</v>
      </c>
      <c r="I3395">
        <f t="shared" ref="I3395:I3458" si="371">29.491*(D3395^2.4806)</f>
        <v>57.622576764466004</v>
      </c>
      <c r="J3395">
        <f t="shared" ref="J3395:J3458" si="372">ABS(F3395-I3395)</f>
        <v>56.900423235533992</v>
      </c>
      <c r="K3395">
        <f t="shared" si="367"/>
        <v>3237.6581643828968</v>
      </c>
      <c r="L3395">
        <f t="shared" si="368"/>
        <v>98.746752454539063</v>
      </c>
      <c r="O3395">
        <f>VLOOKUP(D3395,'Manning''s Flow'!I$6:J$3604,2,TRUE)</f>
        <v>51.168716506341468</v>
      </c>
      <c r="P3395">
        <f t="shared" ref="P3395:P3458" si="373">ABS(F3395-O3395)</f>
        <v>63.354283493658528</v>
      </c>
      <c r="Q3395">
        <f t="shared" si="369"/>
        <v>4013.7652369948532</v>
      </c>
      <c r="R3395">
        <f t="shared" si="370"/>
        <v>123.81448630982736</v>
      </c>
    </row>
    <row r="3396" spans="1:18" x14ac:dyDescent="0.25">
      <c r="A3396" s="10">
        <v>43908.392361111109</v>
      </c>
      <c r="B3396" s="11">
        <v>43908</v>
      </c>
      <c r="C3396" s="12">
        <v>0.3923611111111111</v>
      </c>
      <c r="D3396">
        <v>1.1870000000000001</v>
      </c>
      <c r="E3396">
        <v>3.14</v>
      </c>
      <c r="F3396">
        <v>91.293000000000006</v>
      </c>
      <c r="G3396">
        <v>98.247</v>
      </c>
      <c r="I3396">
        <f t="shared" si="371"/>
        <v>45.120297300631954</v>
      </c>
      <c r="J3396">
        <f t="shared" si="372"/>
        <v>46.172702699368052</v>
      </c>
      <c r="K3396">
        <f t="shared" ref="K3396:K3459" si="374">J3396^2</f>
        <v>2131.9184745642297</v>
      </c>
      <c r="L3396">
        <f t="shared" ref="L3396:L3459" si="375">100*ABS(J3396/I3396)</f>
        <v>102.33244340506896</v>
      </c>
      <c r="O3396">
        <f>VLOOKUP(D3396,'Manning''s Flow'!I$6:J$3604,2,TRUE)</f>
        <v>40.911243378242318</v>
      </c>
      <c r="P3396">
        <f t="shared" si="373"/>
        <v>50.381756621757688</v>
      </c>
      <c r="Q3396">
        <f t="shared" ref="Q3396:Q3459" si="376">P3396^2</f>
        <v>2538.3214002940244</v>
      </c>
      <c r="R3396">
        <f t="shared" ref="R3396:R3459" si="377">100*ABS(P3396/O3396)</f>
        <v>123.14892548230895</v>
      </c>
    </row>
    <row r="3397" spans="1:18" x14ac:dyDescent="0.25">
      <c r="A3397" s="10">
        <v>43908.395833333336</v>
      </c>
      <c r="B3397" s="11">
        <v>43908</v>
      </c>
      <c r="C3397" s="12">
        <v>0.39583333333333331</v>
      </c>
      <c r="D3397">
        <v>1.238</v>
      </c>
      <c r="E3397">
        <v>3.1</v>
      </c>
      <c r="F3397">
        <v>96.018000000000001</v>
      </c>
      <c r="G3397">
        <v>96.953999999999994</v>
      </c>
      <c r="I3397">
        <f t="shared" si="371"/>
        <v>50.083230050603476</v>
      </c>
      <c r="J3397">
        <f t="shared" si="372"/>
        <v>45.934769949396525</v>
      </c>
      <c r="K3397">
        <f t="shared" si="374"/>
        <v>2110.0030903039819</v>
      </c>
      <c r="L3397">
        <f t="shared" si="375"/>
        <v>91.716867907650141</v>
      </c>
      <c r="O3397">
        <f>VLOOKUP(D3397,'Manning''s Flow'!I$6:J$3604,2,TRUE)</f>
        <v>44.713504574966237</v>
      </c>
      <c r="P3397">
        <f t="shared" si="373"/>
        <v>51.304495425033764</v>
      </c>
      <c r="Q3397">
        <f t="shared" si="376"/>
        <v>2632.1512508173105</v>
      </c>
      <c r="R3397">
        <f t="shared" si="377"/>
        <v>114.74049263800634</v>
      </c>
    </row>
    <row r="3398" spans="1:18" x14ac:dyDescent="0.25">
      <c r="A3398" s="10">
        <v>43908.399305555555</v>
      </c>
      <c r="B3398" s="11">
        <v>43908</v>
      </c>
      <c r="C3398" s="12">
        <v>0.39930555555555558</v>
      </c>
      <c r="D3398">
        <v>1.0609999999999999</v>
      </c>
      <c r="E3398">
        <v>3.06</v>
      </c>
      <c r="F3398">
        <v>75.22</v>
      </c>
      <c r="G3398">
        <v>88.337599999999995</v>
      </c>
      <c r="I3398">
        <f t="shared" si="371"/>
        <v>34.156949721111012</v>
      </c>
      <c r="J3398">
        <f t="shared" si="372"/>
        <v>41.063050278888987</v>
      </c>
      <c r="K3398">
        <f t="shared" si="374"/>
        <v>1686.1740982065648</v>
      </c>
      <c r="L3398">
        <f t="shared" si="375"/>
        <v>120.21872741613575</v>
      </c>
      <c r="O3398">
        <f>VLOOKUP(D3398,'Manning''s Flow'!I$6:J$3604,2,TRUE)</f>
        <v>32.509861767717737</v>
      </c>
      <c r="P3398">
        <f t="shared" si="373"/>
        <v>42.710138232282262</v>
      </c>
      <c r="Q3398">
        <f t="shared" si="376"/>
        <v>1824.155907820659</v>
      </c>
      <c r="R3398">
        <f t="shared" si="377"/>
        <v>131.3759453591199</v>
      </c>
    </row>
    <row r="3399" spans="1:18" x14ac:dyDescent="0.25">
      <c r="A3399" s="10">
        <v>43908.402777777781</v>
      </c>
      <c r="B3399" s="11">
        <v>43908</v>
      </c>
      <c r="C3399" s="12">
        <v>0.40277777777777773</v>
      </c>
      <c r="D3399">
        <v>1.294</v>
      </c>
      <c r="E3399">
        <v>3.26</v>
      </c>
      <c r="F3399">
        <v>107.71599999999999</v>
      </c>
      <c r="G3399">
        <v>83.602400000000003</v>
      </c>
      <c r="I3399">
        <f t="shared" si="371"/>
        <v>55.892516669535993</v>
      </c>
      <c r="J3399">
        <f t="shared" si="372"/>
        <v>51.823483330464001</v>
      </c>
      <c r="K3399">
        <f t="shared" si="374"/>
        <v>2685.6734245028802</v>
      </c>
      <c r="L3399">
        <f t="shared" si="375"/>
        <v>92.719896004808461</v>
      </c>
      <c r="O3399">
        <f>VLOOKUP(D3399,'Manning''s Flow'!I$6:J$3604,2,TRUE)</f>
        <v>49.511921769226284</v>
      </c>
      <c r="P3399">
        <f t="shared" si="373"/>
        <v>58.20407823077371</v>
      </c>
      <c r="Q3399">
        <f t="shared" si="376"/>
        <v>3387.714722694026</v>
      </c>
      <c r="R3399">
        <f t="shared" si="377"/>
        <v>117.55568386551694</v>
      </c>
    </row>
    <row r="3400" spans="1:18" x14ac:dyDescent="0.25">
      <c r="A3400" s="10">
        <v>43908.40625</v>
      </c>
      <c r="B3400" s="11">
        <v>43908</v>
      </c>
      <c r="C3400" s="12">
        <v>0.40625</v>
      </c>
      <c r="D3400">
        <v>1.0900000000000001</v>
      </c>
      <c r="E3400">
        <v>2.79</v>
      </c>
      <c r="F3400">
        <v>71.441000000000003</v>
      </c>
      <c r="G3400">
        <v>86.868199999999987</v>
      </c>
      <c r="I3400">
        <f t="shared" si="371"/>
        <v>36.519907590675089</v>
      </c>
      <c r="J3400">
        <f t="shared" si="372"/>
        <v>34.921092409324913</v>
      </c>
      <c r="K3400">
        <f t="shared" si="374"/>
        <v>1219.48269506061</v>
      </c>
      <c r="L3400">
        <f t="shared" si="375"/>
        <v>95.622072215323968</v>
      </c>
      <c r="O3400">
        <f>VLOOKUP(D3400,'Manning''s Flow'!I$6:J$3604,2,TRUE)</f>
        <v>34.514766291726936</v>
      </c>
      <c r="P3400">
        <f t="shared" si="373"/>
        <v>36.926233708273067</v>
      </c>
      <c r="Q3400">
        <f t="shared" si="376"/>
        <v>1363.546735878002</v>
      </c>
      <c r="R3400">
        <f t="shared" si="377"/>
        <v>106.986770230932</v>
      </c>
    </row>
    <row r="3401" spans="1:18" x14ac:dyDescent="0.25">
      <c r="A3401" s="10">
        <v>43908.409722222219</v>
      </c>
      <c r="B3401" s="11">
        <v>43908</v>
      </c>
      <c r="C3401" s="12">
        <v>0.40972222222222227</v>
      </c>
      <c r="D3401">
        <v>1.0609999999999999</v>
      </c>
      <c r="E3401">
        <v>2.75</v>
      </c>
      <c r="F3401">
        <v>67.617000000000004</v>
      </c>
      <c r="G3401">
        <v>93.078800000000001</v>
      </c>
      <c r="I3401">
        <f t="shared" si="371"/>
        <v>34.156949721111012</v>
      </c>
      <c r="J3401">
        <f t="shared" si="372"/>
        <v>33.460050278888993</v>
      </c>
      <c r="K3401">
        <f t="shared" si="374"/>
        <v>1119.5749646657794</v>
      </c>
      <c r="L3401">
        <f t="shared" si="375"/>
        <v>97.959714061377994</v>
      </c>
      <c r="O3401">
        <f>VLOOKUP(D3401,'Manning''s Flow'!I$6:J$3604,2,TRUE)</f>
        <v>32.509861767717737</v>
      </c>
      <c r="P3401">
        <f t="shared" si="373"/>
        <v>35.107138232282267</v>
      </c>
      <c r="Q3401">
        <f t="shared" si="376"/>
        <v>1232.5111548605753</v>
      </c>
      <c r="R3401">
        <f t="shared" si="377"/>
        <v>107.98919565737317</v>
      </c>
    </row>
    <row r="3402" spans="1:18" x14ac:dyDescent="0.25">
      <c r="A3402" s="10">
        <v>43908.413194444445</v>
      </c>
      <c r="B3402" s="11">
        <v>43908</v>
      </c>
      <c r="C3402" s="12">
        <v>0.41319444444444442</v>
      </c>
      <c r="D3402">
        <v>1.26</v>
      </c>
      <c r="E3402">
        <v>3.54</v>
      </c>
      <c r="F3402">
        <v>112.34699999999999</v>
      </c>
      <c r="G3402">
        <v>95.781199999999998</v>
      </c>
      <c r="I3402">
        <f t="shared" si="371"/>
        <v>52.320113007399421</v>
      </c>
      <c r="J3402">
        <f t="shared" si="372"/>
        <v>60.026886992600573</v>
      </c>
      <c r="K3402">
        <f t="shared" si="374"/>
        <v>3603.2271620224401</v>
      </c>
      <c r="L3402">
        <f t="shared" si="375"/>
        <v>114.73004078586607</v>
      </c>
      <c r="O3402">
        <f>VLOOKUP(D3402,'Manning''s Flow'!I$6:J$3604,2,TRUE)</f>
        <v>47.080507617041562</v>
      </c>
      <c r="P3402">
        <f t="shared" si="373"/>
        <v>65.266492382958432</v>
      </c>
      <c r="Q3402">
        <f t="shared" si="376"/>
        <v>4259.7150279747711</v>
      </c>
      <c r="R3402">
        <f t="shared" si="377"/>
        <v>138.62741862055486</v>
      </c>
    </row>
    <row r="3403" spans="1:18" x14ac:dyDescent="0.25">
      <c r="A3403" s="10">
        <v>43908.416666666664</v>
      </c>
      <c r="B3403" s="11">
        <v>43908</v>
      </c>
      <c r="C3403" s="12">
        <v>0.41666666666666669</v>
      </c>
      <c r="D3403">
        <v>1.0389999999999999</v>
      </c>
      <c r="E3403">
        <v>4.46</v>
      </c>
      <c r="F3403">
        <v>106.273</v>
      </c>
      <c r="G3403">
        <v>96.514799999999994</v>
      </c>
      <c r="I3403">
        <f t="shared" si="371"/>
        <v>32.426944362698428</v>
      </c>
      <c r="J3403">
        <f t="shared" si="372"/>
        <v>73.846055637301561</v>
      </c>
      <c r="K3403">
        <f t="shared" si="374"/>
        <v>5453.2399331874376</v>
      </c>
      <c r="L3403">
        <f t="shared" si="375"/>
        <v>227.73054041517594</v>
      </c>
      <c r="O3403">
        <f>VLOOKUP(D3403,'Manning''s Flow'!I$6:J$3604,2,TRUE)</f>
        <v>30.568286314405341</v>
      </c>
      <c r="P3403">
        <f t="shared" si="373"/>
        <v>75.704713685594655</v>
      </c>
      <c r="Q3403">
        <f t="shared" si="376"/>
        <v>5731.2036742178625</v>
      </c>
      <c r="R3403">
        <f t="shared" si="377"/>
        <v>247.65769630310848</v>
      </c>
    </row>
    <row r="3404" spans="1:18" x14ac:dyDescent="0.25">
      <c r="A3404" s="10">
        <v>43908.420138888891</v>
      </c>
      <c r="B3404" s="11">
        <v>43908</v>
      </c>
      <c r="C3404" s="12">
        <v>0.4201388888888889</v>
      </c>
      <c r="D3404">
        <v>1.103</v>
      </c>
      <c r="E3404">
        <v>4.6500000000000004</v>
      </c>
      <c r="F3404">
        <v>121.22799999999999</v>
      </c>
      <c r="G3404">
        <v>94.664999999999992</v>
      </c>
      <c r="I3404">
        <f t="shared" si="371"/>
        <v>37.609911830495058</v>
      </c>
      <c r="J3404">
        <f t="shared" si="372"/>
        <v>83.618088169504944</v>
      </c>
      <c r="K3404">
        <f t="shared" si="374"/>
        <v>6991.9846691231023</v>
      </c>
      <c r="L3404">
        <f t="shared" si="375"/>
        <v>222.32992341584091</v>
      </c>
      <c r="O3404">
        <f>VLOOKUP(D3404,'Manning''s Flow'!I$6:J$3604,2,TRUE)</f>
        <v>35.197172737837796</v>
      </c>
      <c r="P3404">
        <f t="shared" si="373"/>
        <v>86.030827262162205</v>
      </c>
      <c r="Q3404">
        <f t="shared" si="376"/>
        <v>7401.3032394119919</v>
      </c>
      <c r="R3404">
        <f t="shared" si="377"/>
        <v>244.42539150219025</v>
      </c>
    </row>
    <row r="3405" spans="1:18" x14ac:dyDescent="0.25">
      <c r="A3405" s="10">
        <v>43908.423611111109</v>
      </c>
      <c r="B3405" s="11">
        <v>43908</v>
      </c>
      <c r="C3405" s="12">
        <v>0.4236111111111111</v>
      </c>
      <c r="D3405">
        <v>0.81200000000000006</v>
      </c>
      <c r="E3405">
        <v>4.55</v>
      </c>
      <c r="F3405">
        <v>75.108999999999995</v>
      </c>
      <c r="G3405">
        <v>86.405199999999994</v>
      </c>
      <c r="I3405">
        <f t="shared" si="371"/>
        <v>17.592768392446096</v>
      </c>
      <c r="J3405">
        <f t="shared" si="372"/>
        <v>57.516231607553898</v>
      </c>
      <c r="K3405">
        <f t="shared" si="374"/>
        <v>3308.116898333782</v>
      </c>
      <c r="L3405">
        <f t="shared" si="375"/>
        <v>326.93110216951391</v>
      </c>
      <c r="O3405">
        <f>VLOOKUP(D3405,'Manning''s Flow'!I$6:J$3604,2,TRUE)</f>
        <v>18.245613276629353</v>
      </c>
      <c r="P3405">
        <f t="shared" si="373"/>
        <v>56.863386723370638</v>
      </c>
      <c r="Q3405">
        <f t="shared" si="376"/>
        <v>3233.4447496516041</v>
      </c>
      <c r="R3405">
        <f t="shared" si="377"/>
        <v>311.65511326608276</v>
      </c>
    </row>
    <row r="3406" spans="1:18" x14ac:dyDescent="0.25">
      <c r="A3406" s="10">
        <v>43908.427083333336</v>
      </c>
      <c r="B3406" s="11">
        <v>43908</v>
      </c>
      <c r="C3406" s="12">
        <v>0.42708333333333331</v>
      </c>
      <c r="D3406">
        <v>0.67800000000000005</v>
      </c>
      <c r="E3406">
        <v>4.63</v>
      </c>
      <c r="F3406">
        <v>58.368000000000002</v>
      </c>
      <c r="G3406">
        <v>75.25739999999999</v>
      </c>
      <c r="I3406">
        <f t="shared" si="371"/>
        <v>11.247030626209389</v>
      </c>
      <c r="J3406">
        <f t="shared" si="372"/>
        <v>47.120969373790615</v>
      </c>
      <c r="K3406">
        <f t="shared" si="374"/>
        <v>2220.385754725713</v>
      </c>
      <c r="L3406">
        <f t="shared" si="375"/>
        <v>418.9636441816279</v>
      </c>
      <c r="O3406">
        <f>VLOOKUP(D3406,'Manning''s Flow'!I$6:J$3604,2,TRUE)</f>
        <v>12.129969238124485</v>
      </c>
      <c r="P3406">
        <f t="shared" si="373"/>
        <v>46.238030761875521</v>
      </c>
      <c r="Q3406">
        <f t="shared" si="376"/>
        <v>2137.9554887361469</v>
      </c>
      <c r="R3406">
        <f t="shared" si="377"/>
        <v>381.18835962542607</v>
      </c>
    </row>
    <row r="3407" spans="1:18" x14ac:dyDescent="0.25">
      <c r="A3407" s="10">
        <v>43908.430555555555</v>
      </c>
      <c r="B3407" s="11">
        <v>43908</v>
      </c>
      <c r="C3407" s="12">
        <v>0.43055555555555558</v>
      </c>
      <c r="D3407">
        <v>0.755</v>
      </c>
      <c r="E3407">
        <v>4.79</v>
      </c>
      <c r="F3407">
        <v>71.048000000000002</v>
      </c>
      <c r="G3407">
        <v>66.084599999999995</v>
      </c>
      <c r="I3407">
        <f t="shared" si="371"/>
        <v>14.686716353068004</v>
      </c>
      <c r="J3407">
        <f t="shared" si="372"/>
        <v>56.361283646931994</v>
      </c>
      <c r="K3407">
        <f t="shared" si="374"/>
        <v>3176.5942943299237</v>
      </c>
      <c r="L3407">
        <f t="shared" si="375"/>
        <v>383.75687452531429</v>
      </c>
      <c r="O3407">
        <f>VLOOKUP(D3407,'Manning''s Flow'!I$6:J$3604,2,TRUE)</f>
        <v>15.462491396362591</v>
      </c>
      <c r="P3407">
        <f t="shared" si="373"/>
        <v>55.585508603637408</v>
      </c>
      <c r="Q3407">
        <f t="shared" si="376"/>
        <v>3089.7487667250484</v>
      </c>
      <c r="R3407">
        <f t="shared" si="377"/>
        <v>359.4861085369036</v>
      </c>
    </row>
    <row r="3408" spans="1:18" x14ac:dyDescent="0.25">
      <c r="A3408" s="10">
        <v>43908.434027777781</v>
      </c>
      <c r="B3408" s="11">
        <v>43908</v>
      </c>
      <c r="C3408" s="12">
        <v>0.43402777777777773</v>
      </c>
      <c r="D3408">
        <v>0.60399999999999998</v>
      </c>
      <c r="E3408">
        <v>4.76</v>
      </c>
      <c r="F3408">
        <v>50.533999999999999</v>
      </c>
      <c r="G3408">
        <v>59.060400000000001</v>
      </c>
      <c r="I3408">
        <f t="shared" si="371"/>
        <v>8.4436403981329278</v>
      </c>
      <c r="J3408">
        <f t="shared" si="372"/>
        <v>42.090359601867071</v>
      </c>
      <c r="K3408">
        <f t="shared" si="374"/>
        <v>1771.5983714144836</v>
      </c>
      <c r="L3408">
        <f t="shared" si="375"/>
        <v>498.48593281132815</v>
      </c>
      <c r="O3408">
        <f>VLOOKUP(D3408,'Manning''s Flow'!I$6:J$3604,2,TRUE)</f>
        <v>9.5642728886440196</v>
      </c>
      <c r="P3408">
        <f t="shared" si="373"/>
        <v>40.969727111355979</v>
      </c>
      <c r="Q3408">
        <f t="shared" si="376"/>
        <v>1678.5185395789772</v>
      </c>
      <c r="R3408">
        <f t="shared" si="377"/>
        <v>428.362172308997</v>
      </c>
    </row>
    <row r="3409" spans="1:18" x14ac:dyDescent="0.25">
      <c r="A3409" s="10">
        <v>43908.4375</v>
      </c>
      <c r="B3409" s="11">
        <v>43908</v>
      </c>
      <c r="C3409" s="12">
        <v>0.4375</v>
      </c>
      <c r="D3409">
        <v>0.78100000000000003</v>
      </c>
      <c r="E3409">
        <v>4.84</v>
      </c>
      <c r="F3409">
        <v>75.364000000000004</v>
      </c>
      <c r="G3409">
        <v>54.8566</v>
      </c>
      <c r="I3409">
        <f t="shared" si="371"/>
        <v>15.973484099347356</v>
      </c>
      <c r="J3409">
        <f t="shared" si="372"/>
        <v>59.390515900652645</v>
      </c>
      <c r="K3409">
        <f t="shared" si="374"/>
        <v>3527.2333789456748</v>
      </c>
      <c r="L3409">
        <f t="shared" si="375"/>
        <v>371.80689905390909</v>
      </c>
      <c r="O3409">
        <f>VLOOKUP(D3409,'Manning''s Flow'!I$6:J$3604,2,TRUE)</f>
        <v>16.823469747452226</v>
      </c>
      <c r="P3409">
        <f t="shared" si="373"/>
        <v>58.540530252547782</v>
      </c>
      <c r="Q3409">
        <f t="shared" si="376"/>
        <v>3426.9936822494619</v>
      </c>
      <c r="R3409">
        <f t="shared" si="377"/>
        <v>347.96942088247437</v>
      </c>
    </row>
    <row r="3410" spans="1:18" x14ac:dyDescent="0.25">
      <c r="A3410" s="10">
        <v>43908.440972222219</v>
      </c>
      <c r="B3410" s="11">
        <v>43908</v>
      </c>
      <c r="C3410" s="12">
        <v>0.44097222222222227</v>
      </c>
      <c r="D3410">
        <v>0.503</v>
      </c>
      <c r="E3410">
        <v>4.95</v>
      </c>
      <c r="F3410">
        <v>39.988</v>
      </c>
      <c r="G3410">
        <v>48.762999999999998</v>
      </c>
      <c r="I3410">
        <f t="shared" si="371"/>
        <v>5.3628918988718022</v>
      </c>
      <c r="J3410">
        <f t="shared" si="372"/>
        <v>34.625108101128198</v>
      </c>
      <c r="K3410">
        <f t="shared" si="374"/>
        <v>1198.8981110148136</v>
      </c>
      <c r="L3410">
        <f t="shared" si="375"/>
        <v>645.64247711971086</v>
      </c>
      <c r="O3410">
        <f>VLOOKUP(D3410,'Manning''s Flow'!I$6:J$3604,2,TRUE)</f>
        <v>6.4563293978173331</v>
      </c>
      <c r="P3410">
        <f t="shared" si="373"/>
        <v>33.531670602182665</v>
      </c>
      <c r="Q3410">
        <f t="shared" si="376"/>
        <v>1124.3729333732811</v>
      </c>
      <c r="R3410">
        <f t="shared" si="377"/>
        <v>519.36121186007938</v>
      </c>
    </row>
    <row r="3411" spans="1:18" x14ac:dyDescent="0.25">
      <c r="A3411" s="10">
        <v>43908.444444444445</v>
      </c>
      <c r="B3411" s="11">
        <v>43908</v>
      </c>
      <c r="C3411" s="12">
        <v>0.44444444444444442</v>
      </c>
      <c r="D3411">
        <v>0.48399999999999999</v>
      </c>
      <c r="E3411">
        <v>4.9000000000000004</v>
      </c>
      <c r="F3411">
        <v>37.348999999999997</v>
      </c>
      <c r="G3411">
        <v>45.332000000000001</v>
      </c>
      <c r="I3411">
        <f t="shared" si="371"/>
        <v>4.8743521660815947</v>
      </c>
      <c r="J3411">
        <f t="shared" si="372"/>
        <v>32.474647833918404</v>
      </c>
      <c r="K3411">
        <f t="shared" si="374"/>
        <v>1054.6027519370214</v>
      </c>
      <c r="L3411">
        <f t="shared" si="375"/>
        <v>666.23515756400911</v>
      </c>
      <c r="O3411">
        <f>VLOOKUP(D3411,'Manning''s Flow'!I$6:J$3604,2,TRUE)</f>
        <v>5.9122346451591996</v>
      </c>
      <c r="P3411">
        <f t="shared" si="373"/>
        <v>31.436765354840798</v>
      </c>
      <c r="Q3411">
        <f t="shared" si="376"/>
        <v>988.27021597531871</v>
      </c>
      <c r="R3411">
        <f t="shared" si="377"/>
        <v>531.72391221956138</v>
      </c>
    </row>
    <row r="3412" spans="1:18" x14ac:dyDescent="0.25">
      <c r="A3412" s="10">
        <v>43908.447916666664</v>
      </c>
      <c r="B3412" s="11">
        <v>43908</v>
      </c>
      <c r="C3412" s="12">
        <v>0.44791666666666669</v>
      </c>
      <c r="D3412">
        <v>0.52</v>
      </c>
      <c r="E3412">
        <v>4.78</v>
      </c>
      <c r="F3412">
        <v>40.58</v>
      </c>
      <c r="G3412">
        <v>33.406799999999997</v>
      </c>
      <c r="I3412">
        <f t="shared" si="371"/>
        <v>5.8238126222722206</v>
      </c>
      <c r="J3412">
        <f t="shared" si="372"/>
        <v>34.756187377727777</v>
      </c>
      <c r="K3412">
        <f t="shared" si="374"/>
        <v>1207.9925610357236</v>
      </c>
      <c r="L3412">
        <f t="shared" si="375"/>
        <v>596.79439624840279</v>
      </c>
      <c r="O3412">
        <f>VLOOKUP(D3412,'Manning''s Flow'!I$6:J$3604,2,TRUE)</f>
        <v>7.0260758380001658</v>
      </c>
      <c r="P3412">
        <f t="shared" si="373"/>
        <v>33.553924161999831</v>
      </c>
      <c r="Q3412">
        <f t="shared" si="376"/>
        <v>1125.865826669236</v>
      </c>
      <c r="R3412">
        <f t="shared" si="377"/>
        <v>477.56279515978434</v>
      </c>
    </row>
    <row r="3413" spans="1:18" x14ac:dyDescent="0.25">
      <c r="A3413" s="10">
        <v>43908.451388888891</v>
      </c>
      <c r="B3413" s="11">
        <v>43908</v>
      </c>
      <c r="C3413" s="12">
        <v>0.4513888888888889</v>
      </c>
      <c r="D3413">
        <v>0.46400000000000002</v>
      </c>
      <c r="E3413">
        <v>4.66</v>
      </c>
      <c r="F3413">
        <v>33.378999999999998</v>
      </c>
      <c r="G3413">
        <v>31.875199999999996</v>
      </c>
      <c r="I3413">
        <f t="shared" si="371"/>
        <v>4.3898936762535108</v>
      </c>
      <c r="J3413">
        <f t="shared" si="372"/>
        <v>28.989106323746487</v>
      </c>
      <c r="K3413">
        <f t="shared" si="374"/>
        <v>840.36828544947855</v>
      </c>
      <c r="L3413">
        <f t="shared" si="375"/>
        <v>660.36010121518041</v>
      </c>
      <c r="O3413">
        <f>VLOOKUP(D3413,'Manning''s Flow'!I$6:J$3604,2,TRUE)</f>
        <v>5.3936466024298708</v>
      </c>
      <c r="P3413">
        <f t="shared" si="373"/>
        <v>27.985353397570126</v>
      </c>
      <c r="Q3413">
        <f t="shared" si="376"/>
        <v>783.18000478688975</v>
      </c>
      <c r="R3413">
        <f t="shared" si="377"/>
        <v>518.8577498748723</v>
      </c>
    </row>
    <row r="3414" spans="1:18" x14ac:dyDescent="0.25">
      <c r="A3414" s="10">
        <v>43908.454861111109</v>
      </c>
      <c r="B3414" s="11">
        <v>43908</v>
      </c>
      <c r="C3414" s="12">
        <v>0.4548611111111111</v>
      </c>
      <c r="D3414">
        <v>0.27400000000000002</v>
      </c>
      <c r="E3414">
        <v>4.83</v>
      </c>
      <c r="F3414">
        <v>15.738</v>
      </c>
      <c r="G3414">
        <v>29.712400000000002</v>
      </c>
      <c r="I3414">
        <f t="shared" si="371"/>
        <v>1.1884298329092255</v>
      </c>
      <c r="J3414">
        <f t="shared" si="372"/>
        <v>14.549570167090774</v>
      </c>
      <c r="K3414">
        <f t="shared" si="374"/>
        <v>211.68999204709786</v>
      </c>
      <c r="L3414">
        <f t="shared" si="375"/>
        <v>1224.2683382891901</v>
      </c>
      <c r="O3414">
        <f>VLOOKUP(D3414,'Manning''s Flow'!I$6:J$3604,2,TRUE)</f>
        <v>1.7069300822936631</v>
      </c>
      <c r="P3414">
        <f t="shared" si="373"/>
        <v>14.031069917706336</v>
      </c>
      <c r="Q3414">
        <f t="shared" si="376"/>
        <v>196.87092303556369</v>
      </c>
      <c r="R3414">
        <f t="shared" si="377"/>
        <v>822.00613037719063</v>
      </c>
    </row>
    <row r="3415" spans="1:18" x14ac:dyDescent="0.25">
      <c r="A3415" s="10">
        <v>43908.458333333336</v>
      </c>
      <c r="B3415" s="11">
        <v>43908</v>
      </c>
      <c r="C3415" s="12">
        <v>0.45833333333333331</v>
      </c>
      <c r="D3415">
        <v>0.436</v>
      </c>
      <c r="E3415">
        <v>4.95</v>
      </c>
      <c r="F3415">
        <v>32.33</v>
      </c>
      <c r="G3415">
        <v>25.088200000000001</v>
      </c>
      <c r="I3415">
        <f t="shared" si="371"/>
        <v>3.7618344943825694</v>
      </c>
      <c r="J3415">
        <f t="shared" si="372"/>
        <v>28.568165505617429</v>
      </c>
      <c r="K3415">
        <f t="shared" si="374"/>
        <v>816.14008035634959</v>
      </c>
      <c r="L3415">
        <f t="shared" si="375"/>
        <v>759.42111616758746</v>
      </c>
      <c r="O3415">
        <f>VLOOKUP(D3415,'Manning''s Flow'!I$6:J$3604,2,TRUE)</f>
        <v>4.6632561933380465</v>
      </c>
      <c r="P3415">
        <f t="shared" si="373"/>
        <v>27.666743806661952</v>
      </c>
      <c r="Q3415">
        <f t="shared" si="376"/>
        <v>765.44871286346745</v>
      </c>
      <c r="R3415">
        <f t="shared" si="377"/>
        <v>593.29238325329015</v>
      </c>
    </row>
    <row r="3416" spans="1:18" x14ac:dyDescent="0.25">
      <c r="A3416" s="10">
        <v>43908.461805555555</v>
      </c>
      <c r="B3416" s="11">
        <v>43908</v>
      </c>
      <c r="C3416" s="12">
        <v>0.46180555555555558</v>
      </c>
      <c r="D3416">
        <v>0.38500000000000001</v>
      </c>
      <c r="E3416">
        <v>4.8899999999999997</v>
      </c>
      <c r="F3416">
        <v>26.535</v>
      </c>
      <c r="G3416">
        <v>20.363399999999999</v>
      </c>
      <c r="I3416">
        <f t="shared" si="371"/>
        <v>2.7630159041558793</v>
      </c>
      <c r="J3416">
        <f t="shared" si="372"/>
        <v>23.771984095844122</v>
      </c>
      <c r="K3416">
        <f t="shared" si="374"/>
        <v>565.10722785306587</v>
      </c>
      <c r="L3416">
        <f t="shared" si="375"/>
        <v>860.36363598517289</v>
      </c>
      <c r="O3416">
        <f>VLOOKUP(D3416,'Manning''s Flow'!I$6:J$3604,2,TRUE)</f>
        <v>3.5712206702209794</v>
      </c>
      <c r="P3416">
        <f t="shared" si="373"/>
        <v>22.963779329779022</v>
      </c>
      <c r="Q3416">
        <f t="shared" si="376"/>
        <v>527.33516110678624</v>
      </c>
      <c r="R3416">
        <f t="shared" si="377"/>
        <v>643.02325312084599</v>
      </c>
    </row>
    <row r="3417" spans="1:18" x14ac:dyDescent="0.25">
      <c r="A3417" s="10">
        <v>43908.465277777781</v>
      </c>
      <c r="B3417" s="11">
        <v>43908</v>
      </c>
      <c r="C3417" s="12">
        <v>0.46527777777777773</v>
      </c>
      <c r="D3417">
        <v>0.29699999999999999</v>
      </c>
      <c r="E3417">
        <v>4.76</v>
      </c>
      <c r="F3417">
        <v>17.459</v>
      </c>
      <c r="G3417">
        <v>20.930399999999999</v>
      </c>
      <c r="I3417">
        <f t="shared" si="371"/>
        <v>1.4514736207375418</v>
      </c>
      <c r="J3417">
        <f t="shared" si="372"/>
        <v>16.007526379262458</v>
      </c>
      <c r="K3417">
        <f t="shared" si="374"/>
        <v>256.24090078278346</v>
      </c>
      <c r="L3417">
        <f t="shared" si="375"/>
        <v>1102.8465244258798</v>
      </c>
      <c r="O3417">
        <f>VLOOKUP(D3417,'Manning''s Flow'!I$6:J$3604,2,TRUE)</f>
        <v>1.9919551307192285</v>
      </c>
      <c r="P3417">
        <f t="shared" si="373"/>
        <v>15.467044869280771</v>
      </c>
      <c r="Q3417">
        <f t="shared" si="376"/>
        <v>239.22947698834463</v>
      </c>
      <c r="R3417">
        <f t="shared" si="377"/>
        <v>776.47556567683023</v>
      </c>
    </row>
    <row r="3418" spans="1:18" x14ac:dyDescent="0.25">
      <c r="A3418" s="10">
        <v>43908.46875</v>
      </c>
      <c r="B3418" s="11">
        <v>43908</v>
      </c>
      <c r="C3418" s="12">
        <v>0.46875</v>
      </c>
      <c r="D3418">
        <v>0.2</v>
      </c>
      <c r="E3418">
        <v>4.8</v>
      </c>
      <c r="F3418">
        <v>9.7550000000000008</v>
      </c>
      <c r="G3418">
        <v>19.336000000000002</v>
      </c>
      <c r="I3418">
        <f t="shared" si="371"/>
        <v>0.54428266976942141</v>
      </c>
      <c r="J3418">
        <f t="shared" si="372"/>
        <v>9.2107173302305796</v>
      </c>
      <c r="K3418">
        <f t="shared" si="374"/>
        <v>84.837313737409943</v>
      </c>
      <c r="L3418">
        <f t="shared" si="375"/>
        <v>1692.2672430729031</v>
      </c>
      <c r="O3418">
        <f>VLOOKUP(D3418,'Manning''s Flow'!I$6:J$3604,2,TRUE)</f>
        <v>0.89216281365693428</v>
      </c>
      <c r="P3418">
        <f t="shared" si="373"/>
        <v>8.8628371863430662</v>
      </c>
      <c r="Q3418">
        <f t="shared" si="376"/>
        <v>78.549882991625481</v>
      </c>
      <c r="R3418">
        <f t="shared" si="377"/>
        <v>993.41028909451006</v>
      </c>
    </row>
    <row r="3419" spans="1:18" x14ac:dyDescent="0.25">
      <c r="A3419" s="10">
        <v>43908.472222222219</v>
      </c>
      <c r="B3419" s="11">
        <v>43908</v>
      </c>
      <c r="C3419" s="12">
        <v>0.47222222222222227</v>
      </c>
      <c r="D3419">
        <v>0.3</v>
      </c>
      <c r="E3419">
        <v>4.99</v>
      </c>
      <c r="F3419">
        <v>18.573</v>
      </c>
      <c r="G3419">
        <v>16.946999999999999</v>
      </c>
      <c r="I3419">
        <f t="shared" si="371"/>
        <v>1.4881149631996109</v>
      </c>
      <c r="J3419">
        <f t="shared" si="372"/>
        <v>17.08488503680039</v>
      </c>
      <c r="K3419">
        <f t="shared" si="374"/>
        <v>291.8932967206859</v>
      </c>
      <c r="L3419">
        <f t="shared" si="375"/>
        <v>1148.0890562424026</v>
      </c>
      <c r="O3419">
        <f>VLOOKUP(D3419,'Manning''s Flow'!I$6:J$3604,2,TRUE)</f>
        <v>2.1433415079677691</v>
      </c>
      <c r="P3419">
        <f t="shared" si="373"/>
        <v>16.429658492032232</v>
      </c>
      <c r="Q3419">
        <f t="shared" si="376"/>
        <v>269.93367816480685</v>
      </c>
      <c r="R3419">
        <f t="shared" si="377"/>
        <v>766.5441289199955</v>
      </c>
    </row>
    <row r="3420" spans="1:18" x14ac:dyDescent="0.25">
      <c r="A3420" s="10">
        <v>43908.475694444445</v>
      </c>
      <c r="B3420" s="11">
        <v>43908</v>
      </c>
      <c r="C3420" s="12">
        <v>0.47569444444444442</v>
      </c>
      <c r="D3420">
        <v>0.36499999999999999</v>
      </c>
      <c r="E3420">
        <v>4.8600000000000003</v>
      </c>
      <c r="F3420">
        <v>24.358000000000001</v>
      </c>
      <c r="G3420">
        <v>25.825800000000005</v>
      </c>
      <c r="I3420">
        <f t="shared" si="371"/>
        <v>2.4205450989539856</v>
      </c>
      <c r="J3420">
        <f t="shared" si="372"/>
        <v>21.937454901046014</v>
      </c>
      <c r="K3420">
        <f t="shared" si="374"/>
        <v>481.25192753542774</v>
      </c>
      <c r="L3420">
        <f t="shared" si="375"/>
        <v>906.30225855019455</v>
      </c>
      <c r="O3420">
        <f>VLOOKUP(D3420,'Manning''s Flow'!I$6:J$3604,2,TRUE)</f>
        <v>3.1777418461420006</v>
      </c>
      <c r="P3420">
        <f t="shared" si="373"/>
        <v>21.180258153857999</v>
      </c>
      <c r="Q3420">
        <f t="shared" si="376"/>
        <v>448.60333546406821</v>
      </c>
      <c r="R3420">
        <f t="shared" si="377"/>
        <v>666.51915666378954</v>
      </c>
    </row>
    <row r="3421" spans="1:18" x14ac:dyDescent="0.25">
      <c r="A3421" s="10">
        <v>43908.479166666664</v>
      </c>
      <c r="B3421" s="11">
        <v>43908</v>
      </c>
      <c r="C3421" s="12">
        <v>0.47916666666666669</v>
      </c>
      <c r="D3421">
        <v>0.26300000000000001</v>
      </c>
      <c r="E3421">
        <v>4.76</v>
      </c>
      <c r="F3421">
        <v>14.59</v>
      </c>
      <c r="G3421">
        <v>42.784599999999998</v>
      </c>
      <c r="I3421">
        <f t="shared" si="371"/>
        <v>1.0735733664551075</v>
      </c>
      <c r="J3421">
        <f t="shared" si="372"/>
        <v>13.516426633544892</v>
      </c>
      <c r="K3421">
        <f t="shared" si="374"/>
        <v>182.6937889400017</v>
      </c>
      <c r="L3421">
        <f t="shared" si="375"/>
        <v>1259.0128495992356</v>
      </c>
      <c r="O3421">
        <f>VLOOKUP(D3421,'Manning''s Flow'!I$6:J$3604,2,TRUE)</f>
        <v>1.5732278103711159</v>
      </c>
      <c r="P3421">
        <f t="shared" si="373"/>
        <v>13.016772189628885</v>
      </c>
      <c r="Q3421">
        <f t="shared" si="376"/>
        <v>169.43635823669595</v>
      </c>
      <c r="R3421">
        <f t="shared" si="377"/>
        <v>827.39270840618428</v>
      </c>
    </row>
    <row r="3422" spans="1:18" x14ac:dyDescent="0.25">
      <c r="A3422" s="10">
        <v>43908.482638888891</v>
      </c>
      <c r="B3422" s="11">
        <v>43908</v>
      </c>
      <c r="C3422" s="12">
        <v>0.4826388888888889</v>
      </c>
      <c r="D3422">
        <v>0.69699999999999995</v>
      </c>
      <c r="E3422">
        <v>4.7</v>
      </c>
      <c r="F3422">
        <v>61.853000000000002</v>
      </c>
      <c r="G3422">
        <v>59.628000000000007</v>
      </c>
      <c r="I3422">
        <f t="shared" si="371"/>
        <v>12.04516430545789</v>
      </c>
      <c r="J3422">
        <f t="shared" si="372"/>
        <v>49.807835694542113</v>
      </c>
      <c r="K3422">
        <f t="shared" si="374"/>
        <v>2480.8204965745035</v>
      </c>
      <c r="L3422">
        <f t="shared" si="375"/>
        <v>413.50897697570844</v>
      </c>
      <c r="O3422">
        <f>VLOOKUP(D3422,'Manning''s Flow'!I$6:J$3604,2,TRUE)</f>
        <v>12.922843176233927</v>
      </c>
      <c r="P3422">
        <f t="shared" si="373"/>
        <v>48.930156823766076</v>
      </c>
      <c r="Q3422">
        <f t="shared" si="376"/>
        <v>2394.1602467983421</v>
      </c>
      <c r="R3422">
        <f t="shared" si="377"/>
        <v>378.63306206293896</v>
      </c>
    </row>
    <row r="3423" spans="1:18" x14ac:dyDescent="0.25">
      <c r="A3423" s="10">
        <v>43908.486111111109</v>
      </c>
      <c r="B3423" s="11">
        <v>43908</v>
      </c>
      <c r="C3423" s="12">
        <v>0.4861111111111111</v>
      </c>
      <c r="D3423">
        <v>0.98099999999999998</v>
      </c>
      <c r="E3423">
        <v>4.32</v>
      </c>
      <c r="F3423">
        <v>94.549000000000007</v>
      </c>
      <c r="G3423">
        <v>81.828600000000009</v>
      </c>
      <c r="I3423">
        <f t="shared" si="371"/>
        <v>28.120538876160449</v>
      </c>
      <c r="J3423">
        <f t="shared" si="372"/>
        <v>66.428461123839554</v>
      </c>
      <c r="K3423">
        <f t="shared" si="374"/>
        <v>4412.7404472814633</v>
      </c>
      <c r="L3423">
        <f t="shared" si="375"/>
        <v>236.22755387577277</v>
      </c>
      <c r="O3423">
        <f>VLOOKUP(D3423,'Manning''s Flow'!I$6:J$3604,2,TRUE)</f>
        <v>27.472536241234192</v>
      </c>
      <c r="P3423">
        <f t="shared" si="373"/>
        <v>67.076463758765811</v>
      </c>
      <c r="Q3423">
        <f t="shared" si="376"/>
        <v>4499.2519903810235</v>
      </c>
      <c r="R3423">
        <f t="shared" si="377"/>
        <v>244.15825015125154</v>
      </c>
    </row>
    <row r="3424" spans="1:18" x14ac:dyDescent="0.25">
      <c r="A3424" s="10">
        <v>43908.489583333336</v>
      </c>
      <c r="B3424" s="11">
        <v>43908</v>
      </c>
      <c r="C3424" s="12">
        <v>0.48958333333333331</v>
      </c>
      <c r="D3424">
        <v>1.0580000000000001</v>
      </c>
      <c r="E3424">
        <v>4.1900000000000004</v>
      </c>
      <c r="F3424">
        <v>102.79</v>
      </c>
      <c r="G3424">
        <v>94.066999999999993</v>
      </c>
      <c r="I3424">
        <f t="shared" si="371"/>
        <v>33.917875868914585</v>
      </c>
      <c r="J3424">
        <f t="shared" si="372"/>
        <v>68.872124131085428</v>
      </c>
      <c r="K3424">
        <f t="shared" si="374"/>
        <v>4743.3694823276401</v>
      </c>
      <c r="L3424">
        <f t="shared" si="375"/>
        <v>203.055534483532</v>
      </c>
      <c r="O3424">
        <f>VLOOKUP(D3424,'Manning''s Flow'!I$6:J$3604,2,TRUE)</f>
        <v>31.855642640917544</v>
      </c>
      <c r="P3424">
        <f t="shared" si="373"/>
        <v>70.934357359082469</v>
      </c>
      <c r="Q3424">
        <f t="shared" si="376"/>
        <v>5031.683053946017</v>
      </c>
      <c r="R3424">
        <f t="shared" si="377"/>
        <v>222.67438820389569</v>
      </c>
    </row>
    <row r="3425" spans="1:18" x14ac:dyDescent="0.25">
      <c r="A3425" s="10">
        <v>43908.493055555555</v>
      </c>
      <c r="B3425" s="11">
        <v>43908</v>
      </c>
      <c r="C3425" s="12">
        <v>0.49305555555555558</v>
      </c>
      <c r="D3425">
        <v>1.2290000000000001</v>
      </c>
      <c r="E3425">
        <v>4.42</v>
      </c>
      <c r="F3425">
        <v>135.36099999999999</v>
      </c>
      <c r="G3425">
        <v>97.716999999999999</v>
      </c>
      <c r="I3425">
        <f t="shared" si="371"/>
        <v>49.184912127824305</v>
      </c>
      <c r="J3425">
        <f t="shared" si="372"/>
        <v>86.176087872175685</v>
      </c>
      <c r="K3425">
        <f t="shared" si="374"/>
        <v>7426.3181209529448</v>
      </c>
      <c r="L3425">
        <f t="shared" si="375"/>
        <v>175.20838026144438</v>
      </c>
      <c r="O3425">
        <f>VLOOKUP(D3425,'Manning''s Flow'!I$6:J$3604,2,TRUE)</f>
        <v>43.938792557965485</v>
      </c>
      <c r="P3425">
        <f t="shared" si="373"/>
        <v>91.422207442034505</v>
      </c>
      <c r="Q3425">
        <f t="shared" si="376"/>
        <v>8358.0200135743889</v>
      </c>
      <c r="R3425">
        <f t="shared" si="377"/>
        <v>208.06718191317469</v>
      </c>
    </row>
    <row r="3426" spans="1:18" x14ac:dyDescent="0.25">
      <c r="A3426" s="10">
        <v>43908.496527777781</v>
      </c>
      <c r="B3426" s="11">
        <v>43908</v>
      </c>
      <c r="C3426" s="12">
        <v>0.49652777777777773</v>
      </c>
      <c r="D3426">
        <v>0.84</v>
      </c>
      <c r="E3426">
        <v>4.3600000000000003</v>
      </c>
      <c r="F3426">
        <v>75.781999999999996</v>
      </c>
      <c r="G3426">
        <v>94.647199999999998</v>
      </c>
      <c r="I3426">
        <f t="shared" si="371"/>
        <v>19.136243835003601</v>
      </c>
      <c r="J3426">
        <f t="shared" si="372"/>
        <v>56.645756164996399</v>
      </c>
      <c r="K3426">
        <f t="shared" si="374"/>
        <v>3208.7416915042277</v>
      </c>
      <c r="L3426">
        <f t="shared" si="375"/>
        <v>296.01293050719397</v>
      </c>
      <c r="O3426">
        <f>VLOOKUP(D3426,'Manning''s Flow'!I$6:J$3604,2,TRUE)</f>
        <v>19.729201040537689</v>
      </c>
      <c r="P3426">
        <f t="shared" si="373"/>
        <v>56.052798959462308</v>
      </c>
      <c r="Q3426">
        <f t="shared" si="376"/>
        <v>3141.9162711898989</v>
      </c>
      <c r="R3426">
        <f t="shared" si="377"/>
        <v>284.11084080034635</v>
      </c>
    </row>
    <row r="3427" spans="1:18" x14ac:dyDescent="0.25">
      <c r="A3427" s="10">
        <v>43908.5</v>
      </c>
      <c r="B3427" s="11">
        <v>43908</v>
      </c>
      <c r="C3427" s="12">
        <v>0.5</v>
      </c>
      <c r="D3427">
        <v>0.89200000000000002</v>
      </c>
      <c r="E3427">
        <v>4.22</v>
      </c>
      <c r="F3427">
        <v>80.102999999999994</v>
      </c>
      <c r="G3427">
        <v>88.182199999999995</v>
      </c>
      <c r="I3427">
        <f t="shared" si="371"/>
        <v>22.210818177737963</v>
      </c>
      <c r="J3427">
        <f t="shared" si="372"/>
        <v>57.892181822262032</v>
      </c>
      <c r="K3427">
        <f t="shared" si="374"/>
        <v>3351.5047161418465</v>
      </c>
      <c r="L3427">
        <f t="shared" si="375"/>
        <v>260.64857835938574</v>
      </c>
      <c r="O3427">
        <f>VLOOKUP(D3427,'Manning''s Flow'!I$6:J$3604,2,TRUE)</f>
        <v>22.339106956500494</v>
      </c>
      <c r="P3427">
        <f t="shared" si="373"/>
        <v>57.7638930434995</v>
      </c>
      <c r="Q3427">
        <f t="shared" si="376"/>
        <v>3336.6673395408498</v>
      </c>
      <c r="R3427">
        <f t="shared" si="377"/>
        <v>258.57744965355784</v>
      </c>
    </row>
    <row r="3428" spans="1:18" x14ac:dyDescent="0.25">
      <c r="A3428" s="10">
        <v>43908.503472222219</v>
      </c>
      <c r="B3428" s="11">
        <v>43908</v>
      </c>
      <c r="C3428" s="12">
        <v>0.50347222222222221</v>
      </c>
      <c r="D3428">
        <v>0.84299999999999997</v>
      </c>
      <c r="E3428">
        <v>4.53</v>
      </c>
      <c r="F3428">
        <v>79.2</v>
      </c>
      <c r="G3428">
        <v>66.273199999999989</v>
      </c>
      <c r="I3428">
        <f t="shared" si="371"/>
        <v>19.306225777307997</v>
      </c>
      <c r="J3428">
        <f t="shared" si="372"/>
        <v>59.893774222692002</v>
      </c>
      <c r="K3428">
        <f t="shared" si="374"/>
        <v>3587.2641906388048</v>
      </c>
      <c r="L3428">
        <f t="shared" si="375"/>
        <v>310.23036254496452</v>
      </c>
      <c r="O3428">
        <f>VLOOKUP(D3428,'Manning''s Flow'!I$6:J$3604,2,TRUE)</f>
        <v>19.729201040537689</v>
      </c>
      <c r="P3428">
        <f t="shared" si="373"/>
        <v>59.470798959462314</v>
      </c>
      <c r="Q3428">
        <f t="shared" si="376"/>
        <v>3536.7759288767838</v>
      </c>
      <c r="R3428">
        <f t="shared" si="377"/>
        <v>301.43541462863783</v>
      </c>
    </row>
    <row r="3429" spans="1:18" x14ac:dyDescent="0.25">
      <c r="A3429" s="10">
        <v>43908.506944444445</v>
      </c>
      <c r="B3429" s="11">
        <v>43908</v>
      </c>
      <c r="C3429" s="12">
        <v>0.50694444444444442</v>
      </c>
      <c r="D3429">
        <v>0.77500000000000002</v>
      </c>
      <c r="E3429">
        <v>4.58</v>
      </c>
      <c r="F3429">
        <v>70.465000000000003</v>
      </c>
      <c r="G3429">
        <v>56.965200000000003</v>
      </c>
      <c r="I3429">
        <f t="shared" si="371"/>
        <v>15.670804851536126</v>
      </c>
      <c r="J3429">
        <f t="shared" si="372"/>
        <v>54.794195148463878</v>
      </c>
      <c r="K3429">
        <f t="shared" si="374"/>
        <v>3002.4038219679423</v>
      </c>
      <c r="L3429">
        <f t="shared" si="375"/>
        <v>349.6578233701423</v>
      </c>
      <c r="O3429">
        <f>VLOOKUP(D3429,'Manning''s Flow'!I$6:J$3604,2,TRUE)</f>
        <v>16.363028339795683</v>
      </c>
      <c r="P3429">
        <f t="shared" si="373"/>
        <v>54.10197166020432</v>
      </c>
      <c r="Q3429">
        <f t="shared" si="376"/>
        <v>2927.0233375215516</v>
      </c>
      <c r="R3429">
        <f t="shared" si="377"/>
        <v>330.63544557107252</v>
      </c>
    </row>
    <row r="3430" spans="1:18" x14ac:dyDescent="0.25">
      <c r="A3430" s="10">
        <v>43908.510416666664</v>
      </c>
      <c r="B3430" s="11">
        <v>43908</v>
      </c>
      <c r="C3430" s="12">
        <v>0.51041666666666663</v>
      </c>
      <c r="D3430">
        <v>0.38700000000000001</v>
      </c>
      <c r="E3430">
        <v>4.7300000000000004</v>
      </c>
      <c r="F3430">
        <v>25.815999999999999</v>
      </c>
      <c r="G3430">
        <v>48.7134</v>
      </c>
      <c r="I3430">
        <f t="shared" si="371"/>
        <v>2.7987578130236641</v>
      </c>
      <c r="J3430">
        <f t="shared" si="372"/>
        <v>23.017242186976336</v>
      </c>
      <c r="K3430">
        <f t="shared" si="374"/>
        <v>529.79343789392317</v>
      </c>
      <c r="L3430">
        <f t="shared" si="375"/>
        <v>822.40921596961766</v>
      </c>
      <c r="O3430">
        <f>VLOOKUP(D3430,'Manning''s Flow'!I$6:J$3604,2,TRUE)</f>
        <v>3.5712206702209794</v>
      </c>
      <c r="P3430">
        <f t="shared" si="373"/>
        <v>22.244779329779021</v>
      </c>
      <c r="Q3430">
        <f t="shared" si="376"/>
        <v>494.83020743056403</v>
      </c>
      <c r="R3430">
        <f t="shared" si="377"/>
        <v>622.89008112183001</v>
      </c>
    </row>
    <row r="3431" spans="1:18" x14ac:dyDescent="0.25">
      <c r="A3431" s="10">
        <v>43908.513888888891</v>
      </c>
      <c r="B3431" s="11">
        <v>43908</v>
      </c>
      <c r="C3431" s="12">
        <v>0.51388888888888895</v>
      </c>
      <c r="D3431">
        <v>0.41299999999999998</v>
      </c>
      <c r="E3431">
        <v>4.8600000000000003</v>
      </c>
      <c r="F3431">
        <v>29.242000000000001</v>
      </c>
      <c r="G3431">
        <v>43.1374</v>
      </c>
      <c r="I3431">
        <f t="shared" si="371"/>
        <v>3.2886313859241683</v>
      </c>
      <c r="J3431">
        <f t="shared" si="372"/>
        <v>25.953368614075831</v>
      </c>
      <c r="K3431">
        <f t="shared" si="374"/>
        <v>673.57734241809646</v>
      </c>
      <c r="L3431">
        <f t="shared" si="375"/>
        <v>789.18448340425482</v>
      </c>
      <c r="O3431">
        <f>VLOOKUP(D3431,'Manning''s Flow'!I$6:J$3604,2,TRUE)</f>
        <v>4.2077562508218351</v>
      </c>
      <c r="P3431">
        <f t="shared" si="373"/>
        <v>25.034243749178167</v>
      </c>
      <c r="Q3431">
        <f t="shared" si="376"/>
        <v>626.71336009326615</v>
      </c>
      <c r="R3431">
        <f t="shared" si="377"/>
        <v>594.9547040489482</v>
      </c>
    </row>
    <row r="3432" spans="1:18" x14ac:dyDescent="0.25">
      <c r="A3432" s="10">
        <v>43908.517361111109</v>
      </c>
      <c r="B3432" s="11">
        <v>43908</v>
      </c>
      <c r="C3432" s="12">
        <v>0.51736111111111105</v>
      </c>
      <c r="D3432">
        <v>0.49399999999999999</v>
      </c>
      <c r="E3432">
        <v>4.95</v>
      </c>
      <c r="F3432">
        <v>38.844000000000001</v>
      </c>
      <c r="G3432">
        <v>38.334000000000003</v>
      </c>
      <c r="I3432">
        <f t="shared" si="371"/>
        <v>5.1280065193694888</v>
      </c>
      <c r="J3432">
        <f t="shared" si="372"/>
        <v>33.715993480630516</v>
      </c>
      <c r="K3432">
        <f t="shared" si="374"/>
        <v>1136.7682163859195</v>
      </c>
      <c r="L3432">
        <f t="shared" si="375"/>
        <v>657.48733651719397</v>
      </c>
      <c r="O3432">
        <f>VLOOKUP(D3432,'Manning''s Flow'!I$6:J$3604,2,TRUE)</f>
        <v>6.1810844734491717</v>
      </c>
      <c r="P3432">
        <f t="shared" si="373"/>
        <v>32.662915526550833</v>
      </c>
      <c r="Q3432">
        <f t="shared" si="376"/>
        <v>1066.8660506945955</v>
      </c>
      <c r="R3432">
        <f t="shared" si="377"/>
        <v>528.4334111085891</v>
      </c>
    </row>
    <row r="3433" spans="1:18" x14ac:dyDescent="0.25">
      <c r="A3433" s="10">
        <v>43908.520833333336</v>
      </c>
      <c r="B3433" s="11">
        <v>43908</v>
      </c>
      <c r="C3433" s="12">
        <v>0.52083333333333337</v>
      </c>
      <c r="D3433">
        <v>0.58499999999999996</v>
      </c>
      <c r="E3433">
        <v>5.07</v>
      </c>
      <c r="F3433">
        <v>51.32</v>
      </c>
      <c r="G3433">
        <v>47.122800000000005</v>
      </c>
      <c r="I3433">
        <f t="shared" si="371"/>
        <v>7.8000312122062727</v>
      </c>
      <c r="J3433">
        <f t="shared" si="372"/>
        <v>43.519968787793729</v>
      </c>
      <c r="K3433">
        <f t="shared" si="374"/>
        <v>1893.9876832905404</v>
      </c>
      <c r="L3433">
        <f t="shared" si="375"/>
        <v>557.94608513475316</v>
      </c>
      <c r="O3433">
        <f>VLOOKUP(D3433,'Manning''s Flow'!I$6:J$3604,2,TRUE)</f>
        <v>8.8905859809502097</v>
      </c>
      <c r="P3433">
        <f t="shared" si="373"/>
        <v>42.429414019049787</v>
      </c>
      <c r="Q3433">
        <f t="shared" si="376"/>
        <v>1800.2551739999385</v>
      </c>
      <c r="R3433">
        <f t="shared" si="377"/>
        <v>477.23979172984735</v>
      </c>
    </row>
    <row r="3434" spans="1:18" x14ac:dyDescent="0.25">
      <c r="A3434" s="10">
        <v>43908.524305555555</v>
      </c>
      <c r="B3434" s="11">
        <v>43908</v>
      </c>
      <c r="C3434" s="12">
        <v>0.52430555555555558</v>
      </c>
      <c r="D3434">
        <v>0.56299999999999994</v>
      </c>
      <c r="E3434">
        <v>4.8499999999999996</v>
      </c>
      <c r="F3434">
        <v>46.448</v>
      </c>
      <c r="G3434">
        <v>62.250999999999998</v>
      </c>
      <c r="I3434">
        <f t="shared" si="371"/>
        <v>7.0925208865322222</v>
      </c>
      <c r="J3434">
        <f t="shared" si="372"/>
        <v>39.35547911346778</v>
      </c>
      <c r="K3434">
        <f t="shared" si="374"/>
        <v>1548.8537362505988</v>
      </c>
      <c r="L3434">
        <f t="shared" si="375"/>
        <v>554.88703865784487</v>
      </c>
      <c r="O3434">
        <f>VLOOKUP(D3434,'Manning''s Flow'!I$6:J$3604,2,TRUE)</f>
        <v>8.2430735974248286</v>
      </c>
      <c r="P3434">
        <f t="shared" si="373"/>
        <v>38.204926402575168</v>
      </c>
      <c r="Q3434">
        <f t="shared" si="376"/>
        <v>1459.6164014261851</v>
      </c>
      <c r="R3434">
        <f t="shared" si="377"/>
        <v>463.47913737553608</v>
      </c>
    </row>
    <row r="3435" spans="1:18" x14ac:dyDescent="0.25">
      <c r="A3435" s="10">
        <v>43908.527777777781</v>
      </c>
      <c r="B3435" s="11">
        <v>43908</v>
      </c>
      <c r="C3435" s="12">
        <v>0.52777777777777779</v>
      </c>
      <c r="D3435">
        <v>0.73299999999999998</v>
      </c>
      <c r="E3435">
        <v>4.92</v>
      </c>
      <c r="F3435">
        <v>69.760000000000005</v>
      </c>
      <c r="G3435">
        <v>73.303600000000003</v>
      </c>
      <c r="I3435">
        <f t="shared" si="371"/>
        <v>13.647918444706333</v>
      </c>
      <c r="J3435">
        <f t="shared" si="372"/>
        <v>56.11208155529367</v>
      </c>
      <c r="K3435">
        <f t="shared" si="374"/>
        <v>3148.5656964679283</v>
      </c>
      <c r="L3435">
        <f t="shared" si="375"/>
        <v>411.1402173351795</v>
      </c>
      <c r="O3435">
        <f>VLOOKUP(D3435,'Manning''s Flow'!I$6:J$3604,2,TRUE)</f>
        <v>14.589009053134001</v>
      </c>
      <c r="P3435">
        <f t="shared" si="373"/>
        <v>55.170990946866006</v>
      </c>
      <c r="Q3435">
        <f t="shared" si="376"/>
        <v>3043.8382420591706</v>
      </c>
      <c r="R3435">
        <f t="shared" si="377"/>
        <v>378.16818637873291</v>
      </c>
    </row>
    <row r="3436" spans="1:18" x14ac:dyDescent="0.25">
      <c r="A3436" s="10">
        <v>43908.53125</v>
      </c>
      <c r="B3436" s="11">
        <v>43908</v>
      </c>
      <c r="C3436" s="12">
        <v>0.53125</v>
      </c>
      <c r="D3436">
        <v>1.016</v>
      </c>
      <c r="E3436">
        <v>4.54</v>
      </c>
      <c r="F3436">
        <v>104.883</v>
      </c>
      <c r="G3436">
        <v>84.569800000000001</v>
      </c>
      <c r="I3436">
        <f t="shared" si="371"/>
        <v>30.675385629269577</v>
      </c>
      <c r="J3436">
        <f t="shared" si="372"/>
        <v>74.207614370730425</v>
      </c>
      <c r="K3436">
        <f t="shared" si="374"/>
        <v>5506.7700305950366</v>
      </c>
      <c r="L3436">
        <f t="shared" si="375"/>
        <v>241.91257207838862</v>
      </c>
      <c r="O3436">
        <f>VLOOKUP(D3436,'Manning''s Flow'!I$6:J$3604,2,TRUE)</f>
        <v>29.30899158840484</v>
      </c>
      <c r="P3436">
        <f t="shared" si="373"/>
        <v>75.574008411595159</v>
      </c>
      <c r="Q3436">
        <f t="shared" si="376"/>
        <v>5711.4307473958561</v>
      </c>
      <c r="R3436">
        <f t="shared" si="377"/>
        <v>257.85263946608654</v>
      </c>
    </row>
    <row r="3437" spans="1:18" x14ac:dyDescent="0.25">
      <c r="A3437" s="10">
        <v>43908.534722222219</v>
      </c>
      <c r="B3437" s="11">
        <v>43908</v>
      </c>
      <c r="C3437" s="12">
        <v>0.53472222222222221</v>
      </c>
      <c r="D3437">
        <v>0.98799999999999999</v>
      </c>
      <c r="E3437">
        <v>4.26</v>
      </c>
      <c r="F3437">
        <v>94.106999999999999</v>
      </c>
      <c r="G3437">
        <v>97.327600000000004</v>
      </c>
      <c r="I3437">
        <f t="shared" si="371"/>
        <v>28.620919086360441</v>
      </c>
      <c r="J3437">
        <f t="shared" si="372"/>
        <v>65.486080913639555</v>
      </c>
      <c r="K3437">
        <f t="shared" si="374"/>
        <v>4288.4267934277468</v>
      </c>
      <c r="L3437">
        <f t="shared" si="375"/>
        <v>228.80495457201283</v>
      </c>
      <c r="O3437">
        <f>VLOOKUP(D3437,'Manning''s Flow'!I$6:J$3604,2,TRUE)</f>
        <v>27.472536241234192</v>
      </c>
      <c r="P3437">
        <f t="shared" si="373"/>
        <v>66.634463758765804</v>
      </c>
      <c r="Q3437">
        <f t="shared" si="376"/>
        <v>4440.1517604182736</v>
      </c>
      <c r="R3437">
        <f t="shared" si="377"/>
        <v>242.54937066477513</v>
      </c>
    </row>
    <row r="3438" spans="1:18" x14ac:dyDescent="0.25">
      <c r="A3438" s="10">
        <v>43908.538194444445</v>
      </c>
      <c r="B3438" s="11">
        <v>43908</v>
      </c>
      <c r="C3438" s="12">
        <v>0.53819444444444442</v>
      </c>
      <c r="D3438">
        <v>1.117</v>
      </c>
      <c r="E3438">
        <v>4.05</v>
      </c>
      <c r="F3438">
        <v>107.651</v>
      </c>
      <c r="G3438">
        <v>109.0334</v>
      </c>
      <c r="I3438">
        <f t="shared" si="371"/>
        <v>38.805224505970358</v>
      </c>
      <c r="J3438">
        <f t="shared" si="372"/>
        <v>68.845775494029638</v>
      </c>
      <c r="K3438">
        <f t="shared" si="374"/>
        <v>4739.7408033743322</v>
      </c>
      <c r="L3438">
        <f t="shared" si="375"/>
        <v>177.41367656161196</v>
      </c>
      <c r="O3438">
        <f>VLOOKUP(D3438,'Manning''s Flow'!I$6:J$3604,2,TRUE)</f>
        <v>35.886642689697091</v>
      </c>
      <c r="P3438">
        <f t="shared" si="373"/>
        <v>71.764357310302898</v>
      </c>
      <c r="Q3438">
        <f t="shared" si="376"/>
        <v>5150.1229801608251</v>
      </c>
      <c r="R3438">
        <f t="shared" si="377"/>
        <v>199.97512147021251</v>
      </c>
    </row>
    <row r="3439" spans="1:18" x14ac:dyDescent="0.25">
      <c r="A3439" s="10">
        <v>43908.541666666664</v>
      </c>
      <c r="B3439" s="11">
        <v>43908</v>
      </c>
      <c r="C3439" s="12">
        <v>0.54166666666666663</v>
      </c>
      <c r="D3439">
        <v>1.147</v>
      </c>
      <c r="E3439">
        <v>3.99</v>
      </c>
      <c r="F3439">
        <v>110.23699999999999</v>
      </c>
      <c r="G3439">
        <v>110.27500000000001</v>
      </c>
      <c r="I3439">
        <f t="shared" si="371"/>
        <v>41.442172449858916</v>
      </c>
      <c r="J3439">
        <f t="shared" si="372"/>
        <v>68.794827550141079</v>
      </c>
      <c r="K3439">
        <f t="shared" si="374"/>
        <v>4732.7282976536499</v>
      </c>
      <c r="L3439">
        <f t="shared" si="375"/>
        <v>166.00198175753519</v>
      </c>
      <c r="O3439">
        <f>VLOOKUP(D3439,'Manning''s Flow'!I$6:J$3604,2,TRUE)</f>
        <v>37.997497920855992</v>
      </c>
      <c r="P3439">
        <f t="shared" si="373"/>
        <v>72.239502079144003</v>
      </c>
      <c r="Q3439">
        <f t="shared" si="376"/>
        <v>5218.5456606426505</v>
      </c>
      <c r="R3439">
        <f t="shared" si="377"/>
        <v>190.11647090450481</v>
      </c>
    </row>
    <row r="3440" spans="1:18" x14ac:dyDescent="0.25">
      <c r="A3440" s="10">
        <v>43908.545138888891</v>
      </c>
      <c r="B3440" s="11">
        <v>43908</v>
      </c>
      <c r="C3440" s="12">
        <v>0.54513888888888895</v>
      </c>
      <c r="D3440">
        <v>1.3660000000000001</v>
      </c>
      <c r="E3440">
        <v>3.58</v>
      </c>
      <c r="F3440">
        <v>128.28899999999999</v>
      </c>
      <c r="G3440">
        <v>113.92139999999999</v>
      </c>
      <c r="I3440">
        <f t="shared" si="371"/>
        <v>63.927615262332047</v>
      </c>
      <c r="J3440">
        <f t="shared" si="372"/>
        <v>64.361384737667947</v>
      </c>
      <c r="K3440">
        <f t="shared" si="374"/>
        <v>4142.3878453501165</v>
      </c>
      <c r="L3440">
        <f t="shared" si="375"/>
        <v>100.67853223298866</v>
      </c>
      <c r="O3440">
        <f>VLOOKUP(D3440,'Manning''s Flow'!I$6:J$3604,2,TRUE)</f>
        <v>55.436469327408993</v>
      </c>
      <c r="P3440">
        <f t="shared" si="373"/>
        <v>72.852530672591001</v>
      </c>
      <c r="Q3440">
        <f t="shared" si="376"/>
        <v>5307.4912254008123</v>
      </c>
      <c r="R3440">
        <f t="shared" si="377"/>
        <v>131.41625279619154</v>
      </c>
    </row>
    <row r="3441" spans="1:18" x14ac:dyDescent="0.25">
      <c r="A3441" s="10">
        <v>43908.548611111109</v>
      </c>
      <c r="B3441" s="11">
        <v>43908</v>
      </c>
      <c r="C3441" s="12">
        <v>0.54861111111111105</v>
      </c>
      <c r="D3441">
        <v>1.2929999999999999</v>
      </c>
      <c r="E3441">
        <v>3.36</v>
      </c>
      <c r="F3441">
        <v>111.09099999999999</v>
      </c>
      <c r="G3441">
        <v>115.6194</v>
      </c>
      <c r="I3441">
        <f t="shared" si="371"/>
        <v>55.785431919568893</v>
      </c>
      <c r="J3441">
        <f t="shared" si="372"/>
        <v>55.305568080431101</v>
      </c>
      <c r="K3441">
        <f t="shared" si="374"/>
        <v>3058.7058606991995</v>
      </c>
      <c r="L3441">
        <f t="shared" si="375"/>
        <v>99.13980438507734</v>
      </c>
      <c r="O3441">
        <f>VLOOKUP(D3441,'Manning''s Flow'!I$6:J$3604,2,TRUE)</f>
        <v>49.511921769226284</v>
      </c>
      <c r="P3441">
        <f t="shared" si="373"/>
        <v>61.57907823077371</v>
      </c>
      <c r="Q3441">
        <f t="shared" si="376"/>
        <v>3791.9828757517485</v>
      </c>
      <c r="R3441">
        <f t="shared" si="377"/>
        <v>124.37222396212393</v>
      </c>
    </row>
    <row r="3442" spans="1:18" x14ac:dyDescent="0.25">
      <c r="A3442" s="10">
        <v>43908.552083333336</v>
      </c>
      <c r="B3442" s="11">
        <v>43908</v>
      </c>
      <c r="C3442" s="12">
        <v>0.55208333333333337</v>
      </c>
      <c r="D3442">
        <v>1.3089999999999999</v>
      </c>
      <c r="E3442">
        <v>3.34</v>
      </c>
      <c r="F3442">
        <v>112.339</v>
      </c>
      <c r="G3442">
        <v>117.42360000000001</v>
      </c>
      <c r="I3442">
        <f t="shared" si="371"/>
        <v>57.513525010919835</v>
      </c>
      <c r="J3442">
        <f t="shared" si="372"/>
        <v>54.825474989080163</v>
      </c>
      <c r="K3442">
        <f t="shared" si="374"/>
        <v>3005.8327077782546</v>
      </c>
      <c r="L3442">
        <f t="shared" si="375"/>
        <v>95.326229749733997</v>
      </c>
      <c r="O3442">
        <f>VLOOKUP(D3442,'Manning''s Flow'!I$6:J$3604,2,TRUE)</f>
        <v>50.336730624327146</v>
      </c>
      <c r="P3442">
        <f t="shared" si="373"/>
        <v>62.002269375672853</v>
      </c>
      <c r="Q3442">
        <f t="shared" si="376"/>
        <v>3844.2814077334997</v>
      </c>
      <c r="R3442">
        <f t="shared" si="377"/>
        <v>123.17500283919492</v>
      </c>
    </row>
    <row r="3443" spans="1:18" x14ac:dyDescent="0.25">
      <c r="A3443" s="10">
        <v>43908.555555555555</v>
      </c>
      <c r="B3443" s="11">
        <v>43908</v>
      </c>
      <c r="C3443" s="12">
        <v>0.55555555555555558</v>
      </c>
      <c r="D3443">
        <v>1.321</v>
      </c>
      <c r="E3443">
        <v>3.41</v>
      </c>
      <c r="F3443">
        <v>116.14100000000001</v>
      </c>
      <c r="G3443">
        <v>108.97200000000001</v>
      </c>
      <c r="I3443">
        <f t="shared" si="371"/>
        <v>58.830295323271336</v>
      </c>
      <c r="J3443">
        <f t="shared" si="372"/>
        <v>57.310704676728669</v>
      </c>
      <c r="K3443">
        <f t="shared" si="374"/>
        <v>3284.5168705432093</v>
      </c>
      <c r="L3443">
        <f t="shared" si="375"/>
        <v>97.416992999622821</v>
      </c>
      <c r="O3443">
        <f>VLOOKUP(D3443,'Manning''s Flow'!I$6:J$3604,2,TRUE)</f>
        <v>52.00788428422004</v>
      </c>
      <c r="P3443">
        <f t="shared" si="373"/>
        <v>64.133115715779965</v>
      </c>
      <c r="Q3443">
        <f t="shared" si="376"/>
        <v>4113.0565314136229</v>
      </c>
      <c r="R3443">
        <f t="shared" si="377"/>
        <v>123.31421783146619</v>
      </c>
    </row>
    <row r="3444" spans="1:18" x14ac:dyDescent="0.25">
      <c r="A3444" s="10">
        <v>43908.559027777781</v>
      </c>
      <c r="B3444" s="11">
        <v>43908</v>
      </c>
      <c r="C3444" s="12">
        <v>0.55902777777777779</v>
      </c>
      <c r="D3444">
        <v>1.3580000000000001</v>
      </c>
      <c r="E3444">
        <v>3.36</v>
      </c>
      <c r="F3444">
        <v>119.258</v>
      </c>
      <c r="G3444">
        <v>103.05260000000001</v>
      </c>
      <c r="I3444">
        <f t="shared" si="371"/>
        <v>63.002918589012772</v>
      </c>
      <c r="J3444">
        <f t="shared" si="372"/>
        <v>56.255081410987223</v>
      </c>
      <c r="K3444">
        <f t="shared" si="374"/>
        <v>3164.6341845568004</v>
      </c>
      <c r="L3444">
        <f t="shared" si="375"/>
        <v>89.289643513114456</v>
      </c>
      <c r="O3444">
        <f>VLOOKUP(D3444,'Manning''s Flow'!I$6:J$3604,2,TRUE)</f>
        <v>54.568526648727875</v>
      </c>
      <c r="P3444">
        <f t="shared" si="373"/>
        <v>64.689473351272113</v>
      </c>
      <c r="Q3444">
        <f t="shared" si="376"/>
        <v>4184.7279624649445</v>
      </c>
      <c r="R3444">
        <f t="shared" si="377"/>
        <v>118.54722369122308</v>
      </c>
    </row>
    <row r="3445" spans="1:18" x14ac:dyDescent="0.25">
      <c r="A3445" s="10">
        <v>43908.5625</v>
      </c>
      <c r="B3445" s="11">
        <v>43908</v>
      </c>
      <c r="C3445" s="12">
        <v>0.5625</v>
      </c>
      <c r="D3445">
        <v>1.1879999999999999</v>
      </c>
      <c r="E3445">
        <v>2.95</v>
      </c>
      <c r="F3445">
        <v>86.031000000000006</v>
      </c>
      <c r="G3445">
        <v>102.11699999999999</v>
      </c>
      <c r="I3445">
        <f t="shared" si="371"/>
        <v>45.21464879496547</v>
      </c>
      <c r="J3445">
        <f t="shared" si="372"/>
        <v>40.816351205034536</v>
      </c>
      <c r="K3445">
        <f t="shared" si="374"/>
        <v>1665.9745256927242</v>
      </c>
      <c r="L3445">
        <f t="shared" si="375"/>
        <v>90.272405719934127</v>
      </c>
      <c r="O3445">
        <f>VLOOKUP(D3445,'Manning''s Flow'!I$6:J$3604,2,TRUE)</f>
        <v>40.911243378242318</v>
      </c>
      <c r="P3445">
        <f t="shared" si="373"/>
        <v>45.119756621757688</v>
      </c>
      <c r="Q3445">
        <f t="shared" si="376"/>
        <v>2035.7924376066467</v>
      </c>
      <c r="R3445">
        <f t="shared" si="377"/>
        <v>110.28693556097973</v>
      </c>
    </row>
    <row r="3446" spans="1:18" x14ac:dyDescent="0.25">
      <c r="A3446" s="10">
        <v>43908.565972222219</v>
      </c>
      <c r="B3446" s="11">
        <v>43908</v>
      </c>
      <c r="C3446" s="12">
        <v>0.56597222222222221</v>
      </c>
      <c r="D3446">
        <v>1.125</v>
      </c>
      <c r="E3446">
        <v>3.03</v>
      </c>
      <c r="F3446">
        <v>81.494</v>
      </c>
      <c r="G3446">
        <v>93.7714</v>
      </c>
      <c r="I3446">
        <f t="shared" si="371"/>
        <v>39.498303842994595</v>
      </c>
      <c r="J3446">
        <f t="shared" si="372"/>
        <v>41.995696157005405</v>
      </c>
      <c r="K3446">
        <f t="shared" si="374"/>
        <v>1763.6384957115185</v>
      </c>
      <c r="L3446">
        <f t="shared" si="375"/>
        <v>106.32278369202363</v>
      </c>
      <c r="O3446">
        <f>VLOOKUP(D3446,'Manning''s Flow'!I$6:J$3604,2,TRUE)</f>
        <v>36.583182627501394</v>
      </c>
      <c r="P3446">
        <f t="shared" si="373"/>
        <v>44.910817372498606</v>
      </c>
      <c r="Q3446">
        <f t="shared" si="376"/>
        <v>2016.9815170659226</v>
      </c>
      <c r="R3446">
        <f t="shared" si="377"/>
        <v>122.76356004831825</v>
      </c>
    </row>
    <row r="3447" spans="1:18" x14ac:dyDescent="0.25">
      <c r="A3447" s="10">
        <v>43908.569444444445</v>
      </c>
      <c r="B3447" s="11">
        <v>43908</v>
      </c>
      <c r="C3447" s="12">
        <v>0.56944444444444442</v>
      </c>
      <c r="D3447">
        <v>1.29</v>
      </c>
      <c r="E3447">
        <v>3.27</v>
      </c>
      <c r="F3447">
        <v>107.661</v>
      </c>
      <c r="G3447">
        <v>86.965600000000009</v>
      </c>
      <c r="I3447">
        <f t="shared" si="371"/>
        <v>55.464912795725603</v>
      </c>
      <c r="J3447">
        <f t="shared" si="372"/>
        <v>52.196087204274399</v>
      </c>
      <c r="K3447">
        <f t="shared" si="374"/>
        <v>2724.4315194362175</v>
      </c>
      <c r="L3447">
        <f t="shared" si="375"/>
        <v>94.106498276685073</v>
      </c>
      <c r="O3447">
        <f>VLOOKUP(D3447,'Manning''s Flow'!I$6:J$3604,2,TRUE)</f>
        <v>49.511921769226284</v>
      </c>
      <c r="P3447">
        <f t="shared" si="373"/>
        <v>58.149078230773718</v>
      </c>
      <c r="Q3447">
        <f t="shared" si="376"/>
        <v>3381.315299088642</v>
      </c>
      <c r="R3447">
        <f t="shared" si="377"/>
        <v>117.44459950838706</v>
      </c>
    </row>
    <row r="3448" spans="1:18" x14ac:dyDescent="0.25">
      <c r="A3448" s="10">
        <v>43908.572916666664</v>
      </c>
      <c r="B3448" s="11">
        <v>43908</v>
      </c>
      <c r="C3448" s="12">
        <v>0.57291666666666663</v>
      </c>
      <c r="D3448">
        <v>1.0960000000000001</v>
      </c>
      <c r="E3448">
        <v>2.88</v>
      </c>
      <c r="F3448">
        <v>74.412999999999997</v>
      </c>
      <c r="G3448">
        <v>87.722399999999993</v>
      </c>
      <c r="I3448">
        <f t="shared" si="371"/>
        <v>37.020609086333842</v>
      </c>
      <c r="J3448">
        <f t="shared" si="372"/>
        <v>37.392390913666155</v>
      </c>
      <c r="K3448">
        <f t="shared" si="374"/>
        <v>1398.1908982404232</v>
      </c>
      <c r="L3448">
        <f t="shared" si="375"/>
        <v>101.00425637640187</v>
      </c>
      <c r="O3448">
        <f>VLOOKUP(D3448,'Manning''s Flow'!I$6:J$3604,2,TRUE)</f>
        <v>34.514766291726936</v>
      </c>
      <c r="P3448">
        <f t="shared" si="373"/>
        <v>39.898233708273061</v>
      </c>
      <c r="Q3448">
        <f t="shared" si="376"/>
        <v>1591.8690530399767</v>
      </c>
      <c r="R3448">
        <f t="shared" si="377"/>
        <v>115.59757748623818</v>
      </c>
    </row>
    <row r="3449" spans="1:18" x14ac:dyDescent="0.25">
      <c r="A3449" s="10">
        <v>43908.576388888891</v>
      </c>
      <c r="B3449" s="11">
        <v>43908</v>
      </c>
      <c r="C3449" s="12">
        <v>0.57638888888888895</v>
      </c>
      <c r="D3449">
        <v>1.141</v>
      </c>
      <c r="E3449">
        <v>3.11</v>
      </c>
      <c r="F3449">
        <v>85.228999999999999</v>
      </c>
      <c r="G3449">
        <v>80.347200000000001</v>
      </c>
      <c r="I3449">
        <f t="shared" si="371"/>
        <v>40.906494937818778</v>
      </c>
      <c r="J3449">
        <f t="shared" si="372"/>
        <v>44.322505062181222</v>
      </c>
      <c r="K3449">
        <f t="shared" si="374"/>
        <v>1964.48445498708</v>
      </c>
      <c r="L3449">
        <f t="shared" si="375"/>
        <v>108.35077688654347</v>
      </c>
      <c r="O3449">
        <f>VLOOKUP(D3449,'Manning''s Flow'!I$6:J$3604,2,TRUE)</f>
        <v>37.997497920855992</v>
      </c>
      <c r="P3449">
        <f t="shared" si="373"/>
        <v>47.231502079144008</v>
      </c>
      <c r="Q3449">
        <f t="shared" si="376"/>
        <v>2230.8147886521847</v>
      </c>
      <c r="R3449">
        <f t="shared" si="377"/>
        <v>124.30161106271072</v>
      </c>
    </row>
    <row r="3450" spans="1:18" x14ac:dyDescent="0.25">
      <c r="A3450" s="10">
        <v>43908.579861111109</v>
      </c>
      <c r="B3450" s="11">
        <v>43908</v>
      </c>
      <c r="C3450" s="12">
        <v>0.57986111111111105</v>
      </c>
      <c r="D3450">
        <v>1.22</v>
      </c>
      <c r="E3450">
        <v>2.97</v>
      </c>
      <c r="F3450">
        <v>89.814999999999998</v>
      </c>
      <c r="G3450">
        <v>72.903599999999997</v>
      </c>
      <c r="I3450">
        <f t="shared" si="371"/>
        <v>48.296281603269904</v>
      </c>
      <c r="J3450">
        <f t="shared" si="372"/>
        <v>41.518718396730094</v>
      </c>
      <c r="K3450">
        <f t="shared" si="374"/>
        <v>1723.803977306974</v>
      </c>
      <c r="L3450">
        <f t="shared" si="375"/>
        <v>85.966697680342889</v>
      </c>
      <c r="O3450">
        <f>VLOOKUP(D3450,'Manning''s Flow'!I$6:J$3604,2,TRUE)</f>
        <v>43.938792557965485</v>
      </c>
      <c r="P3450">
        <f t="shared" si="373"/>
        <v>45.876207442034513</v>
      </c>
      <c r="Q3450">
        <f t="shared" si="376"/>
        <v>2104.6264092645829</v>
      </c>
      <c r="R3450">
        <f t="shared" si="377"/>
        <v>104.40934939555548</v>
      </c>
    </row>
    <row r="3451" spans="1:18" x14ac:dyDescent="0.25">
      <c r="A3451" s="10">
        <v>43908.583333333336</v>
      </c>
      <c r="B3451" s="11">
        <v>43908</v>
      </c>
      <c r="C3451" s="12">
        <v>0.58333333333333337</v>
      </c>
      <c r="D3451">
        <v>1.0760000000000001</v>
      </c>
      <c r="E3451">
        <v>1.78</v>
      </c>
      <c r="F3451">
        <v>44.618000000000002</v>
      </c>
      <c r="G3451">
        <v>68.160199999999989</v>
      </c>
      <c r="I3451">
        <f t="shared" si="371"/>
        <v>35.367390647129632</v>
      </c>
      <c r="J3451">
        <f t="shared" si="372"/>
        <v>9.2506093528703701</v>
      </c>
      <c r="K3451">
        <f t="shared" si="374"/>
        <v>85.573773399412772</v>
      </c>
      <c r="L3451">
        <f t="shared" si="375"/>
        <v>26.15575869072811</v>
      </c>
      <c r="O3451">
        <f>VLOOKUP(D3451,'Manning''s Flow'!I$6:J$3604,2,TRUE)</f>
        <v>33.171117524757349</v>
      </c>
      <c r="P3451">
        <f t="shared" si="373"/>
        <v>11.446882475242653</v>
      </c>
      <c r="Q3451">
        <f t="shared" si="376"/>
        <v>131.03111840201737</v>
      </c>
      <c r="R3451">
        <f t="shared" si="377"/>
        <v>34.508582554384077</v>
      </c>
    </row>
    <row r="3452" spans="1:18" x14ac:dyDescent="0.25">
      <c r="A3452" s="10">
        <v>43908.586805555555</v>
      </c>
      <c r="B3452" s="11">
        <v>43908</v>
      </c>
      <c r="C3452" s="12">
        <v>0.58680555555555558</v>
      </c>
      <c r="D3452">
        <v>1.093</v>
      </c>
      <c r="E3452">
        <v>2.74</v>
      </c>
      <c r="F3452">
        <v>70.442999999999998</v>
      </c>
      <c r="G3452">
        <v>58.973599999999998</v>
      </c>
      <c r="I3452">
        <f t="shared" si="371"/>
        <v>36.769749643726819</v>
      </c>
      <c r="J3452">
        <f t="shared" si="372"/>
        <v>33.673250356273179</v>
      </c>
      <c r="K3452">
        <f t="shared" si="374"/>
        <v>1133.8877895562518</v>
      </c>
      <c r="L3452">
        <f t="shared" si="375"/>
        <v>91.578677261997825</v>
      </c>
      <c r="O3452">
        <f>VLOOKUP(D3452,'Manning''s Flow'!I$6:J$3604,2,TRUE)</f>
        <v>34.514766291726936</v>
      </c>
      <c r="P3452">
        <f t="shared" si="373"/>
        <v>35.928233708273062</v>
      </c>
      <c r="Q3452">
        <f t="shared" si="376"/>
        <v>1290.8379773962888</v>
      </c>
      <c r="R3452">
        <f t="shared" si="377"/>
        <v>104.09525420105462</v>
      </c>
    </row>
    <row r="3453" spans="1:18" x14ac:dyDescent="0.25">
      <c r="A3453" s="10">
        <v>43908.590277777781</v>
      </c>
      <c r="B3453" s="11">
        <v>43908</v>
      </c>
      <c r="C3453" s="12">
        <v>0.59027777777777779</v>
      </c>
      <c r="D3453">
        <v>1.1479999999999999</v>
      </c>
      <c r="E3453">
        <v>1.83</v>
      </c>
      <c r="F3453">
        <v>50.695999999999998</v>
      </c>
      <c r="G3453">
        <v>46.211599999999997</v>
      </c>
      <c r="I3453">
        <f t="shared" si="371"/>
        <v>41.53185668059222</v>
      </c>
      <c r="J3453">
        <f t="shared" si="372"/>
        <v>9.1641433194077777</v>
      </c>
      <c r="K3453">
        <f t="shared" si="374"/>
        <v>83.981522778646209</v>
      </c>
      <c r="L3453">
        <f t="shared" si="375"/>
        <v>22.065335026763126</v>
      </c>
      <c r="O3453">
        <f>VLOOKUP(D3453,'Manning''s Flow'!I$6:J$3604,2,TRUE)</f>
        <v>37.997497920855992</v>
      </c>
      <c r="P3453">
        <f t="shared" si="373"/>
        <v>12.698502079144006</v>
      </c>
      <c r="Q3453">
        <f t="shared" si="376"/>
        <v>161.25195505402465</v>
      </c>
      <c r="R3453">
        <f t="shared" si="377"/>
        <v>33.419311201999115</v>
      </c>
    </row>
    <row r="3454" spans="1:18" x14ac:dyDescent="0.25">
      <c r="A3454" s="10">
        <v>43908.59375</v>
      </c>
      <c r="B3454" s="11">
        <v>43908</v>
      </c>
      <c r="C3454" s="12">
        <v>0.59375</v>
      </c>
      <c r="D3454">
        <v>0.93600000000000005</v>
      </c>
      <c r="E3454">
        <v>1.92</v>
      </c>
      <c r="F3454">
        <v>39.295999999999999</v>
      </c>
      <c r="G3454">
        <v>43.370600000000003</v>
      </c>
      <c r="I3454">
        <f t="shared" si="371"/>
        <v>25.028589161631945</v>
      </c>
      <c r="J3454">
        <f t="shared" si="372"/>
        <v>14.267410838368054</v>
      </c>
      <c r="K3454">
        <f t="shared" si="374"/>
        <v>203.55901203078221</v>
      </c>
      <c r="L3454">
        <f t="shared" si="375"/>
        <v>57.004454970396637</v>
      </c>
      <c r="O3454">
        <f>VLOOKUP(D3454,'Manning''s Flow'!I$6:J$3604,2,TRUE)</f>
        <v>24.551229242627521</v>
      </c>
      <c r="P3454">
        <f t="shared" si="373"/>
        <v>14.744770757372478</v>
      </c>
      <c r="Q3454">
        <f t="shared" si="376"/>
        <v>217.40826468746658</v>
      </c>
      <c r="R3454">
        <f t="shared" si="377"/>
        <v>60.057158896840903</v>
      </c>
    </row>
    <row r="3455" spans="1:18" x14ac:dyDescent="0.25">
      <c r="A3455" s="10">
        <v>43908.597222222219</v>
      </c>
      <c r="B3455" s="11">
        <v>43908</v>
      </c>
      <c r="C3455" s="12">
        <v>0.59722222222222221</v>
      </c>
      <c r="D3455">
        <v>0.81200000000000006</v>
      </c>
      <c r="E3455">
        <v>1.58</v>
      </c>
      <c r="F3455">
        <v>26.004999999999999</v>
      </c>
      <c r="G3455">
        <v>34.2744</v>
      </c>
      <c r="I3455">
        <f t="shared" si="371"/>
        <v>17.592768392446096</v>
      </c>
      <c r="J3455">
        <f t="shared" si="372"/>
        <v>8.4122316075539025</v>
      </c>
      <c r="K3455">
        <f t="shared" si="374"/>
        <v>70.765640619128916</v>
      </c>
      <c r="L3455">
        <f t="shared" si="375"/>
        <v>47.816417631951026</v>
      </c>
      <c r="O3455">
        <f>VLOOKUP(D3455,'Manning''s Flow'!I$6:J$3604,2,TRUE)</f>
        <v>18.245613276629353</v>
      </c>
      <c r="P3455">
        <f t="shared" si="373"/>
        <v>7.7593867233706462</v>
      </c>
      <c r="Q3455">
        <f t="shared" si="376"/>
        <v>60.208082322820651</v>
      </c>
      <c r="R3455">
        <f t="shared" si="377"/>
        <v>42.527409770926013</v>
      </c>
    </row>
    <row r="3456" spans="1:18" x14ac:dyDescent="0.25">
      <c r="A3456" s="10">
        <v>43908.600694444445</v>
      </c>
      <c r="B3456" s="11">
        <v>43908</v>
      </c>
      <c r="C3456" s="12">
        <v>0.60069444444444442</v>
      </c>
      <c r="D3456">
        <v>0.85399999999999998</v>
      </c>
      <c r="E3456">
        <v>1.71</v>
      </c>
      <c r="F3456">
        <v>30.413</v>
      </c>
      <c r="G3456">
        <v>30.058</v>
      </c>
      <c r="I3456">
        <f t="shared" si="371"/>
        <v>19.937187497607457</v>
      </c>
      <c r="J3456">
        <f t="shared" si="372"/>
        <v>10.475812502392543</v>
      </c>
      <c r="K3456">
        <f t="shared" si="374"/>
        <v>109.74264758528392</v>
      </c>
      <c r="L3456">
        <f t="shared" si="375"/>
        <v>52.544083781374297</v>
      </c>
      <c r="O3456">
        <f>VLOOKUP(D3456,'Manning''s Flow'!I$6:J$3604,2,TRUE)</f>
        <v>20.237430904609546</v>
      </c>
      <c r="P3456">
        <f t="shared" si="373"/>
        <v>10.175569095390454</v>
      </c>
      <c r="Q3456">
        <f t="shared" si="376"/>
        <v>103.54220641506531</v>
      </c>
      <c r="R3456">
        <f t="shared" si="377"/>
        <v>50.28093310536137</v>
      </c>
    </row>
    <row r="3457" spans="1:18" x14ac:dyDescent="0.25">
      <c r="A3457" s="10">
        <v>43908.604166666664</v>
      </c>
      <c r="B3457" s="11">
        <v>43908</v>
      </c>
      <c r="C3457" s="12">
        <v>0.60416666666666663</v>
      </c>
      <c r="D3457">
        <v>0.76100000000000001</v>
      </c>
      <c r="E3457">
        <v>1.67</v>
      </c>
      <c r="F3457">
        <v>24.962</v>
      </c>
      <c r="G3457">
        <v>27.700599999999998</v>
      </c>
      <c r="I3457">
        <f t="shared" si="371"/>
        <v>14.977946628892223</v>
      </c>
      <c r="J3457">
        <f t="shared" si="372"/>
        <v>9.9840533711077768</v>
      </c>
      <c r="K3457">
        <f t="shared" si="374"/>
        <v>99.681321717128569</v>
      </c>
      <c r="L3457">
        <f t="shared" si="375"/>
        <v>66.658358575324968</v>
      </c>
      <c r="O3457">
        <f>VLOOKUP(D3457,'Manning''s Flow'!I$6:J$3604,2,TRUE)</f>
        <v>15.909372505584862</v>
      </c>
      <c r="P3457">
        <f t="shared" si="373"/>
        <v>9.0526274944151375</v>
      </c>
      <c r="Q3457">
        <f t="shared" si="376"/>
        <v>81.950064552640896</v>
      </c>
      <c r="R3457">
        <f t="shared" si="377"/>
        <v>56.901222793276617</v>
      </c>
    </row>
    <row r="3458" spans="1:18" x14ac:dyDescent="0.25">
      <c r="A3458" s="10">
        <v>43908.607638888891</v>
      </c>
      <c r="B3458" s="11">
        <v>43908</v>
      </c>
      <c r="C3458" s="12">
        <v>0.60763888888888895</v>
      </c>
      <c r="D3458">
        <v>0.84599999999999997</v>
      </c>
      <c r="E3458">
        <v>1.69</v>
      </c>
      <c r="F3458">
        <v>29.614000000000001</v>
      </c>
      <c r="G3458">
        <v>27.246199999999998</v>
      </c>
      <c r="I3458">
        <f t="shared" si="371"/>
        <v>19.477105725348835</v>
      </c>
      <c r="J3458">
        <f t="shared" si="372"/>
        <v>10.136894274651166</v>
      </c>
      <c r="K3458">
        <f t="shared" si="374"/>
        <v>102.75662553545558</v>
      </c>
      <c r="L3458">
        <f t="shared" si="375"/>
        <v>52.045177643916155</v>
      </c>
      <c r="O3458">
        <f>VLOOKUP(D3458,'Manning''s Flow'!I$6:J$3604,2,TRUE)</f>
        <v>19.729201040537689</v>
      </c>
      <c r="P3458">
        <f t="shared" si="373"/>
        <v>9.8847989594623122</v>
      </c>
      <c r="Q3458">
        <f t="shared" si="376"/>
        <v>97.709250468987207</v>
      </c>
      <c r="R3458">
        <f t="shared" si="377"/>
        <v>50.102378394096981</v>
      </c>
    </row>
    <row r="3459" spans="1:18" x14ac:dyDescent="0.25">
      <c r="A3459" s="10">
        <v>43908.611111111109</v>
      </c>
      <c r="B3459" s="11">
        <v>43908</v>
      </c>
      <c r="C3459" s="12">
        <v>0.61111111111111105</v>
      </c>
      <c r="D3459">
        <v>0.78600000000000003</v>
      </c>
      <c r="E3459">
        <v>1.75</v>
      </c>
      <c r="F3459">
        <v>27.509</v>
      </c>
      <c r="G3459">
        <v>25.839800000000004</v>
      </c>
      <c r="I3459">
        <f t="shared" ref="I3459:I3522" si="378">29.491*(D3459^2.4806)</f>
        <v>16.228361254957584</v>
      </c>
      <c r="J3459">
        <f t="shared" ref="J3459:J3522" si="379">ABS(F3459-I3459)</f>
        <v>11.280638745042417</v>
      </c>
      <c r="K3459">
        <f t="shared" si="374"/>
        <v>127.25281049615215</v>
      </c>
      <c r="L3459">
        <f t="shared" si="375"/>
        <v>69.511878419617432</v>
      </c>
      <c r="O3459">
        <f>VLOOKUP(D3459,'Manning''s Flow'!I$6:J$3604,2,TRUE)</f>
        <v>16.823469747452226</v>
      </c>
      <c r="P3459">
        <f t="shared" ref="P3459:P3522" si="380">ABS(F3459-O3459)</f>
        <v>10.685530252547775</v>
      </c>
      <c r="Q3459">
        <f t="shared" si="376"/>
        <v>114.18055677811371</v>
      </c>
      <c r="R3459">
        <f t="shared" si="377"/>
        <v>63.515614869911175</v>
      </c>
    </row>
    <row r="3460" spans="1:18" x14ac:dyDescent="0.25">
      <c r="A3460" s="10">
        <v>43908.614583333336</v>
      </c>
      <c r="B3460" s="11">
        <v>43908</v>
      </c>
      <c r="C3460" s="12">
        <v>0.61458333333333337</v>
      </c>
      <c r="D3460">
        <v>0.76100000000000001</v>
      </c>
      <c r="E3460">
        <v>1.58</v>
      </c>
      <c r="F3460">
        <v>23.733000000000001</v>
      </c>
      <c r="G3460">
        <v>25.7332</v>
      </c>
      <c r="I3460">
        <f t="shared" si="378"/>
        <v>14.977946628892223</v>
      </c>
      <c r="J3460">
        <f t="shared" si="379"/>
        <v>8.7550533711077776</v>
      </c>
      <c r="K3460">
        <f t="shared" ref="K3460:K3523" si="381">J3460^2</f>
        <v>76.650959530945656</v>
      </c>
      <c r="L3460">
        <f t="shared" ref="L3460:L3523" si="382">100*ABS(J3460/I3460)</f>
        <v>58.45296146415302</v>
      </c>
      <c r="O3460">
        <f>VLOOKUP(D3460,'Manning''s Flow'!I$6:J$3604,2,TRUE)</f>
        <v>15.909372505584862</v>
      </c>
      <c r="P3460">
        <f t="shared" si="380"/>
        <v>7.8236274944151383</v>
      </c>
      <c r="Q3460">
        <f t="shared" ref="Q3460:Q3523" si="383">P3460^2</f>
        <v>61.209147171368492</v>
      </c>
      <c r="R3460">
        <f t="shared" ref="R3460:R3523" si="384">100*ABS(P3460/O3460)</f>
        <v>49.176216671453979</v>
      </c>
    </row>
    <row r="3461" spans="1:18" x14ac:dyDescent="0.25">
      <c r="A3461" s="10">
        <v>43908.618055555555</v>
      </c>
      <c r="B3461" s="11">
        <v>43908</v>
      </c>
      <c r="C3461" s="12">
        <v>0.61805555555555558</v>
      </c>
      <c r="D3461">
        <v>0.74399999999999999</v>
      </c>
      <c r="E3461">
        <v>1.61</v>
      </c>
      <c r="F3461">
        <v>23.381</v>
      </c>
      <c r="G3461">
        <v>24.613000000000003</v>
      </c>
      <c r="I3461">
        <f t="shared" si="378"/>
        <v>14.161632596976089</v>
      </c>
      <c r="J3461">
        <f t="shared" si="379"/>
        <v>9.2193674030239112</v>
      </c>
      <c r="K3461">
        <f t="shared" si="381"/>
        <v>84.996735311939858</v>
      </c>
      <c r="L3461">
        <f t="shared" si="382"/>
        <v>65.101020944382554</v>
      </c>
      <c r="O3461">
        <f>VLOOKUP(D3461,'Manning''s Flow'!I$6:J$3604,2,TRUE)</f>
        <v>15.02237398334591</v>
      </c>
      <c r="P3461">
        <f t="shared" si="380"/>
        <v>8.3586260166540907</v>
      </c>
      <c r="Q3461">
        <f t="shared" si="383"/>
        <v>69.866628886286634</v>
      </c>
      <c r="R3461">
        <f t="shared" si="384"/>
        <v>55.641179123357091</v>
      </c>
    </row>
    <row r="3462" spans="1:18" x14ac:dyDescent="0.25">
      <c r="A3462" s="10">
        <v>43908.621527777781</v>
      </c>
      <c r="B3462" s="11">
        <v>43908</v>
      </c>
      <c r="C3462" s="12">
        <v>0.62152777777777779</v>
      </c>
      <c r="D3462">
        <v>0.76100000000000001</v>
      </c>
      <c r="E3462">
        <v>1.63</v>
      </c>
      <c r="F3462">
        <v>24.428999999999998</v>
      </c>
      <c r="G3462">
        <v>24.470400000000001</v>
      </c>
      <c r="I3462">
        <f t="shared" si="378"/>
        <v>14.977946628892223</v>
      </c>
      <c r="J3462">
        <f t="shared" si="379"/>
        <v>9.4510533711077755</v>
      </c>
      <c r="K3462">
        <f t="shared" si="381"/>
        <v>89.32240982352765</v>
      </c>
      <c r="L3462">
        <f t="shared" si="382"/>
        <v>63.099793351358599</v>
      </c>
      <c r="O3462">
        <f>VLOOKUP(D3462,'Manning''s Flow'!I$6:J$3604,2,TRUE)</f>
        <v>15.909372505584862</v>
      </c>
      <c r="P3462">
        <f t="shared" si="380"/>
        <v>8.5196274944151362</v>
      </c>
      <c r="Q3462">
        <f t="shared" si="383"/>
        <v>72.584052643594333</v>
      </c>
      <c r="R3462">
        <f t="shared" si="384"/>
        <v>53.550996379174521</v>
      </c>
    </row>
    <row r="3463" spans="1:18" x14ac:dyDescent="0.25">
      <c r="A3463" s="10">
        <v>43908.625</v>
      </c>
      <c r="B3463" s="11">
        <v>43908</v>
      </c>
      <c r="C3463" s="12">
        <v>0.625</v>
      </c>
      <c r="D3463">
        <v>0.73499999999999999</v>
      </c>
      <c r="E3463">
        <v>1.69</v>
      </c>
      <c r="F3463">
        <v>24.013000000000002</v>
      </c>
      <c r="G3463">
        <v>24.6556</v>
      </c>
      <c r="I3463">
        <f t="shared" si="378"/>
        <v>13.740478992474417</v>
      </c>
      <c r="J3463">
        <f t="shared" si="379"/>
        <v>10.272521007525585</v>
      </c>
      <c r="K3463">
        <f t="shared" si="381"/>
        <v>105.52468785005446</v>
      </c>
      <c r="L3463">
        <f t="shared" si="382"/>
        <v>74.761010974594029</v>
      </c>
      <c r="O3463">
        <f>VLOOKUP(D3463,'Manning''s Flow'!I$6:J$3604,2,TRUE)</f>
        <v>14.589009053134001</v>
      </c>
      <c r="P3463">
        <f t="shared" si="380"/>
        <v>9.4239909468660006</v>
      </c>
      <c r="Q3463">
        <f t="shared" si="383"/>
        <v>88.811605366612341</v>
      </c>
      <c r="R3463">
        <f t="shared" si="384"/>
        <v>64.596511747599095</v>
      </c>
    </row>
    <row r="3464" spans="1:18" x14ac:dyDescent="0.25">
      <c r="A3464" s="10">
        <v>43908.628472222219</v>
      </c>
      <c r="B3464" s="11">
        <v>43908</v>
      </c>
      <c r="C3464" s="12">
        <v>0.62847222222222221</v>
      </c>
      <c r="D3464">
        <v>0.77800000000000002</v>
      </c>
      <c r="E3464">
        <v>1.73</v>
      </c>
      <c r="F3464">
        <v>26.795999999999999</v>
      </c>
      <c r="G3464">
        <v>24.7806</v>
      </c>
      <c r="I3464">
        <f t="shared" si="378"/>
        <v>15.821712458122883</v>
      </c>
      <c r="J3464">
        <f t="shared" si="379"/>
        <v>10.974287541877116</v>
      </c>
      <c r="K3464">
        <f t="shared" si="381"/>
        <v>120.43498705179927</v>
      </c>
      <c r="L3464">
        <f t="shared" si="382"/>
        <v>69.362198124406603</v>
      </c>
      <c r="O3464">
        <f>VLOOKUP(D3464,'Manning''s Flow'!I$6:J$3604,2,TRUE)</f>
        <v>16.363028339795683</v>
      </c>
      <c r="P3464">
        <f t="shared" si="380"/>
        <v>10.432971660204316</v>
      </c>
      <c r="Q3464">
        <f t="shared" si="383"/>
        <v>108.8468976626264</v>
      </c>
      <c r="R3464">
        <f t="shared" si="384"/>
        <v>63.759418144078019</v>
      </c>
    </row>
    <row r="3465" spans="1:18" x14ac:dyDescent="0.25">
      <c r="A3465" s="10">
        <v>43908.631944444445</v>
      </c>
      <c r="B3465" s="11">
        <v>43908</v>
      </c>
      <c r="C3465" s="12">
        <v>0.63194444444444442</v>
      </c>
      <c r="D3465">
        <v>0.76900000000000002</v>
      </c>
      <c r="E3465">
        <v>1.62</v>
      </c>
      <c r="F3465">
        <v>24.658999999999999</v>
      </c>
      <c r="G3465">
        <v>24.392999999999997</v>
      </c>
      <c r="I3465">
        <f t="shared" si="378"/>
        <v>15.371575327652826</v>
      </c>
      <c r="J3465">
        <f t="shared" si="379"/>
        <v>9.2874246723471732</v>
      </c>
      <c r="K3465">
        <f t="shared" si="381"/>
        <v>86.256257044522997</v>
      </c>
      <c r="L3465">
        <f t="shared" si="382"/>
        <v>60.419472138548358</v>
      </c>
      <c r="O3465">
        <f>VLOOKUP(D3465,'Manning''s Flow'!I$6:J$3604,2,TRUE)</f>
        <v>15.909372505584862</v>
      </c>
      <c r="P3465">
        <f t="shared" si="380"/>
        <v>8.7496274944151367</v>
      </c>
      <c r="Q3465">
        <f t="shared" si="383"/>
        <v>76.555981291025304</v>
      </c>
      <c r="R3465">
        <f t="shared" si="384"/>
        <v>54.996685075691374</v>
      </c>
    </row>
    <row r="3466" spans="1:18" x14ac:dyDescent="0.25">
      <c r="A3466" s="10">
        <v>43908.635416666664</v>
      </c>
      <c r="B3466" s="11">
        <v>43908</v>
      </c>
      <c r="C3466" s="12">
        <v>0.63541666666666663</v>
      </c>
      <c r="D3466">
        <v>0.76100000000000001</v>
      </c>
      <c r="E3466">
        <v>1.6</v>
      </c>
      <c r="F3466">
        <v>24.006</v>
      </c>
      <c r="G3466">
        <v>24.127600000000001</v>
      </c>
      <c r="I3466">
        <f t="shared" si="378"/>
        <v>14.977946628892223</v>
      </c>
      <c r="J3466">
        <f t="shared" si="379"/>
        <v>9.0280533711077773</v>
      </c>
      <c r="K3466">
        <f t="shared" si="381"/>
        <v>81.505747671570504</v>
      </c>
      <c r="L3466">
        <f t="shared" si="382"/>
        <v>60.275641213013827</v>
      </c>
      <c r="O3466">
        <f>VLOOKUP(D3466,'Manning''s Flow'!I$6:J$3604,2,TRUE)</f>
        <v>15.909372505584862</v>
      </c>
      <c r="P3466">
        <f t="shared" si="380"/>
        <v>8.096627494415138</v>
      </c>
      <c r="Q3466">
        <f t="shared" si="383"/>
        <v>65.555376783319161</v>
      </c>
      <c r="R3466">
        <f t="shared" si="384"/>
        <v>50.892186298189188</v>
      </c>
    </row>
    <row r="3467" spans="1:18" x14ac:dyDescent="0.25">
      <c r="A3467" s="10">
        <v>43908.638888888891</v>
      </c>
      <c r="B3467" s="11">
        <v>43908</v>
      </c>
      <c r="C3467" s="12">
        <v>0.63888888888888895</v>
      </c>
      <c r="D3467">
        <v>0.72599999999999998</v>
      </c>
      <c r="E3467">
        <v>1.61</v>
      </c>
      <c r="F3467">
        <v>22.491</v>
      </c>
      <c r="G3467">
        <v>23.387000000000004</v>
      </c>
      <c r="I3467">
        <f t="shared" si="378"/>
        <v>13.326892067541591</v>
      </c>
      <c r="J3467">
        <f t="shared" si="379"/>
        <v>9.1641079324584087</v>
      </c>
      <c r="K3467">
        <f t="shared" si="381"/>
        <v>83.980874197747127</v>
      </c>
      <c r="L3467">
        <f t="shared" si="382"/>
        <v>68.764029047538529</v>
      </c>
      <c r="O3467">
        <f>VLOOKUP(D3467,'Manning''s Flow'!I$6:J$3604,2,TRUE)</f>
        <v>14.162385203251832</v>
      </c>
      <c r="P3467">
        <f t="shared" si="380"/>
        <v>8.3286147967481678</v>
      </c>
      <c r="Q3467">
        <f t="shared" si="383"/>
        <v>69.365824432612527</v>
      </c>
      <c r="R3467">
        <f t="shared" si="384"/>
        <v>58.807995102659902</v>
      </c>
    </row>
    <row r="3468" spans="1:18" x14ac:dyDescent="0.25">
      <c r="A3468" s="10">
        <v>43908.642361111109</v>
      </c>
      <c r="B3468" s="11">
        <v>43908</v>
      </c>
      <c r="C3468" s="12">
        <v>0.64236111111111105</v>
      </c>
      <c r="D3468">
        <v>0.71799999999999997</v>
      </c>
      <c r="E3468">
        <v>1.65</v>
      </c>
      <c r="F3468">
        <v>22.686</v>
      </c>
      <c r="G3468">
        <v>22.8992</v>
      </c>
      <c r="I3468">
        <f t="shared" si="378"/>
        <v>12.965575412427123</v>
      </c>
      <c r="J3468">
        <f t="shared" si="379"/>
        <v>9.720424587572877</v>
      </c>
      <c r="K3468">
        <f t="shared" si="381"/>
        <v>94.486654162691337</v>
      </c>
      <c r="L3468">
        <f t="shared" si="382"/>
        <v>74.971023486208992</v>
      </c>
      <c r="O3468">
        <f>VLOOKUP(D3468,'Manning''s Flow'!I$6:J$3604,2,TRUE)</f>
        <v>13.742490837521185</v>
      </c>
      <c r="P3468">
        <f t="shared" si="380"/>
        <v>8.943509162478815</v>
      </c>
      <c r="Q3468">
        <f t="shared" si="383"/>
        <v>79.986356139342519</v>
      </c>
      <c r="R3468">
        <f t="shared" si="384"/>
        <v>65.07924413571601</v>
      </c>
    </row>
    <row r="3469" spans="1:18" x14ac:dyDescent="0.25">
      <c r="A3469" s="10">
        <v>43908.645833333336</v>
      </c>
      <c r="B3469" s="11">
        <v>43908</v>
      </c>
      <c r="C3469" s="12">
        <v>0.64583333333333337</v>
      </c>
      <c r="D3469">
        <v>0.73499999999999999</v>
      </c>
      <c r="E3469">
        <v>1.62</v>
      </c>
      <c r="F3469">
        <v>23.093</v>
      </c>
      <c r="G3469">
        <v>22.353400000000001</v>
      </c>
      <c r="I3469">
        <f t="shared" si="378"/>
        <v>13.740478992474417</v>
      </c>
      <c r="J3469">
        <f t="shared" si="379"/>
        <v>9.3525210075255831</v>
      </c>
      <c r="K3469">
        <f t="shared" si="381"/>
        <v>87.469649196207342</v>
      </c>
      <c r="L3469">
        <f t="shared" si="382"/>
        <v>68.065465640956958</v>
      </c>
      <c r="O3469">
        <f>VLOOKUP(D3469,'Manning''s Flow'!I$6:J$3604,2,TRUE)</f>
        <v>14.589009053134001</v>
      </c>
      <c r="P3469">
        <f t="shared" si="380"/>
        <v>8.5039909468659989</v>
      </c>
      <c r="Q3469">
        <f t="shared" si="383"/>
        <v>72.317862024378869</v>
      </c>
      <c r="R3469">
        <f t="shared" si="384"/>
        <v>58.290394610723595</v>
      </c>
    </row>
    <row r="3470" spans="1:18" x14ac:dyDescent="0.25">
      <c r="A3470" s="10">
        <v>43908.649305555555</v>
      </c>
      <c r="B3470" s="11">
        <v>43908</v>
      </c>
      <c r="C3470" s="12">
        <v>0.64930555555555558</v>
      </c>
      <c r="D3470">
        <v>0.66700000000000004</v>
      </c>
      <c r="E3470">
        <v>1.8</v>
      </c>
      <c r="F3470">
        <v>22.22</v>
      </c>
      <c r="G3470">
        <v>21.896799999999999</v>
      </c>
      <c r="I3470">
        <f t="shared" si="378"/>
        <v>10.799808202097136</v>
      </c>
      <c r="J3470">
        <f t="shared" si="379"/>
        <v>11.420191797902863</v>
      </c>
      <c r="K3470">
        <f t="shared" si="381"/>
        <v>130.42078070088783</v>
      </c>
      <c r="L3470">
        <f t="shared" si="382"/>
        <v>105.74439456883373</v>
      </c>
      <c r="O3470">
        <f>VLOOKUP(D3470,'Manning''s Flow'!I$6:J$3604,2,TRUE)</f>
        <v>11.743541223132386</v>
      </c>
      <c r="P3470">
        <f t="shared" si="380"/>
        <v>10.476458776867613</v>
      </c>
      <c r="Q3470">
        <f t="shared" si="383"/>
        <v>109.75618850340643</v>
      </c>
      <c r="R3470">
        <f t="shared" si="384"/>
        <v>89.210388738885001</v>
      </c>
    </row>
    <row r="3471" spans="1:18" x14ac:dyDescent="0.25">
      <c r="A3471" s="10">
        <v>43908.652777777781</v>
      </c>
      <c r="B3471" s="11">
        <v>43908</v>
      </c>
      <c r="C3471" s="12">
        <v>0.65277777777777779</v>
      </c>
      <c r="D3471">
        <v>0.66700000000000004</v>
      </c>
      <c r="E3471">
        <v>1.73</v>
      </c>
      <c r="F3471">
        <v>21.277000000000001</v>
      </c>
      <c r="G3471">
        <v>21.5242</v>
      </c>
      <c r="I3471">
        <f t="shared" si="378"/>
        <v>10.799808202097136</v>
      </c>
      <c r="J3471">
        <f t="shared" si="379"/>
        <v>10.477191797902865</v>
      </c>
      <c r="K3471">
        <f t="shared" si="381"/>
        <v>109.77154797004307</v>
      </c>
      <c r="L3471">
        <f t="shared" si="382"/>
        <v>97.012758021650569</v>
      </c>
      <c r="O3471">
        <f>VLOOKUP(D3471,'Manning''s Flow'!I$6:J$3604,2,TRUE)</f>
        <v>11.743541223132386</v>
      </c>
      <c r="P3471">
        <f t="shared" si="380"/>
        <v>9.5334587768676151</v>
      </c>
      <c r="Q3471">
        <f t="shared" si="383"/>
        <v>90.886836250234168</v>
      </c>
      <c r="R3471">
        <f t="shared" si="384"/>
        <v>81.180442898166376</v>
      </c>
    </row>
    <row r="3472" spans="1:18" x14ac:dyDescent="0.25">
      <c r="A3472" s="10">
        <v>43908.65625</v>
      </c>
      <c r="B3472" s="11">
        <v>43908</v>
      </c>
      <c r="C3472" s="12">
        <v>0.65625</v>
      </c>
      <c r="D3472">
        <v>0.65800000000000003</v>
      </c>
      <c r="E3472">
        <v>1.67</v>
      </c>
      <c r="F3472">
        <v>20.207999999999998</v>
      </c>
      <c r="G3472">
        <v>21.729599999999998</v>
      </c>
      <c r="I3472">
        <f t="shared" si="378"/>
        <v>10.441926954981252</v>
      </c>
      <c r="J3472">
        <f t="shared" si="379"/>
        <v>9.7660730450187465</v>
      </c>
      <c r="K3472">
        <f t="shared" si="381"/>
        <v>95.376182720641737</v>
      </c>
      <c r="L3472">
        <f t="shared" si="382"/>
        <v>93.527498201468518</v>
      </c>
      <c r="O3472">
        <f>VLOOKUP(D3472,'Manning''s Flow'!I$6:J$3604,2,TRUE)</f>
        <v>11.363768764072493</v>
      </c>
      <c r="P3472">
        <f t="shared" si="380"/>
        <v>8.8442312359275057</v>
      </c>
      <c r="Q3472">
        <f t="shared" si="383"/>
        <v>78.220426154555781</v>
      </c>
      <c r="R3472">
        <f t="shared" si="384"/>
        <v>77.828328079758919</v>
      </c>
    </row>
    <row r="3473" spans="1:18" x14ac:dyDescent="0.25">
      <c r="A3473" s="10">
        <v>43908.659722222219</v>
      </c>
      <c r="B3473" s="11">
        <v>43908</v>
      </c>
      <c r="C3473" s="12">
        <v>0.65972222222222221</v>
      </c>
      <c r="D3473">
        <v>0.65</v>
      </c>
      <c r="E3473">
        <v>1.76</v>
      </c>
      <c r="F3473">
        <v>20.823</v>
      </c>
      <c r="G3473">
        <v>22.427399999999999</v>
      </c>
      <c r="I3473">
        <f t="shared" si="378"/>
        <v>10.129835005247545</v>
      </c>
      <c r="J3473">
        <f t="shared" si="379"/>
        <v>10.693164994752456</v>
      </c>
      <c r="K3473">
        <f t="shared" si="381"/>
        <v>114.34377760499929</v>
      </c>
      <c r="L3473">
        <f t="shared" si="382"/>
        <v>105.5610973842426</v>
      </c>
      <c r="O3473">
        <f>VLOOKUP(D3473,'Manning''s Flow'!I$6:J$3604,2,TRUE)</f>
        <v>11.363768764072493</v>
      </c>
      <c r="P3473">
        <f t="shared" si="380"/>
        <v>9.4592312359275077</v>
      </c>
      <c r="Q3473">
        <f t="shared" si="383"/>
        <v>89.477055574746643</v>
      </c>
      <c r="R3473">
        <f t="shared" si="384"/>
        <v>83.240265023991512</v>
      </c>
    </row>
    <row r="3474" spans="1:18" x14ac:dyDescent="0.25">
      <c r="A3474" s="10">
        <v>43908.663194444445</v>
      </c>
      <c r="B3474" s="11">
        <v>43908</v>
      </c>
      <c r="C3474" s="12">
        <v>0.66319444444444442</v>
      </c>
      <c r="D3474">
        <v>0.77800000000000002</v>
      </c>
      <c r="E3474">
        <v>1.56</v>
      </c>
      <c r="F3474">
        <v>24.12</v>
      </c>
      <c r="G3474">
        <v>23.143000000000001</v>
      </c>
      <c r="I3474">
        <f t="shared" si="378"/>
        <v>15.821712458122883</v>
      </c>
      <c r="J3474">
        <f t="shared" si="379"/>
        <v>8.2982875418771176</v>
      </c>
      <c r="K3474">
        <f t="shared" si="381"/>
        <v>68.861576127672976</v>
      </c>
      <c r="L3474">
        <f t="shared" si="382"/>
        <v>52.448731854033717</v>
      </c>
      <c r="O3474">
        <f>VLOOKUP(D3474,'Manning''s Flow'!I$6:J$3604,2,TRUE)</f>
        <v>16.363028339795683</v>
      </c>
      <c r="P3474">
        <f t="shared" si="380"/>
        <v>7.7569716602043179</v>
      </c>
      <c r="Q3474">
        <f t="shared" si="383"/>
        <v>60.17060933721293</v>
      </c>
      <c r="R3474">
        <f t="shared" si="384"/>
        <v>47.405477147154876</v>
      </c>
    </row>
    <row r="3475" spans="1:18" x14ac:dyDescent="0.25">
      <c r="A3475" s="10">
        <v>43908.666666666664</v>
      </c>
      <c r="B3475" s="11">
        <v>43908</v>
      </c>
      <c r="C3475" s="12">
        <v>0.66666666666666663</v>
      </c>
      <c r="D3475">
        <v>0.79500000000000004</v>
      </c>
      <c r="E3475">
        <v>1.61</v>
      </c>
      <c r="F3475">
        <v>25.709</v>
      </c>
      <c r="G3475">
        <v>22.831200000000003</v>
      </c>
      <c r="I3475">
        <f t="shared" si="378"/>
        <v>16.693223132605432</v>
      </c>
      <c r="J3475">
        <f t="shared" si="379"/>
        <v>9.0157768673945675</v>
      </c>
      <c r="K3475">
        <f t="shared" si="381"/>
        <v>81.284232522647002</v>
      </c>
      <c r="L3475">
        <f t="shared" si="382"/>
        <v>54.008604544348472</v>
      </c>
      <c r="O3475">
        <f>VLOOKUP(D3475,'Manning''s Flow'!I$6:J$3604,2,TRUE)</f>
        <v>17.290707400823226</v>
      </c>
      <c r="P3475">
        <f t="shared" si="380"/>
        <v>8.4182925991767732</v>
      </c>
      <c r="Q3475">
        <f t="shared" si="383"/>
        <v>70.867650285354429</v>
      </c>
      <c r="R3475">
        <f t="shared" si="384"/>
        <v>48.686802708696405</v>
      </c>
    </row>
    <row r="3476" spans="1:18" x14ac:dyDescent="0.25">
      <c r="A3476" s="10">
        <v>43908.670138888891</v>
      </c>
      <c r="B3476" s="11">
        <v>43908</v>
      </c>
      <c r="C3476" s="12">
        <v>0.67013888888888884</v>
      </c>
      <c r="D3476">
        <v>0.78600000000000003</v>
      </c>
      <c r="E3476">
        <v>1.58</v>
      </c>
      <c r="F3476">
        <v>24.855</v>
      </c>
      <c r="G3476">
        <v>22.820599999999999</v>
      </c>
      <c r="I3476">
        <f t="shared" si="378"/>
        <v>16.228361254957584</v>
      </c>
      <c r="J3476">
        <f t="shared" si="379"/>
        <v>8.6266387450424169</v>
      </c>
      <c r="K3476">
        <f t="shared" si="381"/>
        <v>74.418896037467007</v>
      </c>
      <c r="L3476">
        <f t="shared" si="382"/>
        <v>53.157793381060422</v>
      </c>
      <c r="O3476">
        <f>VLOOKUP(D3476,'Manning''s Flow'!I$6:J$3604,2,TRUE)</f>
        <v>16.823469747452226</v>
      </c>
      <c r="P3476">
        <f t="shared" si="380"/>
        <v>8.0315302525477748</v>
      </c>
      <c r="Q3476">
        <f t="shared" si="383"/>
        <v>64.505478197590122</v>
      </c>
      <c r="R3476">
        <f t="shared" si="384"/>
        <v>47.740034446604476</v>
      </c>
    </row>
    <row r="3477" spans="1:18" x14ac:dyDescent="0.25">
      <c r="A3477" s="10">
        <v>43908.673611111109</v>
      </c>
      <c r="B3477" s="11">
        <v>43908</v>
      </c>
      <c r="C3477" s="12">
        <v>0.67361111111111116</v>
      </c>
      <c r="D3477">
        <v>0.69199999999999995</v>
      </c>
      <c r="E3477">
        <v>1.43</v>
      </c>
      <c r="F3477">
        <v>18.649000000000001</v>
      </c>
      <c r="G3477">
        <v>21.6694</v>
      </c>
      <c r="I3477">
        <f t="shared" si="378"/>
        <v>11.831959571376848</v>
      </c>
      <c r="J3477">
        <f t="shared" si="379"/>
        <v>6.8170404286231534</v>
      </c>
      <c r="K3477">
        <f t="shared" si="381"/>
        <v>46.47204020548255</v>
      </c>
      <c r="L3477">
        <f t="shared" si="382"/>
        <v>57.615481083239338</v>
      </c>
      <c r="O3477">
        <f>VLOOKUP(D3477,'Manning''s Flow'!I$6:J$3604,2,TRUE)</f>
        <v>12.922843176233927</v>
      </c>
      <c r="P3477">
        <f t="shared" si="380"/>
        <v>5.7261568237660736</v>
      </c>
      <c r="Q3477">
        <f t="shared" si="383"/>
        <v>32.78887197036277</v>
      </c>
      <c r="R3477">
        <f t="shared" si="384"/>
        <v>44.310348316358919</v>
      </c>
    </row>
    <row r="3478" spans="1:18" x14ac:dyDescent="0.25">
      <c r="A3478" s="10">
        <v>43908.677083333336</v>
      </c>
      <c r="B3478" s="11">
        <v>43908</v>
      </c>
      <c r="C3478" s="12">
        <v>0.67708333333333337</v>
      </c>
      <c r="D3478">
        <v>0.70099999999999996</v>
      </c>
      <c r="E3478">
        <v>1.57</v>
      </c>
      <c r="F3478">
        <v>20.77</v>
      </c>
      <c r="G3478">
        <v>21.8626</v>
      </c>
      <c r="I3478">
        <f t="shared" si="378"/>
        <v>12.21736684738473</v>
      </c>
      <c r="J3478">
        <f t="shared" si="379"/>
        <v>8.5526331526152699</v>
      </c>
      <c r="K3478">
        <f t="shared" si="381"/>
        <v>73.147533843213807</v>
      </c>
      <c r="L3478">
        <f t="shared" si="382"/>
        <v>70.003899035298772</v>
      </c>
      <c r="O3478">
        <f>VLOOKUP(D3478,'Manning''s Flow'!I$6:J$3604,2,TRUE)</f>
        <v>13.329314161250728</v>
      </c>
      <c r="P3478">
        <f t="shared" si="380"/>
        <v>7.4406858387492711</v>
      </c>
      <c r="Q3478">
        <f t="shared" si="383"/>
        <v>55.363805750963948</v>
      </c>
      <c r="R3478">
        <f t="shared" si="384"/>
        <v>55.821970648571536</v>
      </c>
    </row>
    <row r="3479" spans="1:18" x14ac:dyDescent="0.25">
      <c r="A3479" s="10">
        <v>43908.680555555555</v>
      </c>
      <c r="B3479" s="11">
        <v>43908</v>
      </c>
      <c r="C3479" s="12">
        <v>0.68055555555555547</v>
      </c>
      <c r="D3479">
        <v>0.66700000000000004</v>
      </c>
      <c r="E3479">
        <v>1.49</v>
      </c>
      <c r="F3479">
        <v>18.364000000000001</v>
      </c>
      <c r="G3479">
        <v>20.5916</v>
      </c>
      <c r="I3479">
        <f t="shared" si="378"/>
        <v>10.799808202097136</v>
      </c>
      <c r="J3479">
        <f t="shared" si="379"/>
        <v>7.5641917979028648</v>
      </c>
      <c r="K3479">
        <f t="shared" si="381"/>
        <v>57.216997555460971</v>
      </c>
      <c r="L3479">
        <f t="shared" si="382"/>
        <v>70.040056789471777</v>
      </c>
      <c r="O3479">
        <f>VLOOKUP(D3479,'Manning''s Flow'!I$6:J$3604,2,TRUE)</f>
        <v>11.743541223132386</v>
      </c>
      <c r="P3479">
        <f t="shared" si="380"/>
        <v>6.6204587768676149</v>
      </c>
      <c r="Q3479">
        <f t="shared" si="383"/>
        <v>43.830474416203437</v>
      </c>
      <c r="R3479">
        <f t="shared" si="384"/>
        <v>56.375318577897602</v>
      </c>
    </row>
    <row r="3480" spans="1:18" x14ac:dyDescent="0.25">
      <c r="A3480" s="10">
        <v>43908.684027777781</v>
      </c>
      <c r="B3480" s="11">
        <v>43908</v>
      </c>
      <c r="C3480" s="12">
        <v>0.68402777777777779</v>
      </c>
      <c r="D3480">
        <v>0.81200000000000006</v>
      </c>
      <c r="E3480">
        <v>1.62</v>
      </c>
      <c r="F3480">
        <v>26.675000000000001</v>
      </c>
      <c r="G3480">
        <v>21.927</v>
      </c>
      <c r="I3480">
        <f t="shared" si="378"/>
        <v>17.592768392446096</v>
      </c>
      <c r="J3480">
        <f t="shared" si="379"/>
        <v>9.0822316075539042</v>
      </c>
      <c r="K3480">
        <f t="shared" si="381"/>
        <v>82.486930973251177</v>
      </c>
      <c r="L3480">
        <f t="shared" si="382"/>
        <v>51.624800628044376</v>
      </c>
      <c r="O3480">
        <f>VLOOKUP(D3480,'Manning''s Flow'!I$6:J$3604,2,TRUE)</f>
        <v>18.245613276629353</v>
      </c>
      <c r="P3480">
        <f t="shared" si="380"/>
        <v>8.4293867233706479</v>
      </c>
      <c r="Q3480">
        <f t="shared" si="383"/>
        <v>71.054560532137344</v>
      </c>
      <c r="R3480">
        <f t="shared" si="384"/>
        <v>46.199525308188875</v>
      </c>
    </row>
    <row r="3481" spans="1:18" x14ac:dyDescent="0.25">
      <c r="A3481" s="10">
        <v>43908.6875</v>
      </c>
      <c r="B3481" s="11">
        <v>43908</v>
      </c>
      <c r="C3481" s="12">
        <v>0.6875</v>
      </c>
      <c r="D3481">
        <v>0.65800000000000003</v>
      </c>
      <c r="E3481">
        <v>1.53</v>
      </c>
      <c r="F3481">
        <v>18.5</v>
      </c>
      <c r="G3481">
        <v>25.624800000000004</v>
      </c>
      <c r="I3481">
        <f t="shared" si="378"/>
        <v>10.441926954981252</v>
      </c>
      <c r="J3481">
        <f t="shared" si="379"/>
        <v>8.0580730450187481</v>
      </c>
      <c r="K3481">
        <f t="shared" si="381"/>
        <v>64.93254119885772</v>
      </c>
      <c r="L3481">
        <f t="shared" si="382"/>
        <v>77.170364050235946</v>
      </c>
      <c r="O3481">
        <f>VLOOKUP(D3481,'Manning''s Flow'!I$6:J$3604,2,TRUE)</f>
        <v>11.363768764072493</v>
      </c>
      <c r="P3481">
        <f t="shared" si="380"/>
        <v>7.1362312359275073</v>
      </c>
      <c r="Q3481">
        <f t="shared" si="383"/>
        <v>50.925796252627435</v>
      </c>
      <c r="R3481">
        <f t="shared" si="384"/>
        <v>62.798103200491909</v>
      </c>
    </row>
    <row r="3482" spans="1:18" x14ac:dyDescent="0.25">
      <c r="A3482" s="10">
        <v>43908.690972222219</v>
      </c>
      <c r="B3482" s="11">
        <v>43908</v>
      </c>
      <c r="C3482" s="12">
        <v>0.69097222222222221</v>
      </c>
      <c r="D3482">
        <v>0.79500000000000004</v>
      </c>
      <c r="E3482">
        <v>1.58</v>
      </c>
      <c r="F3482">
        <v>25.326000000000001</v>
      </c>
      <c r="G3482">
        <v>30.154200000000003</v>
      </c>
      <c r="I3482">
        <f t="shared" si="378"/>
        <v>16.693223132605432</v>
      </c>
      <c r="J3482">
        <f t="shared" si="379"/>
        <v>8.6327768673945684</v>
      </c>
      <c r="K3482">
        <f t="shared" si="381"/>
        <v>74.524836442222778</v>
      </c>
      <c r="L3482">
        <f t="shared" si="382"/>
        <v>51.714260324795582</v>
      </c>
      <c r="O3482">
        <f>VLOOKUP(D3482,'Manning''s Flow'!I$6:J$3604,2,TRUE)</f>
        <v>17.290707400823226</v>
      </c>
      <c r="P3482">
        <f t="shared" si="380"/>
        <v>8.0352925991767741</v>
      </c>
      <c r="Q3482">
        <f t="shared" si="383"/>
        <v>64.565927154385037</v>
      </c>
      <c r="R3482">
        <f t="shared" si="384"/>
        <v>46.471740067697901</v>
      </c>
    </row>
    <row r="3483" spans="1:18" x14ac:dyDescent="0.25">
      <c r="A3483" s="10">
        <v>43908.694444444445</v>
      </c>
      <c r="B3483" s="11">
        <v>43908</v>
      </c>
      <c r="C3483" s="12">
        <v>0.69444444444444453</v>
      </c>
      <c r="D3483">
        <v>0.99099999999999999</v>
      </c>
      <c r="E3483">
        <v>1.77</v>
      </c>
      <c r="F3483">
        <v>39.259</v>
      </c>
      <c r="G3483">
        <v>30.367599999999999</v>
      </c>
      <c r="I3483">
        <f t="shared" si="378"/>
        <v>28.836982007257731</v>
      </c>
      <c r="J3483">
        <f t="shared" si="379"/>
        <v>10.422017992742269</v>
      </c>
      <c r="K3483">
        <f t="shared" si="381"/>
        <v>108.61845904104359</v>
      </c>
      <c r="L3483">
        <f t="shared" si="382"/>
        <v>36.141153710604115</v>
      </c>
      <c r="O3483">
        <f>VLOOKUP(D3483,'Manning''s Flow'!I$6:J$3604,2,TRUE)</f>
        <v>28.077699819095372</v>
      </c>
      <c r="P3483">
        <f t="shared" si="380"/>
        <v>11.181300180904628</v>
      </c>
      <c r="Q3483">
        <f t="shared" si="383"/>
        <v>125.02147373549788</v>
      </c>
      <c r="R3483">
        <f t="shared" si="384"/>
        <v>39.82270717667668</v>
      </c>
    </row>
    <row r="3484" spans="1:18" x14ac:dyDescent="0.25">
      <c r="A3484" s="10">
        <v>43908.697916666664</v>
      </c>
      <c r="B3484" s="11">
        <v>43908</v>
      </c>
      <c r="C3484" s="12">
        <v>0.69791666666666663</v>
      </c>
      <c r="D3484">
        <v>1.0669999999999999</v>
      </c>
      <c r="E3484">
        <v>1.65</v>
      </c>
      <c r="F3484">
        <v>41.011000000000003</v>
      </c>
      <c r="G3484">
        <v>31.877199999999998</v>
      </c>
      <c r="I3484">
        <f t="shared" si="378"/>
        <v>34.638107678673059</v>
      </c>
      <c r="J3484">
        <f t="shared" si="379"/>
        <v>6.3728923213269439</v>
      </c>
      <c r="K3484">
        <f t="shared" si="381"/>
        <v>40.613756539227921</v>
      </c>
      <c r="L3484">
        <f t="shared" si="382"/>
        <v>18.398500231150852</v>
      </c>
      <c r="O3484">
        <f>VLOOKUP(D3484,'Manning''s Flow'!I$6:J$3604,2,TRUE)</f>
        <v>32.509861767717737</v>
      </c>
      <c r="P3484">
        <f t="shared" si="380"/>
        <v>8.5011382322822655</v>
      </c>
      <c r="Q3484">
        <f t="shared" si="383"/>
        <v>72.269351244371236</v>
      </c>
      <c r="R3484">
        <f t="shared" si="384"/>
        <v>26.149413654917129</v>
      </c>
    </row>
    <row r="3485" spans="1:18" x14ac:dyDescent="0.25">
      <c r="A3485" s="10">
        <v>43908.701388888891</v>
      </c>
      <c r="B3485" s="11">
        <v>43908</v>
      </c>
      <c r="C3485" s="12">
        <v>0.70138888888888884</v>
      </c>
      <c r="D3485">
        <v>0.84599999999999997</v>
      </c>
      <c r="E3485">
        <v>1.58</v>
      </c>
      <c r="F3485">
        <v>27.742000000000001</v>
      </c>
      <c r="G3485">
        <v>31.327400000000001</v>
      </c>
      <c r="I3485">
        <f t="shared" si="378"/>
        <v>19.477105725348835</v>
      </c>
      <c r="J3485">
        <f t="shared" si="379"/>
        <v>8.2648942746511658</v>
      </c>
      <c r="K3485">
        <f t="shared" si="381"/>
        <v>68.308477371161615</v>
      </c>
      <c r="L3485">
        <f t="shared" si="382"/>
        <v>42.433893367917946</v>
      </c>
      <c r="O3485">
        <f>VLOOKUP(D3485,'Manning''s Flow'!I$6:J$3604,2,TRUE)</f>
        <v>19.729201040537689</v>
      </c>
      <c r="P3485">
        <f t="shared" si="380"/>
        <v>8.0127989594623124</v>
      </c>
      <c r="Q3485">
        <f t="shared" si="383"/>
        <v>64.204947164760313</v>
      </c>
      <c r="R3485">
        <f t="shared" si="384"/>
        <v>40.61390495742009</v>
      </c>
    </row>
    <row r="3486" spans="1:18" x14ac:dyDescent="0.25">
      <c r="A3486" s="10">
        <v>43908.704861111109</v>
      </c>
      <c r="B3486" s="11">
        <v>43908</v>
      </c>
      <c r="C3486" s="12">
        <v>0.70486111111111116</v>
      </c>
      <c r="D3486">
        <v>0.82</v>
      </c>
      <c r="E3486">
        <v>1.55</v>
      </c>
      <c r="F3486">
        <v>26.047999999999998</v>
      </c>
      <c r="G3486">
        <v>28.395</v>
      </c>
      <c r="I3486">
        <f t="shared" si="378"/>
        <v>18.025866127156611</v>
      </c>
      <c r="J3486">
        <f t="shared" si="379"/>
        <v>8.0221338728433871</v>
      </c>
      <c r="K3486">
        <f t="shared" si="381"/>
        <v>64.354631873821234</v>
      </c>
      <c r="L3486">
        <f t="shared" si="382"/>
        <v>44.503458620264333</v>
      </c>
      <c r="O3486">
        <f>VLOOKUP(D3486,'Manning''s Flow'!I$6:J$3604,2,TRUE)</f>
        <v>18.733301997857062</v>
      </c>
      <c r="P3486">
        <f t="shared" si="380"/>
        <v>7.3146980021429364</v>
      </c>
      <c r="Q3486">
        <f t="shared" si="383"/>
        <v>53.504806862553863</v>
      </c>
      <c r="R3486">
        <f t="shared" si="384"/>
        <v>39.046495929973688</v>
      </c>
    </row>
    <row r="3487" spans="1:18" x14ac:dyDescent="0.25">
      <c r="A3487" s="10">
        <v>43908.708333333336</v>
      </c>
      <c r="B3487" s="11">
        <v>43908</v>
      </c>
      <c r="C3487" s="12">
        <v>0.70833333333333337</v>
      </c>
      <c r="D3487">
        <v>0.752</v>
      </c>
      <c r="E3487">
        <v>1.53</v>
      </c>
      <c r="F3487">
        <v>22.577000000000002</v>
      </c>
      <c r="G3487">
        <v>24.343399999999999</v>
      </c>
      <c r="I3487">
        <f t="shared" si="378"/>
        <v>14.542379521649705</v>
      </c>
      <c r="J3487">
        <f t="shared" si="379"/>
        <v>8.0346204783502966</v>
      </c>
      <c r="K3487">
        <f t="shared" si="381"/>
        <v>64.555126231125953</v>
      </c>
      <c r="L3487">
        <f t="shared" si="382"/>
        <v>55.249696010126129</v>
      </c>
      <c r="O3487">
        <f>VLOOKUP(D3487,'Manning''s Flow'!I$6:J$3604,2,TRUE)</f>
        <v>15.462491396362591</v>
      </c>
      <c r="P3487">
        <f t="shared" si="380"/>
        <v>7.114508603637411</v>
      </c>
      <c r="Q3487">
        <f t="shared" si="383"/>
        <v>50.61623267123074</v>
      </c>
      <c r="R3487">
        <f t="shared" si="384"/>
        <v>46.011398947720892</v>
      </c>
    </row>
    <row r="3488" spans="1:18" x14ac:dyDescent="0.25">
      <c r="A3488" s="10">
        <v>43908.711805555555</v>
      </c>
      <c r="B3488" s="11">
        <v>43908</v>
      </c>
      <c r="C3488" s="12">
        <v>0.71180555555555547</v>
      </c>
      <c r="D3488">
        <v>0.78600000000000003</v>
      </c>
      <c r="E3488">
        <v>1.56</v>
      </c>
      <c r="F3488">
        <v>24.597000000000001</v>
      </c>
      <c r="G3488">
        <v>22.212800000000001</v>
      </c>
      <c r="I3488">
        <f t="shared" si="378"/>
        <v>16.228361254957584</v>
      </c>
      <c r="J3488">
        <f t="shared" si="379"/>
        <v>8.3686387450424178</v>
      </c>
      <c r="K3488">
        <f t="shared" si="381"/>
        <v>70.034114445025139</v>
      </c>
      <c r="L3488">
        <f t="shared" si="382"/>
        <v>51.567984059301686</v>
      </c>
      <c r="O3488">
        <f>VLOOKUP(D3488,'Manning''s Flow'!I$6:J$3604,2,TRUE)</f>
        <v>16.823469747452226</v>
      </c>
      <c r="P3488">
        <f t="shared" si="380"/>
        <v>7.7735302525477756</v>
      </c>
      <c r="Q3488">
        <f t="shared" si="383"/>
        <v>60.427772587275484</v>
      </c>
      <c r="R3488">
        <f t="shared" si="384"/>
        <v>46.206462574255895</v>
      </c>
    </row>
    <row r="3489" spans="1:18" x14ac:dyDescent="0.25">
      <c r="A3489" s="10">
        <v>43908.715277777781</v>
      </c>
      <c r="B3489" s="11">
        <v>43908</v>
      </c>
      <c r="C3489" s="12">
        <v>0.71527777777777779</v>
      </c>
      <c r="D3489">
        <v>0.73499999999999999</v>
      </c>
      <c r="E3489">
        <v>1.46</v>
      </c>
      <c r="F3489">
        <v>20.753</v>
      </c>
      <c r="G3489">
        <v>20.1144</v>
      </c>
      <c r="I3489">
        <f t="shared" si="378"/>
        <v>13.740478992474417</v>
      </c>
      <c r="J3489">
        <f t="shared" si="379"/>
        <v>7.0125210075255833</v>
      </c>
      <c r="K3489">
        <f t="shared" si="381"/>
        <v>49.175450880987619</v>
      </c>
      <c r="L3489">
        <f t="shared" si="382"/>
        <v>51.03549164018446</v>
      </c>
      <c r="O3489">
        <f>VLOOKUP(D3489,'Manning''s Flow'!I$6:J$3604,2,TRUE)</f>
        <v>14.589009053134001</v>
      </c>
      <c r="P3489">
        <f t="shared" si="380"/>
        <v>6.163990946865999</v>
      </c>
      <c r="Q3489">
        <f t="shared" si="383"/>
        <v>37.994784393045997</v>
      </c>
      <c r="R3489">
        <f t="shared" si="384"/>
        <v>42.250922762583762</v>
      </c>
    </row>
    <row r="3490" spans="1:18" x14ac:dyDescent="0.25">
      <c r="A3490" s="10">
        <v>43908.71875</v>
      </c>
      <c r="B3490" s="11">
        <v>43908</v>
      </c>
      <c r="C3490" s="12">
        <v>0.71875</v>
      </c>
      <c r="D3490">
        <v>0.65</v>
      </c>
      <c r="E3490">
        <v>1.44</v>
      </c>
      <c r="F3490">
        <v>17.088999999999999</v>
      </c>
      <c r="G3490">
        <v>18.773199999999999</v>
      </c>
      <c r="I3490">
        <f t="shared" si="378"/>
        <v>10.129835005247545</v>
      </c>
      <c r="J3490">
        <f t="shared" si="379"/>
        <v>6.9591649947524541</v>
      </c>
      <c r="K3490">
        <f t="shared" si="381"/>
        <v>48.429977424187925</v>
      </c>
      <c r="L3490">
        <f t="shared" si="382"/>
        <v>68.699687518576638</v>
      </c>
      <c r="O3490">
        <f>VLOOKUP(D3490,'Manning''s Flow'!I$6:J$3604,2,TRUE)</f>
        <v>11.363768764072493</v>
      </c>
      <c r="P3490">
        <f t="shared" si="380"/>
        <v>5.7252312359275059</v>
      </c>
      <c r="Q3490">
        <f t="shared" si="383"/>
        <v>32.778272704839999</v>
      </c>
      <c r="R3490">
        <f t="shared" si="384"/>
        <v>50.38144786990302</v>
      </c>
    </row>
    <row r="3491" spans="1:18" x14ac:dyDescent="0.25">
      <c r="A3491" s="10">
        <v>43908.722222222219</v>
      </c>
      <c r="B3491" s="11">
        <v>43908</v>
      </c>
      <c r="C3491" s="12">
        <v>0.72222222222222221</v>
      </c>
      <c r="D3491">
        <v>0.60699999999999998</v>
      </c>
      <c r="E3491">
        <v>1.45</v>
      </c>
      <c r="F3491">
        <v>15.555999999999999</v>
      </c>
      <c r="G3491">
        <v>17.217599999999997</v>
      </c>
      <c r="I3491">
        <f t="shared" si="378"/>
        <v>8.5480561490421714</v>
      </c>
      <c r="J3491">
        <f t="shared" si="379"/>
        <v>7.0079438509578278</v>
      </c>
      <c r="K3491">
        <f t="shared" si="381"/>
        <v>49.111277018177631</v>
      </c>
      <c r="L3491">
        <f t="shared" si="382"/>
        <v>81.982894458912554</v>
      </c>
      <c r="O3491">
        <f>VLOOKUP(D3491,'Manning''s Flow'!I$6:J$3604,2,TRUE)</f>
        <v>9.5642728886440196</v>
      </c>
      <c r="P3491">
        <f t="shared" si="380"/>
        <v>5.9917271113559796</v>
      </c>
      <c r="Q3491">
        <f t="shared" si="383"/>
        <v>35.900793776958274</v>
      </c>
      <c r="R3491">
        <f t="shared" si="384"/>
        <v>62.646969415418475</v>
      </c>
    </row>
    <row r="3492" spans="1:18" x14ac:dyDescent="0.25">
      <c r="A3492" s="10">
        <v>43908.725694444445</v>
      </c>
      <c r="B3492" s="11">
        <v>43908</v>
      </c>
      <c r="C3492" s="12">
        <v>0.72569444444444453</v>
      </c>
      <c r="D3492">
        <v>0.624</v>
      </c>
      <c r="E3492">
        <v>1.42</v>
      </c>
      <c r="F3492">
        <v>15.871</v>
      </c>
      <c r="G3492">
        <v>16.195799999999998</v>
      </c>
      <c r="I3492">
        <f t="shared" si="378"/>
        <v>9.1542842228834811</v>
      </c>
      <c r="J3492">
        <f t="shared" si="379"/>
        <v>6.7167157771165193</v>
      </c>
      <c r="K3492">
        <f t="shared" si="381"/>
        <v>45.114270830565971</v>
      </c>
      <c r="L3492">
        <f t="shared" si="382"/>
        <v>73.372375311729627</v>
      </c>
      <c r="O3492">
        <f>VLOOKUP(D3492,'Manning''s Flow'!I$6:J$3604,2,TRUE)</f>
        <v>10.264252541988791</v>
      </c>
      <c r="P3492">
        <f t="shared" si="380"/>
        <v>5.6067474580112098</v>
      </c>
      <c r="Q3492">
        <f t="shared" si="383"/>
        <v>31.435617057915163</v>
      </c>
      <c r="R3492">
        <f t="shared" si="384"/>
        <v>54.624020941371462</v>
      </c>
    </row>
    <row r="3493" spans="1:18" x14ac:dyDescent="0.25">
      <c r="A3493" s="10">
        <v>43908.729166666664</v>
      </c>
      <c r="B3493" s="11">
        <v>43908</v>
      </c>
      <c r="C3493" s="12">
        <v>0.72916666666666663</v>
      </c>
      <c r="D3493">
        <v>0.65</v>
      </c>
      <c r="E3493">
        <v>1.42</v>
      </c>
      <c r="F3493">
        <v>16.818999999999999</v>
      </c>
      <c r="G3493">
        <v>15.638799999999998</v>
      </c>
      <c r="I3493">
        <f t="shared" si="378"/>
        <v>10.129835005247545</v>
      </c>
      <c r="J3493">
        <f t="shared" si="379"/>
        <v>6.6891649947524545</v>
      </c>
      <c r="K3493">
        <f t="shared" si="381"/>
        <v>44.744928327021604</v>
      </c>
      <c r="L3493">
        <f t="shared" si="382"/>
        <v>66.034293661123556</v>
      </c>
      <c r="O3493">
        <f>VLOOKUP(D3493,'Manning''s Flow'!I$6:J$3604,2,TRUE)</f>
        <v>11.363768764072493</v>
      </c>
      <c r="P3493">
        <f t="shared" si="380"/>
        <v>5.4552312359275064</v>
      </c>
      <c r="Q3493">
        <f t="shared" si="383"/>
        <v>29.759547837439147</v>
      </c>
      <c r="R3493">
        <f t="shared" si="384"/>
        <v>48.005475552922874</v>
      </c>
    </row>
    <row r="3494" spans="1:18" x14ac:dyDescent="0.25">
      <c r="A3494" s="10">
        <v>43908.732638888891</v>
      </c>
      <c r="B3494" s="11">
        <v>43908</v>
      </c>
      <c r="C3494" s="12">
        <v>0.73263888888888884</v>
      </c>
      <c r="D3494">
        <v>0.59899999999999998</v>
      </c>
      <c r="E3494">
        <v>1.49</v>
      </c>
      <c r="F3494">
        <v>15.644</v>
      </c>
      <c r="G3494">
        <v>15.3352</v>
      </c>
      <c r="I3494">
        <f t="shared" si="378"/>
        <v>8.27131336587669</v>
      </c>
      <c r="J3494">
        <f t="shared" si="379"/>
        <v>7.3726866341233102</v>
      </c>
      <c r="K3494">
        <f t="shared" si="381"/>
        <v>54.356508204980507</v>
      </c>
      <c r="L3494">
        <f t="shared" si="382"/>
        <v>89.135622216168656</v>
      </c>
      <c r="O3494">
        <f>VLOOKUP(D3494,'Manning''s Flow'!I$6:J$3604,2,TRUE)</f>
        <v>9.2241501242150292</v>
      </c>
      <c r="P3494">
        <f t="shared" si="380"/>
        <v>6.4198498757849709</v>
      </c>
      <c r="Q3494">
        <f t="shared" si="383"/>
        <v>41.214472427616307</v>
      </c>
      <c r="R3494">
        <f t="shared" si="384"/>
        <v>69.59828048474327</v>
      </c>
    </row>
    <row r="3495" spans="1:18" x14ac:dyDescent="0.25">
      <c r="A3495" s="10">
        <v>43908.736111111109</v>
      </c>
      <c r="B3495" s="11">
        <v>43908</v>
      </c>
      <c r="C3495" s="12">
        <v>0.73611111111111116</v>
      </c>
      <c r="D3495">
        <v>0.56499999999999995</v>
      </c>
      <c r="E3495">
        <v>1.49</v>
      </c>
      <c r="F3495">
        <v>14.304</v>
      </c>
      <c r="G3495">
        <v>14.9406</v>
      </c>
      <c r="I3495">
        <f t="shared" si="378"/>
        <v>7.1551851929902854</v>
      </c>
      <c r="J3495">
        <f t="shared" si="379"/>
        <v>7.1488148070097148</v>
      </c>
      <c r="K3495">
        <f t="shared" si="381"/>
        <v>51.105553144921345</v>
      </c>
      <c r="L3495">
        <f t="shared" si="382"/>
        <v>99.910968258560089</v>
      </c>
      <c r="O3495">
        <f>VLOOKUP(D3495,'Manning''s Flow'!I$6:J$3604,2,TRUE)</f>
        <v>8.2430735974248286</v>
      </c>
      <c r="P3495">
        <f t="shared" si="380"/>
        <v>6.0609264025751717</v>
      </c>
      <c r="Q3495">
        <f t="shared" si="383"/>
        <v>36.734828857432809</v>
      </c>
      <c r="R3495">
        <f t="shared" si="384"/>
        <v>73.527505619610523</v>
      </c>
    </row>
    <row r="3496" spans="1:18" x14ac:dyDescent="0.25">
      <c r="A3496" s="10">
        <v>43908.739583333336</v>
      </c>
      <c r="B3496" s="11">
        <v>43908</v>
      </c>
      <c r="C3496" s="12">
        <v>0.73958333333333337</v>
      </c>
      <c r="D3496">
        <v>0.59</v>
      </c>
      <c r="E3496">
        <v>1.37</v>
      </c>
      <c r="F3496">
        <v>14.038</v>
      </c>
      <c r="G3496">
        <v>15.137</v>
      </c>
      <c r="I3496">
        <f t="shared" si="378"/>
        <v>7.9664530176588579</v>
      </c>
      <c r="J3496">
        <f t="shared" si="379"/>
        <v>6.0715469823411423</v>
      </c>
      <c r="K3496">
        <f t="shared" si="381"/>
        <v>36.86368275877583</v>
      </c>
      <c r="L3496">
        <f t="shared" si="382"/>
        <v>76.213930702693318</v>
      </c>
      <c r="O3496">
        <f>VLOOKUP(D3496,'Manning''s Flow'!I$6:J$3604,2,TRUE)</f>
        <v>9.2241501242150292</v>
      </c>
      <c r="P3496">
        <f t="shared" si="380"/>
        <v>4.813849875784971</v>
      </c>
      <c r="Q3496">
        <f t="shared" si="383"/>
        <v>23.173150626594982</v>
      </c>
      <c r="R3496">
        <f t="shared" si="384"/>
        <v>52.187462378216956</v>
      </c>
    </row>
    <row r="3497" spans="1:18" x14ac:dyDescent="0.25">
      <c r="A3497" s="10">
        <v>43908.743055555555</v>
      </c>
      <c r="B3497" s="11">
        <v>43908</v>
      </c>
      <c r="C3497" s="12">
        <v>0.74305555555555547</v>
      </c>
      <c r="D3497">
        <v>0.54700000000000004</v>
      </c>
      <c r="E3497">
        <v>1.52</v>
      </c>
      <c r="F3497">
        <v>13.898</v>
      </c>
      <c r="G3497">
        <v>15.113399999999999</v>
      </c>
      <c r="I3497">
        <f t="shared" si="378"/>
        <v>6.6029933645471859</v>
      </c>
      <c r="J3497">
        <f t="shared" si="379"/>
        <v>7.2950066354528138</v>
      </c>
      <c r="K3497">
        <f t="shared" si="381"/>
        <v>53.217121811300579</v>
      </c>
      <c r="L3497">
        <f t="shared" si="382"/>
        <v>110.48029632471219</v>
      </c>
      <c r="O3497">
        <f>VLOOKUP(D3497,'Manning''s Flow'!I$6:J$3604,2,TRUE)</f>
        <v>7.6216128414766802</v>
      </c>
      <c r="P3497">
        <f t="shared" si="380"/>
        <v>6.2763871585233195</v>
      </c>
      <c r="Q3497">
        <f t="shared" si="383"/>
        <v>39.39303576367643</v>
      </c>
      <c r="R3497">
        <f t="shared" si="384"/>
        <v>82.349855457985655</v>
      </c>
    </row>
    <row r="3498" spans="1:18" x14ac:dyDescent="0.25">
      <c r="A3498" s="10">
        <v>43908.746527777781</v>
      </c>
      <c r="B3498" s="11">
        <v>43908</v>
      </c>
      <c r="C3498" s="12">
        <v>0.74652777777777779</v>
      </c>
      <c r="D3498">
        <v>0.64100000000000001</v>
      </c>
      <c r="E3498">
        <v>1.53</v>
      </c>
      <c r="F3498">
        <v>17.800999999999998</v>
      </c>
      <c r="G3498">
        <v>15.993599999999997</v>
      </c>
      <c r="I3498">
        <f t="shared" si="378"/>
        <v>9.7854663348420807</v>
      </c>
      <c r="J3498">
        <f t="shared" si="379"/>
        <v>8.0155336651579177</v>
      </c>
      <c r="K3498">
        <f t="shared" si="381"/>
        <v>64.24877993727992</v>
      </c>
      <c r="L3498">
        <f t="shared" si="382"/>
        <v>81.912638507761756</v>
      </c>
      <c r="O3498">
        <f>VLOOKUP(D3498,'Manning''s Flow'!I$6:J$3604,2,TRUE)</f>
        <v>10.990638762658042</v>
      </c>
      <c r="P3498">
        <f t="shared" si="380"/>
        <v>6.8103612373419562</v>
      </c>
      <c r="Q3498">
        <f t="shared" si="383"/>
        <v>46.381020183089859</v>
      </c>
      <c r="R3498">
        <f t="shared" si="384"/>
        <v>61.965108529278034</v>
      </c>
    </row>
    <row r="3499" spans="1:18" x14ac:dyDescent="0.25">
      <c r="A3499" s="10">
        <v>43908.75</v>
      </c>
      <c r="B3499" s="11">
        <v>43908</v>
      </c>
      <c r="C3499" s="12">
        <v>0.75</v>
      </c>
      <c r="D3499">
        <v>0.60699999999999998</v>
      </c>
      <c r="E3499">
        <v>1.45</v>
      </c>
      <c r="F3499">
        <v>15.526</v>
      </c>
      <c r="G3499">
        <v>15.881599999999997</v>
      </c>
      <c r="I3499">
        <f t="shared" si="378"/>
        <v>8.5480561490421714</v>
      </c>
      <c r="J3499">
        <f t="shared" si="379"/>
        <v>6.9779438509578284</v>
      </c>
      <c r="K3499">
        <f t="shared" si="381"/>
        <v>48.691700387120171</v>
      </c>
      <c r="L3499">
        <f t="shared" si="382"/>
        <v>81.631937475512757</v>
      </c>
      <c r="O3499">
        <f>VLOOKUP(D3499,'Manning''s Flow'!I$6:J$3604,2,TRUE)</f>
        <v>9.5642728886440196</v>
      </c>
      <c r="P3499">
        <f t="shared" si="380"/>
        <v>5.9617271113559802</v>
      </c>
      <c r="Q3499">
        <f t="shared" si="383"/>
        <v>35.542190150276923</v>
      </c>
      <c r="R3499">
        <f t="shared" si="384"/>
        <v>62.333302079184058</v>
      </c>
    </row>
    <row r="3500" spans="1:18" x14ac:dyDescent="0.25">
      <c r="A3500" s="10">
        <v>43908.753472222219</v>
      </c>
      <c r="B3500" s="11">
        <v>43908</v>
      </c>
      <c r="C3500" s="12">
        <v>0.75347222222222221</v>
      </c>
      <c r="D3500">
        <v>0.63300000000000001</v>
      </c>
      <c r="E3500">
        <v>1.64</v>
      </c>
      <c r="F3500">
        <v>18.704999999999998</v>
      </c>
      <c r="G3500">
        <v>16.464199999999998</v>
      </c>
      <c r="I3500">
        <f t="shared" si="378"/>
        <v>9.485310285916448</v>
      </c>
      <c r="J3500">
        <f t="shared" si="379"/>
        <v>9.2196897140835503</v>
      </c>
      <c r="K3500">
        <f t="shared" si="381"/>
        <v>85.002678423978011</v>
      </c>
      <c r="L3500">
        <f t="shared" si="382"/>
        <v>97.199663860998996</v>
      </c>
      <c r="O3500">
        <f>VLOOKUP(D3500,'Manning''s Flow'!I$6:J$3604,2,TRUE)</f>
        <v>10.624137882412697</v>
      </c>
      <c r="P3500">
        <f t="shared" si="380"/>
        <v>8.0808621175873014</v>
      </c>
      <c r="Q3500">
        <f t="shared" si="383"/>
        <v>65.30033256345753</v>
      </c>
      <c r="R3500">
        <f t="shared" si="384"/>
        <v>76.061344525323236</v>
      </c>
    </row>
    <row r="3501" spans="1:18" x14ac:dyDescent="0.25">
      <c r="A3501" s="10">
        <v>43908.756944444445</v>
      </c>
      <c r="B3501" s="11">
        <v>43908</v>
      </c>
      <c r="C3501" s="12">
        <v>0.75694444444444453</v>
      </c>
      <c r="D3501">
        <v>0.55600000000000005</v>
      </c>
      <c r="E3501">
        <v>1.44</v>
      </c>
      <c r="F3501">
        <v>13.478</v>
      </c>
      <c r="G3501">
        <v>15.591199999999997</v>
      </c>
      <c r="I3501">
        <f t="shared" si="378"/>
        <v>6.8757808667917466</v>
      </c>
      <c r="J3501">
        <f t="shared" si="379"/>
        <v>6.6022191332082532</v>
      </c>
      <c r="K3501">
        <f t="shared" si="381"/>
        <v>43.589297482901138</v>
      </c>
      <c r="L3501">
        <f t="shared" si="382"/>
        <v>96.021372133822268</v>
      </c>
      <c r="O3501">
        <f>VLOOKUP(D3501,'Manning''s Flow'!I$6:J$3604,2,TRUE)</f>
        <v>7.929094637749305</v>
      </c>
      <c r="P3501">
        <f t="shared" si="380"/>
        <v>5.5489053622506948</v>
      </c>
      <c r="Q3501">
        <f t="shared" si="383"/>
        <v>30.790350719214516</v>
      </c>
      <c r="R3501">
        <f t="shared" si="384"/>
        <v>69.98157564967299</v>
      </c>
    </row>
    <row r="3502" spans="1:18" x14ac:dyDescent="0.25">
      <c r="A3502" s="10">
        <v>43908.760416666664</v>
      </c>
      <c r="B3502" s="11">
        <v>43908</v>
      </c>
      <c r="C3502" s="12">
        <v>0.76041666666666663</v>
      </c>
      <c r="D3502">
        <v>0.59899999999999998</v>
      </c>
      <c r="E3502">
        <v>1.6</v>
      </c>
      <c r="F3502">
        <v>16.811</v>
      </c>
      <c r="G3502">
        <v>15.361000000000001</v>
      </c>
      <c r="I3502">
        <f t="shared" si="378"/>
        <v>8.27131336587669</v>
      </c>
      <c r="J3502">
        <f t="shared" si="379"/>
        <v>8.53968663412331</v>
      </c>
      <c r="K3502">
        <f t="shared" si="381"/>
        <v>72.926247809024304</v>
      </c>
      <c r="L3502">
        <f t="shared" si="382"/>
        <v>103.24462701841033</v>
      </c>
      <c r="O3502">
        <f>VLOOKUP(D3502,'Manning''s Flow'!I$6:J$3604,2,TRUE)</f>
        <v>9.2241501242150292</v>
      </c>
      <c r="P3502">
        <f t="shared" si="380"/>
        <v>7.5868498757849707</v>
      </c>
      <c r="Q3502">
        <f t="shared" si="383"/>
        <v>57.560291037698427</v>
      </c>
      <c r="R3502">
        <f t="shared" si="384"/>
        <v>82.249852545961332</v>
      </c>
    </row>
    <row r="3503" spans="1:18" x14ac:dyDescent="0.25">
      <c r="A3503" s="10">
        <v>43908.763888888891</v>
      </c>
      <c r="B3503" s="11">
        <v>43908</v>
      </c>
      <c r="C3503" s="12">
        <v>0.76388888888888884</v>
      </c>
      <c r="D3503">
        <v>0.54700000000000004</v>
      </c>
      <c r="E3503">
        <v>1.47</v>
      </c>
      <c r="F3503">
        <v>13.436</v>
      </c>
      <c r="G3503">
        <v>14.622200000000001</v>
      </c>
      <c r="I3503">
        <f t="shared" si="378"/>
        <v>6.6029933645471859</v>
      </c>
      <c r="J3503">
        <f t="shared" si="379"/>
        <v>6.8330066354528141</v>
      </c>
      <c r="K3503">
        <f t="shared" si="381"/>
        <v>46.689979680142187</v>
      </c>
      <c r="L3503">
        <f t="shared" si="382"/>
        <v>103.48346966605504</v>
      </c>
      <c r="O3503">
        <f>VLOOKUP(D3503,'Manning''s Flow'!I$6:J$3604,2,TRUE)</f>
        <v>7.6216128414766802</v>
      </c>
      <c r="P3503">
        <f t="shared" si="380"/>
        <v>5.8143871585233198</v>
      </c>
      <c r="Q3503">
        <f t="shared" si="383"/>
        <v>33.807098029200887</v>
      </c>
      <c r="R3503">
        <f t="shared" si="384"/>
        <v>76.288146347207899</v>
      </c>
    </row>
    <row r="3504" spans="1:18" x14ac:dyDescent="0.25">
      <c r="A3504" s="10">
        <v>43908.767361111109</v>
      </c>
      <c r="B3504" s="11">
        <v>43908</v>
      </c>
      <c r="C3504" s="12">
        <v>0.76736111111111116</v>
      </c>
      <c r="D3504">
        <v>0.55600000000000005</v>
      </c>
      <c r="E3504">
        <v>1.53</v>
      </c>
      <c r="F3504">
        <v>14.375</v>
      </c>
      <c r="G3504">
        <v>15.2166</v>
      </c>
      <c r="I3504">
        <f t="shared" si="378"/>
        <v>6.8757808667917466</v>
      </c>
      <c r="J3504">
        <f t="shared" si="379"/>
        <v>7.4992191332082534</v>
      </c>
      <c r="K3504">
        <f t="shared" si="381"/>
        <v>56.23828760787675</v>
      </c>
      <c r="L3504">
        <f t="shared" si="382"/>
        <v>109.06716311201181</v>
      </c>
      <c r="O3504">
        <f>VLOOKUP(D3504,'Manning''s Flow'!I$6:J$3604,2,TRUE)</f>
        <v>7.929094637749305</v>
      </c>
      <c r="P3504">
        <f t="shared" si="380"/>
        <v>6.445905362250695</v>
      </c>
      <c r="Q3504">
        <f t="shared" si="383"/>
        <v>41.549695939092267</v>
      </c>
      <c r="R3504">
        <f t="shared" si="384"/>
        <v>81.294342629770682</v>
      </c>
    </row>
    <row r="3505" spans="1:18" x14ac:dyDescent="0.25">
      <c r="A3505" s="10">
        <v>43908.770833333336</v>
      </c>
      <c r="B3505" s="11">
        <v>43908</v>
      </c>
      <c r="C3505" s="12">
        <v>0.77083333333333337</v>
      </c>
      <c r="D3505">
        <v>0.58199999999999996</v>
      </c>
      <c r="E3505">
        <v>1.5</v>
      </c>
      <c r="F3505">
        <v>15.010999999999999</v>
      </c>
      <c r="G3505">
        <v>14.600200000000001</v>
      </c>
      <c r="I3505">
        <f t="shared" si="378"/>
        <v>7.7011832019965754</v>
      </c>
      <c r="J3505">
        <f t="shared" si="379"/>
        <v>7.3098167980034239</v>
      </c>
      <c r="K3505">
        <f t="shared" si="381"/>
        <v>53.433421620373032</v>
      </c>
      <c r="L3505">
        <f t="shared" si="382"/>
        <v>94.918100326561671</v>
      </c>
      <c r="O3505">
        <f>VLOOKUP(D3505,'Manning''s Flow'!I$6:J$3604,2,TRUE)</f>
        <v>8.8905859809502097</v>
      </c>
      <c r="P3505">
        <f t="shared" si="380"/>
        <v>6.1204140190497895</v>
      </c>
      <c r="Q3505">
        <f t="shared" si="383"/>
        <v>37.459467764581198</v>
      </c>
      <c r="R3505">
        <f t="shared" si="384"/>
        <v>68.841514295727563</v>
      </c>
    </row>
    <row r="3506" spans="1:18" x14ac:dyDescent="0.25">
      <c r="A3506" s="10">
        <v>43908.774305555555</v>
      </c>
      <c r="B3506" s="11">
        <v>43908</v>
      </c>
      <c r="C3506" s="12">
        <v>0.77430555555555547</v>
      </c>
      <c r="D3506">
        <v>0.59899999999999998</v>
      </c>
      <c r="E3506">
        <v>1.57</v>
      </c>
      <c r="F3506">
        <v>16.45</v>
      </c>
      <c r="G3506">
        <v>14.967599999999999</v>
      </c>
      <c r="I3506">
        <f t="shared" si="378"/>
        <v>8.27131336587669</v>
      </c>
      <c r="J3506">
        <f t="shared" si="379"/>
        <v>8.1786866341233093</v>
      </c>
      <c r="K3506">
        <f t="shared" si="381"/>
        <v>66.890915059187265</v>
      </c>
      <c r="L3506">
        <f t="shared" si="382"/>
        <v>98.880144813089629</v>
      </c>
      <c r="O3506">
        <f>VLOOKUP(D3506,'Manning''s Flow'!I$6:J$3604,2,TRUE)</f>
        <v>9.2241501242150292</v>
      </c>
      <c r="P3506">
        <f t="shared" si="380"/>
        <v>7.2258498757849701</v>
      </c>
      <c r="Q3506">
        <f t="shared" si="383"/>
        <v>52.212906427381668</v>
      </c>
      <c r="R3506">
        <f t="shared" si="384"/>
        <v>78.336212859500549</v>
      </c>
    </row>
    <row r="3507" spans="1:18" x14ac:dyDescent="0.25">
      <c r="A3507" s="10">
        <v>43908.777777777781</v>
      </c>
      <c r="B3507" s="11">
        <v>43908</v>
      </c>
      <c r="C3507" s="12">
        <v>0.77777777777777779</v>
      </c>
      <c r="D3507">
        <v>0.53900000000000003</v>
      </c>
      <c r="E3507">
        <v>1.53</v>
      </c>
      <c r="F3507">
        <v>13.728999999999999</v>
      </c>
      <c r="G3507">
        <v>13.769799999999998</v>
      </c>
      <c r="I3507">
        <f t="shared" si="378"/>
        <v>6.3660286683655771</v>
      </c>
      <c r="J3507">
        <f t="shared" si="379"/>
        <v>7.3629713316344221</v>
      </c>
      <c r="K3507">
        <f t="shared" si="381"/>
        <v>54.213346830470371</v>
      </c>
      <c r="L3507">
        <f t="shared" si="382"/>
        <v>115.66035459788154</v>
      </c>
      <c r="O3507">
        <f>VLOOKUP(D3507,'Manning''s Flow'!I$6:J$3604,2,TRUE)</f>
        <v>7.3206120662825036</v>
      </c>
      <c r="P3507">
        <f t="shared" si="380"/>
        <v>6.4083879337174956</v>
      </c>
      <c r="Q3507">
        <f t="shared" si="383"/>
        <v>41.067435909015991</v>
      </c>
      <c r="R3507">
        <f t="shared" si="384"/>
        <v>87.538963623457704</v>
      </c>
    </row>
    <row r="3508" spans="1:18" x14ac:dyDescent="0.25">
      <c r="A3508" s="10">
        <v>43908.78125</v>
      </c>
      <c r="B3508" s="11">
        <v>43908</v>
      </c>
      <c r="C3508" s="12">
        <v>0.78125</v>
      </c>
      <c r="D3508">
        <v>0.60699999999999998</v>
      </c>
      <c r="E3508">
        <v>1.43</v>
      </c>
      <c r="F3508">
        <v>15.273</v>
      </c>
      <c r="G3508">
        <v>13.554999999999998</v>
      </c>
      <c r="I3508">
        <f t="shared" si="378"/>
        <v>8.5480561490421714</v>
      </c>
      <c r="J3508">
        <f t="shared" si="379"/>
        <v>6.7249438509578283</v>
      </c>
      <c r="K3508">
        <f t="shared" si="381"/>
        <v>45.224869798535508</v>
      </c>
      <c r="L3508">
        <f t="shared" si="382"/>
        <v>78.672200248841051</v>
      </c>
      <c r="O3508">
        <f>VLOOKUP(D3508,'Manning''s Flow'!I$6:J$3604,2,TRUE)</f>
        <v>9.5642728886440196</v>
      </c>
      <c r="P3508">
        <f t="shared" si="380"/>
        <v>5.7087271113559801</v>
      </c>
      <c r="Q3508">
        <f t="shared" si="383"/>
        <v>32.589565231930791</v>
      </c>
      <c r="R3508">
        <f t="shared" si="384"/>
        <v>59.688040876940498</v>
      </c>
    </row>
    <row r="3509" spans="1:18" x14ac:dyDescent="0.25">
      <c r="A3509" s="10">
        <v>43908.784722222219</v>
      </c>
      <c r="B3509" s="11">
        <v>43908</v>
      </c>
      <c r="C3509" s="12">
        <v>0.78472222222222221</v>
      </c>
      <c r="D3509">
        <v>0.53</v>
      </c>
      <c r="E3509">
        <v>0.96</v>
      </c>
      <c r="F3509">
        <v>8.3859999999999992</v>
      </c>
      <c r="G3509">
        <v>12.182599999999999</v>
      </c>
      <c r="I3509">
        <f t="shared" si="378"/>
        <v>6.1055982087133929</v>
      </c>
      <c r="J3509">
        <f t="shared" si="379"/>
        <v>2.2804017912866064</v>
      </c>
      <c r="K3509">
        <f t="shared" si="381"/>
        <v>5.2002323297031632</v>
      </c>
      <c r="L3509">
        <f t="shared" si="382"/>
        <v>37.349358954413511</v>
      </c>
      <c r="O3509">
        <f>VLOOKUP(D3509,'Manning''s Flow'!I$6:J$3604,2,TRUE)</f>
        <v>7.3206120662825036</v>
      </c>
      <c r="P3509">
        <f t="shared" si="380"/>
        <v>1.0653879337174956</v>
      </c>
      <c r="Q3509">
        <f t="shared" si="383"/>
        <v>1.1350514493108348</v>
      </c>
      <c r="R3509">
        <f t="shared" si="384"/>
        <v>14.553263088813182</v>
      </c>
    </row>
    <row r="3510" spans="1:18" x14ac:dyDescent="0.25">
      <c r="A3510" s="10">
        <v>43908.788194444445</v>
      </c>
      <c r="B3510" s="11">
        <v>43908</v>
      </c>
      <c r="C3510" s="12">
        <v>0.78819444444444453</v>
      </c>
      <c r="D3510">
        <v>0.58199999999999996</v>
      </c>
      <c r="E3510">
        <v>1.39</v>
      </c>
      <c r="F3510">
        <v>13.936999999999999</v>
      </c>
      <c r="G3510">
        <v>11.0288</v>
      </c>
      <c r="I3510">
        <f t="shared" si="378"/>
        <v>7.7011832019965754</v>
      </c>
      <c r="J3510">
        <f t="shared" si="379"/>
        <v>6.235816798003424</v>
      </c>
      <c r="K3510">
        <f t="shared" si="381"/>
        <v>38.885411138261674</v>
      </c>
      <c r="L3510">
        <f t="shared" si="382"/>
        <v>80.972191343101059</v>
      </c>
      <c r="O3510">
        <f>VLOOKUP(D3510,'Manning''s Flow'!I$6:J$3604,2,TRUE)</f>
        <v>8.8905859809502097</v>
      </c>
      <c r="P3510">
        <f t="shared" si="380"/>
        <v>5.0464140190497897</v>
      </c>
      <c r="Q3510">
        <f t="shared" si="383"/>
        <v>25.46629445166225</v>
      </c>
      <c r="R3510">
        <f t="shared" si="384"/>
        <v>56.761320680804417</v>
      </c>
    </row>
    <row r="3511" spans="1:18" x14ac:dyDescent="0.25">
      <c r="A3511" s="10">
        <v>43908.791666666664</v>
      </c>
      <c r="B3511" s="11">
        <v>43908</v>
      </c>
      <c r="C3511" s="12">
        <v>0.79166666666666663</v>
      </c>
      <c r="D3511">
        <v>0.59</v>
      </c>
      <c r="E3511">
        <v>0.93</v>
      </c>
      <c r="F3511">
        <v>9.5879999999999992</v>
      </c>
      <c r="G3511">
        <v>9.0368000000000013</v>
      </c>
      <c r="I3511">
        <f t="shared" si="378"/>
        <v>7.9664530176588579</v>
      </c>
      <c r="J3511">
        <f t="shared" si="379"/>
        <v>1.6215469823411413</v>
      </c>
      <c r="K3511">
        <f t="shared" si="381"/>
        <v>2.6294146159396616</v>
      </c>
      <c r="L3511">
        <f t="shared" si="382"/>
        <v>20.35469209128247</v>
      </c>
      <c r="O3511">
        <f>VLOOKUP(D3511,'Manning''s Flow'!I$6:J$3604,2,TRUE)</f>
        <v>9.2241501242150292</v>
      </c>
      <c r="P3511">
        <f t="shared" si="380"/>
        <v>0.36384987578496997</v>
      </c>
      <c r="Q3511">
        <f t="shared" si="383"/>
        <v>0.13238673210873808</v>
      </c>
      <c r="R3511">
        <f t="shared" si="384"/>
        <v>3.9445354952517468</v>
      </c>
    </row>
    <row r="3512" spans="1:18" x14ac:dyDescent="0.25">
      <c r="A3512" s="10">
        <v>43908.795138888891</v>
      </c>
      <c r="B3512" s="11">
        <v>43908</v>
      </c>
      <c r="C3512" s="12">
        <v>0.79513888888888884</v>
      </c>
      <c r="D3512">
        <v>0.56499999999999995</v>
      </c>
      <c r="E3512">
        <v>0.83</v>
      </c>
      <c r="F3512">
        <v>7.96</v>
      </c>
      <c r="G3512">
        <v>6.7054</v>
      </c>
      <c r="I3512">
        <f t="shared" si="378"/>
        <v>7.1551851929902854</v>
      </c>
      <c r="J3512">
        <f t="shared" si="379"/>
        <v>0.80481480700971453</v>
      </c>
      <c r="K3512">
        <f t="shared" si="381"/>
        <v>0.64772687358208403</v>
      </c>
      <c r="L3512">
        <f t="shared" si="382"/>
        <v>11.247994081245679</v>
      </c>
      <c r="O3512">
        <f>VLOOKUP(D3512,'Manning''s Flow'!I$6:J$3604,2,TRUE)</f>
        <v>8.2430735974248286</v>
      </c>
      <c r="P3512">
        <f t="shared" si="380"/>
        <v>0.28307359742482863</v>
      </c>
      <c r="Q3512">
        <f t="shared" si="383"/>
        <v>8.013066155903395E-2</v>
      </c>
      <c r="R3512">
        <f t="shared" si="384"/>
        <v>3.4340782485948207</v>
      </c>
    </row>
    <row r="3513" spans="1:18" x14ac:dyDescent="0.25">
      <c r="A3513" s="10">
        <v>43908.798611111109</v>
      </c>
      <c r="B3513" s="11">
        <v>43908</v>
      </c>
      <c r="C3513" s="12">
        <v>0.79861111111111116</v>
      </c>
      <c r="D3513">
        <v>0.61599999999999999</v>
      </c>
      <c r="E3513">
        <v>0.49</v>
      </c>
      <c r="F3513">
        <v>5.3129999999999997</v>
      </c>
      <c r="G3513">
        <v>4.4917999999999996</v>
      </c>
      <c r="I3513">
        <f t="shared" si="378"/>
        <v>8.8659119471153893</v>
      </c>
      <c r="J3513">
        <f t="shared" si="379"/>
        <v>3.5529119471153896</v>
      </c>
      <c r="K3513">
        <f t="shared" si="381"/>
        <v>12.623183303955269</v>
      </c>
      <c r="L3513">
        <f t="shared" si="382"/>
        <v>40.07384652936198</v>
      </c>
      <c r="O3513">
        <f>VLOOKUP(D3513,'Manning''s Flow'!I$6:J$3604,2,TRUE)</f>
        <v>9.9109689081847456</v>
      </c>
      <c r="P3513">
        <f t="shared" si="380"/>
        <v>4.5979689081847459</v>
      </c>
      <c r="Q3513">
        <f t="shared" si="383"/>
        <v>21.141318080633624</v>
      </c>
      <c r="R3513">
        <f t="shared" si="384"/>
        <v>46.392728609890185</v>
      </c>
    </row>
    <row r="3514" spans="1:18" x14ac:dyDescent="0.25">
      <c r="A3514" s="10">
        <v>43908.805555555555</v>
      </c>
      <c r="B3514" s="11">
        <v>43908</v>
      </c>
      <c r="C3514" s="12">
        <v>0.80555555555555547</v>
      </c>
      <c r="D3514">
        <v>0.56499999999999995</v>
      </c>
      <c r="E3514">
        <v>0.3</v>
      </c>
      <c r="F3514">
        <v>2.8690000000000002</v>
      </c>
      <c r="G3514">
        <v>7.7599999999999947E-2</v>
      </c>
      <c r="I3514">
        <f t="shared" si="378"/>
        <v>7.1551851929902854</v>
      </c>
      <c r="J3514">
        <f t="shared" si="379"/>
        <v>4.2861851929902848</v>
      </c>
      <c r="K3514">
        <f t="shared" si="381"/>
        <v>18.371383508609163</v>
      </c>
      <c r="L3514">
        <f t="shared" si="382"/>
        <v>59.903204143329916</v>
      </c>
      <c r="O3514">
        <f>VLOOKUP(D3514,'Manning''s Flow'!I$6:J$3604,2,TRUE)</f>
        <v>8.2430735974248286</v>
      </c>
      <c r="P3514">
        <f t="shared" si="380"/>
        <v>5.3740735974248288</v>
      </c>
      <c r="Q3514">
        <f t="shared" si="383"/>
        <v>28.880667030538643</v>
      </c>
      <c r="R3514">
        <f t="shared" si="384"/>
        <v>65.195021418997314</v>
      </c>
    </row>
    <row r="3515" spans="1:18" x14ac:dyDescent="0.25">
      <c r="A3515" s="10">
        <v>43908.815972222219</v>
      </c>
      <c r="B3515" s="11">
        <v>43908</v>
      </c>
      <c r="C3515" s="12">
        <v>0.81597222222222221</v>
      </c>
      <c r="D3515">
        <v>0.53</v>
      </c>
      <c r="E3515">
        <v>0.43</v>
      </c>
      <c r="F3515">
        <v>3.782</v>
      </c>
      <c r="G3515">
        <v>-0.2881999999999999</v>
      </c>
      <c r="I3515">
        <f t="shared" si="378"/>
        <v>6.1055982087133929</v>
      </c>
      <c r="J3515">
        <f t="shared" si="379"/>
        <v>2.3235982087133928</v>
      </c>
      <c r="K3515">
        <f t="shared" si="381"/>
        <v>5.3991086355360878</v>
      </c>
      <c r="L3515">
        <f t="shared" si="382"/>
        <v>38.056847654949685</v>
      </c>
      <c r="O3515">
        <f>VLOOKUP(D3515,'Manning''s Flow'!I$6:J$3604,2,TRUE)</f>
        <v>7.3206120662825036</v>
      </c>
      <c r="P3515">
        <f t="shared" si="380"/>
        <v>3.5386120662825036</v>
      </c>
      <c r="Q3515">
        <f t="shared" si="383"/>
        <v>12.521775355640129</v>
      </c>
      <c r="R3515">
        <f t="shared" si="384"/>
        <v>48.337653112104519</v>
      </c>
    </row>
    <row r="3516" spans="1:18" x14ac:dyDescent="0.25">
      <c r="A3516" s="10">
        <v>43908.822916666664</v>
      </c>
      <c r="B3516" s="11">
        <v>43908</v>
      </c>
      <c r="C3516" s="12">
        <v>0.82291666666666663</v>
      </c>
      <c r="D3516">
        <v>0.57299999999999995</v>
      </c>
      <c r="E3516">
        <v>0.2</v>
      </c>
      <c r="F3516">
        <v>2.0070000000000001</v>
      </c>
      <c r="G3516">
        <v>-0.15380000000000002</v>
      </c>
      <c r="I3516">
        <f t="shared" si="378"/>
        <v>7.4091409090890785</v>
      </c>
      <c r="J3516">
        <f t="shared" si="379"/>
        <v>5.4021409090890788</v>
      </c>
      <c r="K3516">
        <f t="shared" si="381"/>
        <v>29.18312640165378</v>
      </c>
      <c r="L3516">
        <f t="shared" si="382"/>
        <v>72.911839245249936</v>
      </c>
      <c r="O3516">
        <f>VLOOKUP(D3516,'Manning''s Flow'!I$6:J$3604,2,TRUE)</f>
        <v>8.563565541721422</v>
      </c>
      <c r="P3516">
        <f t="shared" si="380"/>
        <v>6.5565655417214224</v>
      </c>
      <c r="Q3516">
        <f t="shared" si="383"/>
        <v>42.988551702888728</v>
      </c>
      <c r="R3516">
        <f t="shared" si="384"/>
        <v>76.563500445907039</v>
      </c>
    </row>
    <row r="3517" spans="1:18" x14ac:dyDescent="0.25">
      <c r="A3517" s="10">
        <v>43908.826388888891</v>
      </c>
      <c r="B3517" s="11">
        <v>43908</v>
      </c>
      <c r="C3517" s="12">
        <v>0.82638888888888884</v>
      </c>
      <c r="D3517">
        <v>0.53</v>
      </c>
      <c r="E3517">
        <v>0.15</v>
      </c>
      <c r="F3517">
        <v>1.272</v>
      </c>
      <c r="G3517">
        <v>-2.4718</v>
      </c>
      <c r="I3517">
        <f t="shared" si="378"/>
        <v>6.1055982087133929</v>
      </c>
      <c r="J3517">
        <f t="shared" si="379"/>
        <v>4.8335982087133926</v>
      </c>
      <c r="K3517">
        <f t="shared" si="381"/>
        <v>23.363671643277318</v>
      </c>
      <c r="L3517">
        <f t="shared" si="382"/>
        <v>79.166660554493916</v>
      </c>
      <c r="O3517">
        <f>VLOOKUP(D3517,'Manning''s Flow'!I$6:J$3604,2,TRUE)</f>
        <v>7.3206120662825036</v>
      </c>
      <c r="P3517">
        <f t="shared" si="380"/>
        <v>6.0486120662825034</v>
      </c>
      <c r="Q3517">
        <f t="shared" si="383"/>
        <v>36.585707928378298</v>
      </c>
      <c r="R3517">
        <f t="shared" si="384"/>
        <v>82.624403690797706</v>
      </c>
    </row>
    <row r="3518" spans="1:18" x14ac:dyDescent="0.25">
      <c r="A3518" s="10">
        <v>43908.847222222219</v>
      </c>
      <c r="B3518" s="11">
        <v>43908</v>
      </c>
      <c r="C3518" s="12">
        <v>0.84722222222222221</v>
      </c>
      <c r="D3518">
        <v>0.52200000000000002</v>
      </c>
      <c r="E3518">
        <v>0.12</v>
      </c>
      <c r="F3518">
        <v>1.004</v>
      </c>
      <c r="G3518">
        <v>-1.8820000000000001</v>
      </c>
      <c r="I3518">
        <f t="shared" si="378"/>
        <v>5.8795345787901994</v>
      </c>
      <c r="J3518">
        <f t="shared" si="379"/>
        <v>4.8755345787901998</v>
      </c>
      <c r="K3518">
        <f t="shared" si="381"/>
        <v>23.770837428978933</v>
      </c>
      <c r="L3518">
        <f t="shared" si="382"/>
        <v>82.923818432468721</v>
      </c>
      <c r="O3518">
        <f>VLOOKUP(D3518,'Manning''s Flow'!I$6:J$3604,2,TRUE)</f>
        <v>7.0260758380001658</v>
      </c>
      <c r="P3518">
        <f t="shared" si="380"/>
        <v>6.0220758380001662</v>
      </c>
      <c r="Q3518">
        <f t="shared" si="383"/>
        <v>36.265397398625403</v>
      </c>
      <c r="R3518">
        <f t="shared" si="384"/>
        <v>85.710373426800814</v>
      </c>
    </row>
    <row r="3519" spans="1:18" x14ac:dyDescent="0.25">
      <c r="A3519" s="10">
        <v>43908.854166666664</v>
      </c>
      <c r="B3519" s="11">
        <v>43908</v>
      </c>
      <c r="C3519" s="12">
        <v>0.85416666666666663</v>
      </c>
      <c r="D3519">
        <v>0.51300000000000001</v>
      </c>
      <c r="E3519">
        <v>0.09</v>
      </c>
      <c r="F3519">
        <v>0.71799999999999997</v>
      </c>
      <c r="G3519">
        <v>-3.0522</v>
      </c>
      <c r="I3519">
        <f t="shared" si="378"/>
        <v>5.6312736860176162</v>
      </c>
      <c r="J3519">
        <f t="shared" si="379"/>
        <v>4.9132736860176163</v>
      </c>
      <c r="K3519">
        <f t="shared" si="381"/>
        <v>24.140258313713133</v>
      </c>
      <c r="L3519">
        <f t="shared" si="382"/>
        <v>87.249776160182279</v>
      </c>
      <c r="O3519">
        <f>VLOOKUP(D3519,'Manning''s Flow'!I$6:J$3604,2,TRUE)</f>
        <v>6.7379873393111698</v>
      </c>
      <c r="P3519">
        <f t="shared" si="380"/>
        <v>6.0199873393111698</v>
      </c>
      <c r="Q3519">
        <f t="shared" si="383"/>
        <v>36.240247565466774</v>
      </c>
      <c r="R3519">
        <f t="shared" si="384"/>
        <v>89.343998974129832</v>
      </c>
    </row>
    <row r="3520" spans="1:18" x14ac:dyDescent="0.25">
      <c r="A3520" s="10">
        <v>43908.892361111109</v>
      </c>
      <c r="B3520" s="11">
        <v>43908</v>
      </c>
      <c r="C3520" s="12">
        <v>0.89236111111111116</v>
      </c>
      <c r="D3520">
        <v>0.58199999999999996</v>
      </c>
      <c r="E3520">
        <v>0.8</v>
      </c>
      <c r="F3520">
        <v>8.077</v>
      </c>
      <c r="G3520">
        <v>11.4048</v>
      </c>
      <c r="I3520">
        <f t="shared" si="378"/>
        <v>7.7011832019965754</v>
      </c>
      <c r="J3520">
        <f t="shared" si="379"/>
        <v>0.3758167980034246</v>
      </c>
      <c r="K3520">
        <f t="shared" si="381"/>
        <v>0.14123826566154685</v>
      </c>
      <c r="L3520">
        <f t="shared" si="382"/>
        <v>4.8799877648150476</v>
      </c>
      <c r="O3520">
        <f>VLOOKUP(D3520,'Manning''s Flow'!I$6:J$3604,2,TRUE)</f>
        <v>8.8905859809502097</v>
      </c>
      <c r="P3520">
        <f t="shared" si="380"/>
        <v>0.81358598095020973</v>
      </c>
      <c r="Q3520">
        <f t="shared" si="383"/>
        <v>0.66192214839871499</v>
      </c>
      <c r="R3520">
        <f t="shared" si="384"/>
        <v>9.1510951324634195</v>
      </c>
    </row>
    <row r="3521" spans="1:18" x14ac:dyDescent="0.25">
      <c r="A3521" s="10">
        <v>43908.895833333336</v>
      </c>
      <c r="B3521" s="11">
        <v>43908</v>
      </c>
      <c r="C3521" s="12">
        <v>0.89583333333333337</v>
      </c>
      <c r="D3521">
        <v>0.77800000000000002</v>
      </c>
      <c r="E3521">
        <v>1.72</v>
      </c>
      <c r="F3521">
        <v>26.616</v>
      </c>
      <c r="G3521">
        <v>16.224599999999999</v>
      </c>
      <c r="I3521">
        <f t="shared" si="378"/>
        <v>15.821712458122883</v>
      </c>
      <c r="J3521">
        <f t="shared" si="379"/>
        <v>10.794287541877116</v>
      </c>
      <c r="K3521">
        <f t="shared" si="381"/>
        <v>116.51664353672352</v>
      </c>
      <c r="L3521">
        <f t="shared" si="382"/>
        <v>68.22452102101829</v>
      </c>
      <c r="O3521">
        <f>VLOOKUP(D3521,'Manning''s Flow'!I$6:J$3604,2,TRUE)</f>
        <v>16.363028339795683</v>
      </c>
      <c r="P3521">
        <f t="shared" si="380"/>
        <v>10.252971660204317</v>
      </c>
      <c r="Q3521">
        <f t="shared" si="383"/>
        <v>105.12342786495286</v>
      </c>
      <c r="R3521">
        <f t="shared" si="384"/>
        <v>62.659377269845521</v>
      </c>
    </row>
    <row r="3522" spans="1:18" x14ac:dyDescent="0.25">
      <c r="A3522" s="10">
        <v>43908.899305555555</v>
      </c>
      <c r="B3522" s="11">
        <v>43908</v>
      </c>
      <c r="C3522" s="12">
        <v>0.89930555555555547</v>
      </c>
      <c r="D3522">
        <v>0.83699999999999997</v>
      </c>
      <c r="E3522">
        <v>1.6</v>
      </c>
      <c r="F3522">
        <v>27.664999999999999</v>
      </c>
      <c r="G3522">
        <v>21.0946</v>
      </c>
      <c r="I3522">
        <f t="shared" si="378"/>
        <v>18.967158361134516</v>
      </c>
      <c r="J3522">
        <f t="shared" si="379"/>
        <v>8.6978416388654836</v>
      </c>
      <c r="K3522">
        <f t="shared" si="381"/>
        <v>75.652449174782205</v>
      </c>
      <c r="L3522">
        <f t="shared" si="382"/>
        <v>45.857378703012131</v>
      </c>
      <c r="O3522">
        <f>VLOOKUP(D3522,'Manning''s Flow'!I$6:J$3604,2,TRUE)</f>
        <v>19.227827969682671</v>
      </c>
      <c r="P3522">
        <f t="shared" si="380"/>
        <v>8.4371720303173277</v>
      </c>
      <c r="Q3522">
        <f t="shared" si="383"/>
        <v>71.18587186916902</v>
      </c>
      <c r="R3522">
        <f t="shared" si="384"/>
        <v>43.880005810435648</v>
      </c>
    </row>
    <row r="3523" spans="1:18" x14ac:dyDescent="0.25">
      <c r="A3523" s="10">
        <v>43908.902777777781</v>
      </c>
      <c r="B3523" s="11">
        <v>43908</v>
      </c>
      <c r="C3523" s="12">
        <v>0.90277777777777779</v>
      </c>
      <c r="D3523">
        <v>0.71799999999999997</v>
      </c>
      <c r="E3523">
        <v>1.58</v>
      </c>
      <c r="F3523">
        <v>21.71</v>
      </c>
      <c r="G3523">
        <v>22.431000000000001</v>
      </c>
      <c r="I3523">
        <f t="shared" ref="I3523:I3586" si="385">29.491*(D3523^2.4806)</f>
        <v>12.965575412427123</v>
      </c>
      <c r="J3523">
        <f t="shared" ref="J3523:J3586" si="386">ABS(F3523-I3523)</f>
        <v>8.7444245875728779</v>
      </c>
      <c r="K3523">
        <f t="shared" si="381"/>
        <v>76.464961367749098</v>
      </c>
      <c r="L3523">
        <f t="shared" si="382"/>
        <v>67.443397685162537</v>
      </c>
      <c r="O3523">
        <f>VLOOKUP(D3523,'Manning''s Flow'!I$6:J$3604,2,TRUE)</f>
        <v>13.742490837521185</v>
      </c>
      <c r="P3523">
        <f t="shared" ref="P3523:P3586" si="387">ABS(F3523-O3523)</f>
        <v>7.9675091624788159</v>
      </c>
      <c r="Q3523">
        <f t="shared" si="383"/>
        <v>63.481202254183884</v>
      </c>
      <c r="R3523">
        <f t="shared" si="384"/>
        <v>57.977183733862056</v>
      </c>
    </row>
    <row r="3524" spans="1:18" x14ac:dyDescent="0.25">
      <c r="A3524" s="10">
        <v>43908.90625</v>
      </c>
      <c r="B3524" s="11">
        <v>43908</v>
      </c>
      <c r="C3524" s="12">
        <v>0.90625</v>
      </c>
      <c r="D3524">
        <v>0.73499999999999999</v>
      </c>
      <c r="E3524">
        <v>1.5</v>
      </c>
      <c r="F3524">
        <v>21.405000000000001</v>
      </c>
      <c r="G3524">
        <v>19.924200000000003</v>
      </c>
      <c r="I3524">
        <f t="shared" si="385"/>
        <v>13.740478992474417</v>
      </c>
      <c r="J3524">
        <f t="shared" si="386"/>
        <v>7.6645210075255843</v>
      </c>
      <c r="K3524">
        <f t="shared" ref="K3524:K3587" si="388">J3524^2</f>
        <v>58.744882274801</v>
      </c>
      <c r="L3524">
        <f t="shared" ref="L3524:L3587" si="389">100*ABS(J3524/I3524)</f>
        <v>55.78059550706638</v>
      </c>
      <c r="O3524">
        <f>VLOOKUP(D3524,'Manning''s Flow'!I$6:J$3604,2,TRUE)</f>
        <v>14.589009053134001</v>
      </c>
      <c r="P3524">
        <f t="shared" si="387"/>
        <v>6.815990946866</v>
      </c>
      <c r="Q3524">
        <f t="shared" ref="Q3524:Q3587" si="390">P3524^2</f>
        <v>46.457732587759274</v>
      </c>
      <c r="R3524">
        <f t="shared" ref="R3524:R3587" si="391">100*ABS(P3524/O3524)</f>
        <v>46.720040559586835</v>
      </c>
    </row>
    <row r="3525" spans="1:18" x14ac:dyDescent="0.25">
      <c r="A3525" s="10">
        <v>43908.909722222219</v>
      </c>
      <c r="B3525" s="11">
        <v>43908</v>
      </c>
      <c r="C3525" s="12">
        <v>0.90972222222222221</v>
      </c>
      <c r="D3525">
        <v>0.60699999999999998</v>
      </c>
      <c r="E3525">
        <v>1.38</v>
      </c>
      <c r="F3525">
        <v>14.759</v>
      </c>
      <c r="G3525">
        <v>17.138200000000001</v>
      </c>
      <c r="I3525">
        <f t="shared" si="385"/>
        <v>8.5480561490421714</v>
      </c>
      <c r="J3525">
        <f t="shared" si="386"/>
        <v>6.210943850957829</v>
      </c>
      <c r="K3525">
        <f t="shared" si="388"/>
        <v>38.57582351975087</v>
      </c>
      <c r="L3525">
        <f t="shared" si="389"/>
        <v>72.65913726659106</v>
      </c>
      <c r="O3525">
        <f>VLOOKUP(D3525,'Manning''s Flow'!I$6:J$3604,2,TRUE)</f>
        <v>9.5642728886440196</v>
      </c>
      <c r="P3525">
        <f t="shared" si="387"/>
        <v>5.1947271113559808</v>
      </c>
      <c r="Q3525">
        <f t="shared" si="390"/>
        <v>26.985189761456851</v>
      </c>
      <c r="R3525">
        <f t="shared" si="391"/>
        <v>54.313873849457529</v>
      </c>
    </row>
    <row r="3526" spans="1:18" x14ac:dyDescent="0.25">
      <c r="A3526" s="10">
        <v>43908.913194444445</v>
      </c>
      <c r="B3526" s="11">
        <v>43908</v>
      </c>
      <c r="C3526" s="12">
        <v>0.91319444444444453</v>
      </c>
      <c r="D3526">
        <v>0.55600000000000005</v>
      </c>
      <c r="E3526">
        <v>1.5</v>
      </c>
      <c r="F3526">
        <v>14.082000000000001</v>
      </c>
      <c r="G3526">
        <v>14.9862</v>
      </c>
      <c r="I3526">
        <f t="shared" si="385"/>
        <v>6.8757808667917466</v>
      </c>
      <c r="J3526">
        <f t="shared" si="386"/>
        <v>7.2062191332082541</v>
      </c>
      <c r="K3526">
        <f t="shared" si="388"/>
        <v>51.929594195816719</v>
      </c>
      <c r="L3526">
        <f t="shared" si="389"/>
        <v>104.8058289351896</v>
      </c>
      <c r="O3526">
        <f>VLOOKUP(D3526,'Manning''s Flow'!I$6:J$3604,2,TRUE)</f>
        <v>7.929094637749305</v>
      </c>
      <c r="P3526">
        <f t="shared" si="387"/>
        <v>6.1529053622506957</v>
      </c>
      <c r="Q3526">
        <f t="shared" si="390"/>
        <v>37.858244396813362</v>
      </c>
      <c r="R3526">
        <f t="shared" si="391"/>
        <v>77.599090985212598</v>
      </c>
    </row>
    <row r="3527" spans="1:18" x14ac:dyDescent="0.25">
      <c r="A3527" s="10">
        <v>43908.916666666664</v>
      </c>
      <c r="B3527" s="11">
        <v>43908</v>
      </c>
      <c r="C3527" s="12">
        <v>0.91666666666666663</v>
      </c>
      <c r="D3527">
        <v>0.57299999999999995</v>
      </c>
      <c r="E3527">
        <v>1.4</v>
      </c>
      <c r="F3527">
        <v>13.734999999999999</v>
      </c>
      <c r="G3527">
        <v>12.183199999999999</v>
      </c>
      <c r="I3527">
        <f t="shared" si="385"/>
        <v>7.4091409090890785</v>
      </c>
      <c r="J3527">
        <f t="shared" si="386"/>
        <v>6.3258590909109209</v>
      </c>
      <c r="K3527">
        <f t="shared" si="388"/>
        <v>40.016493238060342</v>
      </c>
      <c r="L3527">
        <f t="shared" si="389"/>
        <v>85.379117073488857</v>
      </c>
      <c r="O3527">
        <f>VLOOKUP(D3527,'Manning''s Flow'!I$6:J$3604,2,TRUE)</f>
        <v>8.563565541721422</v>
      </c>
      <c r="P3527">
        <f t="shared" si="387"/>
        <v>5.1714344582785774</v>
      </c>
      <c r="Q3527">
        <f t="shared" si="390"/>
        <v>26.743734356271045</v>
      </c>
      <c r="R3527">
        <f t="shared" si="391"/>
        <v>60.388799888125</v>
      </c>
    </row>
    <row r="3528" spans="1:18" x14ac:dyDescent="0.25">
      <c r="A3528" s="10">
        <v>43908.920138888891</v>
      </c>
      <c r="B3528" s="11">
        <v>43908</v>
      </c>
      <c r="C3528" s="12">
        <v>0.92013888888888884</v>
      </c>
      <c r="D3528">
        <v>0.52200000000000002</v>
      </c>
      <c r="E3528">
        <v>1.28</v>
      </c>
      <c r="F3528">
        <v>10.95</v>
      </c>
      <c r="G3528">
        <v>11.0298</v>
      </c>
      <c r="I3528">
        <f t="shared" si="385"/>
        <v>5.8795345787901994</v>
      </c>
      <c r="J3528">
        <f t="shared" si="386"/>
        <v>5.0704654212097999</v>
      </c>
      <c r="K3528">
        <f t="shared" si="388"/>
        <v>25.709619587684273</v>
      </c>
      <c r="L3528">
        <f t="shared" si="389"/>
        <v>86.239231239509479</v>
      </c>
      <c r="O3528">
        <f>VLOOKUP(D3528,'Manning''s Flow'!I$6:J$3604,2,TRUE)</f>
        <v>7.0260758380001658</v>
      </c>
      <c r="P3528">
        <f t="shared" si="387"/>
        <v>3.9239241619998335</v>
      </c>
      <c r="Q3528">
        <f t="shared" si="390"/>
        <v>15.397180829126096</v>
      </c>
      <c r="R3528">
        <f t="shared" si="391"/>
        <v>55.848018900927507</v>
      </c>
    </row>
    <row r="3529" spans="1:18" x14ac:dyDescent="0.25">
      <c r="A3529" s="10">
        <v>43908.923611111109</v>
      </c>
      <c r="B3529" s="11">
        <v>43908</v>
      </c>
      <c r="C3529" s="12">
        <v>0.92361111111111116</v>
      </c>
      <c r="D3529">
        <v>0.52200000000000002</v>
      </c>
      <c r="E3529">
        <v>0.87</v>
      </c>
      <c r="F3529">
        <v>7.39</v>
      </c>
      <c r="G3529">
        <v>9.4375999999999998</v>
      </c>
      <c r="I3529">
        <f t="shared" si="385"/>
        <v>5.8795345787901994</v>
      </c>
      <c r="J3529">
        <f t="shared" si="386"/>
        <v>1.5104654212098003</v>
      </c>
      <c r="K3529">
        <f t="shared" si="388"/>
        <v>2.2815057886704997</v>
      </c>
      <c r="L3529">
        <f t="shared" si="389"/>
        <v>25.690220900454346</v>
      </c>
      <c r="O3529">
        <f>VLOOKUP(D3529,'Manning''s Flow'!I$6:J$3604,2,TRUE)</f>
        <v>7.0260758380001658</v>
      </c>
      <c r="P3529">
        <f t="shared" si="387"/>
        <v>0.36392416199983391</v>
      </c>
      <c r="Q3529">
        <f t="shared" si="390"/>
        <v>0.13244079568728134</v>
      </c>
      <c r="R3529">
        <f t="shared" si="391"/>
        <v>5.1796218883885228</v>
      </c>
    </row>
    <row r="3530" spans="1:18" x14ac:dyDescent="0.25">
      <c r="A3530" s="10">
        <v>43908.927083333336</v>
      </c>
      <c r="B3530" s="11">
        <v>43908</v>
      </c>
      <c r="C3530" s="12">
        <v>0.92708333333333337</v>
      </c>
      <c r="D3530">
        <v>0.52200000000000002</v>
      </c>
      <c r="E3530">
        <v>1.05</v>
      </c>
      <c r="F3530">
        <v>8.9920000000000009</v>
      </c>
      <c r="G3530">
        <v>8.3640000000000008</v>
      </c>
      <c r="I3530">
        <f t="shared" si="385"/>
        <v>5.8795345787901994</v>
      </c>
      <c r="J3530">
        <f t="shared" si="386"/>
        <v>3.1124654212098015</v>
      </c>
      <c r="K3530">
        <f t="shared" si="388"/>
        <v>9.6874409982267071</v>
      </c>
      <c r="L3530">
        <f t="shared" si="389"/>
        <v>52.937275553029181</v>
      </c>
      <c r="O3530">
        <f>VLOOKUP(D3530,'Manning''s Flow'!I$6:J$3604,2,TRUE)</f>
        <v>7.0260758380001658</v>
      </c>
      <c r="P3530">
        <f t="shared" si="387"/>
        <v>1.9659241619998351</v>
      </c>
      <c r="Q3530">
        <f t="shared" si="390"/>
        <v>3.8648578107347538</v>
      </c>
      <c r="R3530">
        <f t="shared" si="391"/>
        <v>27.980400544031088</v>
      </c>
    </row>
    <row r="3531" spans="1:18" x14ac:dyDescent="0.25">
      <c r="A3531" s="10">
        <v>43908.930555555555</v>
      </c>
      <c r="B3531" s="11">
        <v>43908</v>
      </c>
      <c r="C3531" s="12">
        <v>0.93055555555555547</v>
      </c>
      <c r="D3531">
        <v>0.53</v>
      </c>
      <c r="E3531">
        <v>0.7</v>
      </c>
      <c r="F3531">
        <v>6.1210000000000004</v>
      </c>
      <c r="G3531">
        <v>9.1731999999999996</v>
      </c>
      <c r="I3531">
        <f t="shared" si="385"/>
        <v>6.1055982087133929</v>
      </c>
      <c r="J3531">
        <f t="shared" si="386"/>
        <v>1.5401791286607569E-2</v>
      </c>
      <c r="K3531">
        <f t="shared" si="388"/>
        <v>2.3721517483622084E-4</v>
      </c>
      <c r="L3531">
        <f t="shared" si="389"/>
        <v>0.25225687574114253</v>
      </c>
      <c r="O3531">
        <f>VLOOKUP(D3531,'Manning''s Flow'!I$6:J$3604,2,TRUE)</f>
        <v>7.3206120662825036</v>
      </c>
      <c r="P3531">
        <f t="shared" si="387"/>
        <v>1.1996120662825032</v>
      </c>
      <c r="Q3531">
        <f t="shared" si="390"/>
        <v>1.4390691095705768</v>
      </c>
      <c r="R3531">
        <f t="shared" si="391"/>
        <v>16.386772791959743</v>
      </c>
    </row>
    <row r="3532" spans="1:18" x14ac:dyDescent="0.25">
      <c r="A3532" s="10">
        <v>43908.934027777781</v>
      </c>
      <c r="B3532" s="11">
        <v>43908</v>
      </c>
      <c r="C3532" s="12">
        <v>0.93402777777777779</v>
      </c>
      <c r="D3532">
        <v>0.53</v>
      </c>
      <c r="E3532">
        <v>0.96</v>
      </c>
      <c r="F3532">
        <v>8.3670000000000009</v>
      </c>
      <c r="G3532">
        <v>10.4358</v>
      </c>
      <c r="I3532">
        <f t="shared" si="385"/>
        <v>6.1055982087133929</v>
      </c>
      <c r="J3532">
        <f t="shared" si="386"/>
        <v>2.261401791286608</v>
      </c>
      <c r="K3532">
        <f t="shared" si="388"/>
        <v>5.1139380616342791</v>
      </c>
      <c r="L3532">
        <f t="shared" si="389"/>
        <v>37.038169135652041</v>
      </c>
      <c r="O3532">
        <f>VLOOKUP(D3532,'Manning''s Flow'!I$6:J$3604,2,TRUE)</f>
        <v>7.3206120662825036</v>
      </c>
      <c r="P3532">
        <f t="shared" si="387"/>
        <v>1.0463879337174973</v>
      </c>
      <c r="Q3532">
        <f t="shared" si="390"/>
        <v>1.0949277078295734</v>
      </c>
      <c r="R3532">
        <f t="shared" si="391"/>
        <v>14.293721948974492</v>
      </c>
    </row>
    <row r="3533" spans="1:18" x14ac:dyDescent="0.25">
      <c r="A3533" s="10">
        <v>43908.9375</v>
      </c>
      <c r="B3533" s="11">
        <v>43908</v>
      </c>
      <c r="C3533" s="12">
        <v>0.9375</v>
      </c>
      <c r="D3533">
        <v>0.56499999999999995</v>
      </c>
      <c r="E3533">
        <v>1.56</v>
      </c>
      <c r="F3533">
        <v>14.996</v>
      </c>
      <c r="G3533">
        <v>11.312799999999999</v>
      </c>
      <c r="I3533">
        <f t="shared" si="385"/>
        <v>7.1551851929902854</v>
      </c>
      <c r="J3533">
        <f t="shared" si="386"/>
        <v>7.840814807009715</v>
      </c>
      <c r="K3533">
        <f t="shared" si="388"/>
        <v>61.478376837822793</v>
      </c>
      <c r="L3533">
        <f t="shared" si="389"/>
        <v>109.58227628672867</v>
      </c>
      <c r="O3533">
        <f>VLOOKUP(D3533,'Manning''s Flow'!I$6:J$3604,2,TRUE)</f>
        <v>8.2430735974248286</v>
      </c>
      <c r="P3533">
        <f t="shared" si="387"/>
        <v>6.7529264025751718</v>
      </c>
      <c r="Q3533">
        <f t="shared" si="390"/>
        <v>45.60201499859685</v>
      </c>
      <c r="R3533">
        <f t="shared" si="391"/>
        <v>81.92243248543619</v>
      </c>
    </row>
    <row r="3534" spans="1:18" x14ac:dyDescent="0.25">
      <c r="A3534" s="10">
        <v>43908.940972222219</v>
      </c>
      <c r="B3534" s="11">
        <v>43908</v>
      </c>
      <c r="C3534" s="12">
        <v>0.94097222222222221</v>
      </c>
      <c r="D3534">
        <v>0.53</v>
      </c>
      <c r="E3534">
        <v>1.57</v>
      </c>
      <c r="F3534">
        <v>13.702999999999999</v>
      </c>
      <c r="G3534">
        <v>11.970600000000001</v>
      </c>
      <c r="I3534">
        <f t="shared" si="385"/>
        <v>6.1055982087133929</v>
      </c>
      <c r="J3534">
        <f t="shared" si="386"/>
        <v>7.5974017912866065</v>
      </c>
      <c r="K3534">
        <f t="shared" si="388"/>
        <v>57.720513978244938</v>
      </c>
      <c r="L3534">
        <f t="shared" si="389"/>
        <v>124.43337297308948</v>
      </c>
      <c r="O3534">
        <f>VLOOKUP(D3534,'Manning''s Flow'!I$6:J$3604,2,TRUE)</f>
        <v>7.3206120662825036</v>
      </c>
      <c r="P3534">
        <f t="shared" si="387"/>
        <v>6.3823879337174958</v>
      </c>
      <c r="Q3534">
        <f t="shared" si="390"/>
        <v>40.734875736462683</v>
      </c>
      <c r="R3534">
        <f t="shared" si="391"/>
        <v>87.183802063678399</v>
      </c>
    </row>
    <row r="3535" spans="1:18" x14ac:dyDescent="0.25">
      <c r="A3535" s="10">
        <v>43908.944444444445</v>
      </c>
      <c r="B3535" s="11">
        <v>43908</v>
      </c>
      <c r="C3535" s="12">
        <v>0.94444444444444453</v>
      </c>
      <c r="D3535">
        <v>0.52200000000000002</v>
      </c>
      <c r="E3535">
        <v>1.57</v>
      </c>
      <c r="F3535">
        <v>13.377000000000001</v>
      </c>
      <c r="G3535">
        <v>11.855399999999999</v>
      </c>
      <c r="I3535">
        <f t="shared" si="385"/>
        <v>5.8795345787901994</v>
      </c>
      <c r="J3535">
        <f t="shared" si="386"/>
        <v>7.4974654212098013</v>
      </c>
      <c r="K3535">
        <f t="shared" si="388"/>
        <v>56.211987742236666</v>
      </c>
      <c r="L3535">
        <f t="shared" si="389"/>
        <v>127.51800879369119</v>
      </c>
      <c r="O3535">
        <f>VLOOKUP(D3535,'Manning''s Flow'!I$6:J$3604,2,TRUE)</f>
        <v>7.0260758380001658</v>
      </c>
      <c r="P3535">
        <f t="shared" si="387"/>
        <v>6.3509241619998349</v>
      </c>
      <c r="Q3535">
        <f t="shared" si="390"/>
        <v>40.334237711473307</v>
      </c>
      <c r="R3535">
        <f t="shared" si="391"/>
        <v>90.39077158335229</v>
      </c>
    </row>
    <row r="3536" spans="1:18" x14ac:dyDescent="0.25">
      <c r="A3536" s="10">
        <v>43908.947916666664</v>
      </c>
      <c r="B3536" s="11">
        <v>43908</v>
      </c>
      <c r="C3536" s="12">
        <v>0.94791666666666663</v>
      </c>
      <c r="D3536">
        <v>0.54700000000000004</v>
      </c>
      <c r="E3536">
        <v>1.03</v>
      </c>
      <c r="F3536">
        <v>9.41</v>
      </c>
      <c r="G3536">
        <v>11.335999999999999</v>
      </c>
      <c r="I3536">
        <f t="shared" si="385"/>
        <v>6.6029933645471859</v>
      </c>
      <c r="J3536">
        <f t="shared" si="386"/>
        <v>2.8070066354528143</v>
      </c>
      <c r="K3536">
        <f t="shared" si="388"/>
        <v>7.8792862514761284</v>
      </c>
      <c r="L3536">
        <f t="shared" si="389"/>
        <v>42.511123069185622</v>
      </c>
      <c r="O3536">
        <f>VLOOKUP(D3536,'Manning''s Flow'!I$6:J$3604,2,TRUE)</f>
        <v>7.6216128414766802</v>
      </c>
      <c r="P3536">
        <f t="shared" si="387"/>
        <v>1.78838715852332</v>
      </c>
      <c r="Q3536">
        <f t="shared" si="390"/>
        <v>3.1983286287711143</v>
      </c>
      <c r="R3536">
        <f t="shared" si="391"/>
        <v>23.46468123900166</v>
      </c>
    </row>
    <row r="3537" spans="1:18" x14ac:dyDescent="0.25">
      <c r="A3537" s="10">
        <v>43908.951388888891</v>
      </c>
      <c r="B3537" s="11">
        <v>43908</v>
      </c>
      <c r="C3537" s="12">
        <v>0.95138888888888884</v>
      </c>
      <c r="D3537">
        <v>0.46200000000000002</v>
      </c>
      <c r="E3537">
        <v>1.0900000000000001</v>
      </c>
      <c r="F3537">
        <v>7.7910000000000004</v>
      </c>
      <c r="G3537">
        <v>9.6753999999999998</v>
      </c>
      <c r="I3537">
        <f t="shared" si="385"/>
        <v>4.3431055460575267</v>
      </c>
      <c r="J3537">
        <f t="shared" si="386"/>
        <v>3.4478944539424736</v>
      </c>
      <c r="K3537">
        <f t="shared" si="388"/>
        <v>11.887976165527268</v>
      </c>
      <c r="L3537">
        <f t="shared" si="389"/>
        <v>79.387765675469595</v>
      </c>
      <c r="O3537">
        <f>VLOOKUP(D3537,'Manning''s Flow'!I$6:J$3604,2,TRUE)</f>
        <v>5.3936466024298708</v>
      </c>
      <c r="P3537">
        <f t="shared" si="387"/>
        <v>2.3973533975701296</v>
      </c>
      <c r="Q3537">
        <f t="shared" si="390"/>
        <v>5.7473033128410433</v>
      </c>
      <c r="R3537">
        <f t="shared" si="391"/>
        <v>44.447728490222318</v>
      </c>
    </row>
    <row r="3538" spans="1:18" x14ac:dyDescent="0.25">
      <c r="A3538" s="10">
        <v>43908.954861111109</v>
      </c>
      <c r="B3538" s="11">
        <v>43908</v>
      </c>
      <c r="C3538" s="12">
        <v>0.95486111111111116</v>
      </c>
      <c r="D3538">
        <v>0.53900000000000003</v>
      </c>
      <c r="E3538">
        <v>1.38</v>
      </c>
      <c r="F3538">
        <v>12.398999999999999</v>
      </c>
      <c r="G3538">
        <v>6.4719999999999995</v>
      </c>
      <c r="I3538">
        <f t="shared" si="385"/>
        <v>6.3660286683655771</v>
      </c>
      <c r="J3538">
        <f t="shared" si="386"/>
        <v>6.032971331634422</v>
      </c>
      <c r="K3538">
        <f t="shared" si="388"/>
        <v>36.396743088322808</v>
      </c>
      <c r="L3538">
        <f t="shared" si="389"/>
        <v>94.768208657522976</v>
      </c>
      <c r="O3538">
        <f>VLOOKUP(D3538,'Manning''s Flow'!I$6:J$3604,2,TRUE)</f>
        <v>7.3206120662825036</v>
      </c>
      <c r="P3538">
        <f t="shared" si="387"/>
        <v>5.0783879337174955</v>
      </c>
      <c r="Q3538">
        <f t="shared" si="390"/>
        <v>25.790024005327453</v>
      </c>
      <c r="R3538">
        <f t="shared" si="391"/>
        <v>69.371083834747765</v>
      </c>
    </row>
    <row r="3539" spans="1:18" x14ac:dyDescent="0.25">
      <c r="A3539" s="10">
        <v>43908.958333333336</v>
      </c>
      <c r="B3539" s="11">
        <v>43908</v>
      </c>
      <c r="C3539" s="12">
        <v>0.95833333333333337</v>
      </c>
      <c r="D3539">
        <v>0.55600000000000005</v>
      </c>
      <c r="E3539">
        <v>0.57999999999999996</v>
      </c>
      <c r="F3539">
        <v>5.4</v>
      </c>
      <c r="G3539">
        <v>4.5015999999999989</v>
      </c>
      <c r="I3539">
        <f t="shared" si="385"/>
        <v>6.8757808667917466</v>
      </c>
      <c r="J3539">
        <f t="shared" si="386"/>
        <v>1.4757808667917462</v>
      </c>
      <c r="K3539">
        <f t="shared" si="388"/>
        <v>2.1779291667885978</v>
      </c>
      <c r="L3539">
        <f t="shared" si="389"/>
        <v>21.463465683139908</v>
      </c>
      <c r="O3539">
        <f>VLOOKUP(D3539,'Manning''s Flow'!I$6:J$3604,2,TRUE)</f>
        <v>7.929094637749305</v>
      </c>
      <c r="P3539">
        <f t="shared" si="387"/>
        <v>2.5290946377493047</v>
      </c>
      <c r="Q3539">
        <f t="shared" si="390"/>
        <v>6.3963196866922862</v>
      </c>
      <c r="R3539">
        <f t="shared" si="391"/>
        <v>31.896386072990484</v>
      </c>
    </row>
    <row r="3540" spans="1:18" x14ac:dyDescent="0.25">
      <c r="A3540" s="10">
        <v>43909.017361111109</v>
      </c>
      <c r="B3540" s="11">
        <v>43909</v>
      </c>
      <c r="C3540" s="12">
        <v>1.7361111111111112E-2</v>
      </c>
      <c r="D3540">
        <v>0.505</v>
      </c>
      <c r="E3540">
        <v>0.17</v>
      </c>
      <c r="F3540">
        <v>1.3680000000000001</v>
      </c>
      <c r="G3540">
        <v>37.840800000000002</v>
      </c>
      <c r="I3540">
        <f t="shared" si="385"/>
        <v>5.4159430838777913</v>
      </c>
      <c r="J3540">
        <f t="shared" si="386"/>
        <v>4.047943083877791</v>
      </c>
      <c r="K3540">
        <f t="shared" si="388"/>
        <v>16.385843210314039</v>
      </c>
      <c r="L3540">
        <f t="shared" si="389"/>
        <v>74.741241205575619</v>
      </c>
      <c r="O3540">
        <f>VLOOKUP(D3540,'Manning''s Flow'!I$6:J$3604,2,TRUE)</f>
        <v>6.4563293978173331</v>
      </c>
      <c r="P3540">
        <f t="shared" si="387"/>
        <v>5.0883293978173327</v>
      </c>
      <c r="Q3540">
        <f t="shared" si="390"/>
        <v>25.891096060692099</v>
      </c>
      <c r="R3540">
        <f t="shared" si="391"/>
        <v>78.811490001385692</v>
      </c>
    </row>
    <row r="3541" spans="1:18" x14ac:dyDescent="0.25">
      <c r="A3541" s="10">
        <v>43909.020833333336</v>
      </c>
      <c r="B3541" s="11">
        <v>43909</v>
      </c>
      <c r="C3541" s="12">
        <v>2.0833333333333332E-2</v>
      </c>
      <c r="D3541">
        <v>0.98</v>
      </c>
      <c r="E3541">
        <v>3.87</v>
      </c>
      <c r="F3541">
        <v>84.611999999999995</v>
      </c>
      <c r="G3541">
        <v>61.095799999999997</v>
      </c>
      <c r="I3541">
        <f t="shared" si="385"/>
        <v>28.049485688656887</v>
      </c>
      <c r="J3541">
        <f t="shared" si="386"/>
        <v>56.562514311343108</v>
      </c>
      <c r="K3541">
        <f t="shared" si="388"/>
        <v>3199.318025220894</v>
      </c>
      <c r="L3541">
        <f t="shared" si="389"/>
        <v>201.65258978069883</v>
      </c>
      <c r="O3541">
        <f>VLOOKUP(D3541,'Manning''s Flow'!I$6:J$3604,2,TRUE)</f>
        <v>27.472536241234192</v>
      </c>
      <c r="P3541">
        <f t="shared" si="387"/>
        <v>57.1394637587658</v>
      </c>
      <c r="Q3541">
        <f t="shared" si="390"/>
        <v>3264.9183186393102</v>
      </c>
      <c r="R3541">
        <f t="shared" si="391"/>
        <v>207.98758169623886</v>
      </c>
    </row>
    <row r="3542" spans="1:18" x14ac:dyDescent="0.25">
      <c r="A3542" s="10">
        <v>43909.024305555555</v>
      </c>
      <c r="B3542" s="11">
        <v>43909</v>
      </c>
      <c r="C3542" s="12">
        <v>2.4305555555555556E-2</v>
      </c>
      <c r="D3542">
        <v>1.2490000000000001</v>
      </c>
      <c r="E3542">
        <v>3.7</v>
      </c>
      <c r="F3542">
        <v>115.967</v>
      </c>
      <c r="G3542">
        <v>76.241799999999998</v>
      </c>
      <c r="I3542">
        <f t="shared" si="385"/>
        <v>51.194379530590375</v>
      </c>
      <c r="J3542">
        <f t="shared" si="386"/>
        <v>64.772620469409617</v>
      </c>
      <c r="K3542">
        <f t="shared" si="388"/>
        <v>4195.4923624741814</v>
      </c>
      <c r="L3542">
        <f t="shared" si="389"/>
        <v>126.52291338096164</v>
      </c>
      <c r="O3542">
        <f>VLOOKUP(D3542,'Manning''s Flow'!I$6:J$3604,2,TRUE)</f>
        <v>45.495357515807122</v>
      </c>
      <c r="P3542">
        <f t="shared" si="387"/>
        <v>70.47164248419287</v>
      </c>
      <c r="Q3542">
        <f t="shared" si="390"/>
        <v>4966.2523944198974</v>
      </c>
      <c r="R3542">
        <f t="shared" si="391"/>
        <v>154.89853543783641</v>
      </c>
    </row>
    <row r="3543" spans="1:18" x14ac:dyDescent="0.25">
      <c r="A3543" s="10">
        <v>43909.027777777781</v>
      </c>
      <c r="B3543" s="11">
        <v>43909</v>
      </c>
      <c r="C3543" s="12">
        <v>2.7777777777777776E-2</v>
      </c>
      <c r="D3543">
        <v>1.34</v>
      </c>
      <c r="E3543">
        <v>3.13</v>
      </c>
      <c r="F3543">
        <v>109.113</v>
      </c>
      <c r="G3543">
        <v>99.632199999999997</v>
      </c>
      <c r="I3543">
        <f t="shared" si="385"/>
        <v>60.95167739884139</v>
      </c>
      <c r="J3543">
        <f t="shared" si="386"/>
        <v>48.161322601158609</v>
      </c>
      <c r="K3543">
        <f t="shared" si="388"/>
        <v>2319.512994692871</v>
      </c>
      <c r="L3543">
        <f t="shared" si="389"/>
        <v>79.015581943728577</v>
      </c>
      <c r="O3543">
        <f>VLOOKUP(D3543,'Manning''s Flow'!I$6:J$3604,2,TRUE)</f>
        <v>53.707784657864408</v>
      </c>
      <c r="P3543">
        <f t="shared" si="387"/>
        <v>55.405215342135591</v>
      </c>
      <c r="Q3543">
        <f t="shared" si="390"/>
        <v>3069.737887108417</v>
      </c>
      <c r="R3543">
        <f t="shared" si="391"/>
        <v>103.16049283187596</v>
      </c>
    </row>
    <row r="3544" spans="1:18" x14ac:dyDescent="0.25">
      <c r="A3544" s="10">
        <v>43909.03125</v>
      </c>
      <c r="B3544" s="11">
        <v>43909</v>
      </c>
      <c r="C3544" s="12">
        <v>3.125E-2</v>
      </c>
      <c r="D3544">
        <v>1.1919999999999999</v>
      </c>
      <c r="E3544">
        <v>2.4</v>
      </c>
      <c r="F3544">
        <v>70.149000000000001</v>
      </c>
      <c r="G3544">
        <v>100.32300000000001</v>
      </c>
      <c r="I3544">
        <f t="shared" si="385"/>
        <v>45.593231880372294</v>
      </c>
      <c r="J3544">
        <f t="shared" si="386"/>
        <v>24.555768119627707</v>
      </c>
      <c r="K3544">
        <f t="shared" si="388"/>
        <v>602.98574794492447</v>
      </c>
      <c r="L3544">
        <f t="shared" si="389"/>
        <v>53.858362539548047</v>
      </c>
      <c r="O3544">
        <f>VLOOKUP(D3544,'Manning''s Flow'!I$6:J$3604,2,TRUE)</f>
        <v>41.657447073233485</v>
      </c>
      <c r="P3544">
        <f t="shared" si="387"/>
        <v>28.491552926766516</v>
      </c>
      <c r="Q3544">
        <f t="shared" si="390"/>
        <v>811.76858817873767</v>
      </c>
      <c r="R3544">
        <f t="shared" si="391"/>
        <v>68.394860771661243</v>
      </c>
    </row>
    <row r="3545" spans="1:18" x14ac:dyDescent="0.25">
      <c r="A3545" s="10">
        <v>43909.034722222219</v>
      </c>
      <c r="B3545" s="11">
        <v>43909</v>
      </c>
      <c r="C3545" s="12">
        <v>3.4722222222222224E-2</v>
      </c>
      <c r="D3545">
        <v>1.323</v>
      </c>
      <c r="E3545">
        <v>3.46</v>
      </c>
      <c r="F3545">
        <v>118.32</v>
      </c>
      <c r="G3545">
        <v>94.307400000000001</v>
      </c>
      <c r="I3545">
        <f t="shared" si="385"/>
        <v>59.051488413529803</v>
      </c>
      <c r="J3545">
        <f t="shared" si="386"/>
        <v>59.26851158647019</v>
      </c>
      <c r="K3545">
        <f t="shared" si="388"/>
        <v>3512.7564656755512</v>
      </c>
      <c r="L3545">
        <f t="shared" si="389"/>
        <v>100.36751516138018</v>
      </c>
      <c r="O3545">
        <f>VLOOKUP(D3545,'Manning''s Flow'!I$6:J$3604,2,TRUE)</f>
        <v>52.00788428422004</v>
      </c>
      <c r="P3545">
        <f t="shared" si="387"/>
        <v>66.312115715779953</v>
      </c>
      <c r="Q3545">
        <f t="shared" si="390"/>
        <v>4397.2966907029904</v>
      </c>
      <c r="R3545">
        <f t="shared" si="391"/>
        <v>127.5039671934896</v>
      </c>
    </row>
    <row r="3546" spans="1:18" x14ac:dyDescent="0.25">
      <c r="A3546" s="10">
        <v>43909.038194444445</v>
      </c>
      <c r="B3546" s="11">
        <v>43909</v>
      </c>
      <c r="C3546" s="12">
        <v>3.8194444444444441E-2</v>
      </c>
      <c r="D3546">
        <v>1.105</v>
      </c>
      <c r="E3546">
        <v>3.37</v>
      </c>
      <c r="F3546">
        <v>88.066000000000003</v>
      </c>
      <c r="G3546">
        <v>84.222799999999992</v>
      </c>
      <c r="I3546">
        <f t="shared" si="385"/>
        <v>37.779305153029696</v>
      </c>
      <c r="J3546">
        <f t="shared" si="386"/>
        <v>50.286694846970306</v>
      </c>
      <c r="K3546">
        <f t="shared" si="388"/>
        <v>2528.7516786323099</v>
      </c>
      <c r="L3546">
        <f t="shared" si="389"/>
        <v>133.10645773731915</v>
      </c>
      <c r="O3546">
        <f>VLOOKUP(D3546,'Manning''s Flow'!I$6:J$3604,2,TRUE)</f>
        <v>35.197172737837796</v>
      </c>
      <c r="P3546">
        <f t="shared" si="387"/>
        <v>52.868827262162206</v>
      </c>
      <c r="Q3546">
        <f t="shared" si="390"/>
        <v>2795.1128960763458</v>
      </c>
      <c r="R3546">
        <f t="shared" si="391"/>
        <v>150.20759666110047</v>
      </c>
    </row>
    <row r="3547" spans="1:18" x14ac:dyDescent="0.25">
      <c r="A3547" s="10">
        <v>43909.041666666664</v>
      </c>
      <c r="B3547" s="11">
        <v>43909</v>
      </c>
      <c r="C3547" s="12">
        <v>4.1666666666666664E-2</v>
      </c>
      <c r="D3547">
        <v>1.1779999999999999</v>
      </c>
      <c r="E3547">
        <v>2.99</v>
      </c>
      <c r="F3547">
        <v>85.888999999999996</v>
      </c>
      <c r="G3547">
        <v>70.295400000000001</v>
      </c>
      <c r="I3547">
        <f t="shared" si="385"/>
        <v>44.276420834260136</v>
      </c>
      <c r="J3547">
        <f t="shared" si="386"/>
        <v>41.612579165739859</v>
      </c>
      <c r="K3547">
        <f t="shared" si="388"/>
        <v>1731.6067448249671</v>
      </c>
      <c r="L3547">
        <f t="shared" si="389"/>
        <v>93.983611099705115</v>
      </c>
      <c r="O3547">
        <f>VLOOKUP(D3547,'Manning''s Flow'!I$6:J$3604,2,TRUE)</f>
        <v>40.172152519780539</v>
      </c>
      <c r="P3547">
        <f t="shared" si="387"/>
        <v>45.716847480219457</v>
      </c>
      <c r="Q3547">
        <f t="shared" si="390"/>
        <v>2090.0301435296483</v>
      </c>
      <c r="R3547">
        <f t="shared" si="391"/>
        <v>113.80233473351655</v>
      </c>
    </row>
    <row r="3548" spans="1:18" x14ac:dyDescent="0.25">
      <c r="A3548" s="10">
        <v>43909.045138888891</v>
      </c>
      <c r="B3548" s="11">
        <v>43909</v>
      </c>
      <c r="C3548" s="12">
        <v>4.5138888888888888E-2</v>
      </c>
      <c r="D3548">
        <v>0.96799999999999997</v>
      </c>
      <c r="E3548">
        <v>2.73</v>
      </c>
      <c r="F3548">
        <v>58.69</v>
      </c>
      <c r="G3548">
        <v>48.986399999999996</v>
      </c>
      <c r="I3548">
        <f t="shared" si="385"/>
        <v>27.205199216673432</v>
      </c>
      <c r="J3548">
        <f t="shared" si="386"/>
        <v>31.484800783326566</v>
      </c>
      <c r="K3548">
        <f t="shared" si="388"/>
        <v>991.29268036576116</v>
      </c>
      <c r="L3548">
        <f t="shared" si="389"/>
        <v>115.7308223790924</v>
      </c>
      <c r="O3548">
        <f>VLOOKUP(D3548,'Manning''s Flow'!I$6:J$3604,2,TRUE)</f>
        <v>26.283135113157822</v>
      </c>
      <c r="P3548">
        <f t="shared" si="387"/>
        <v>32.406864886842172</v>
      </c>
      <c r="Q3548">
        <f t="shared" si="390"/>
        <v>1050.204891794044</v>
      </c>
      <c r="R3548">
        <f t="shared" si="391"/>
        <v>123.29908417439401</v>
      </c>
    </row>
    <row r="3549" spans="1:18" x14ac:dyDescent="0.25">
      <c r="A3549" s="10">
        <v>43909.048611111109</v>
      </c>
      <c r="B3549" s="11">
        <v>43909</v>
      </c>
      <c r="C3549" s="12">
        <v>4.8611111111111112E-2</v>
      </c>
      <c r="D3549">
        <v>0.85299999999999998</v>
      </c>
      <c r="E3549">
        <v>0.03</v>
      </c>
      <c r="F3549">
        <v>0.51200000000000001</v>
      </c>
      <c r="G3549">
        <v>47.218400000000003</v>
      </c>
      <c r="I3549">
        <f t="shared" si="385"/>
        <v>19.879326462866096</v>
      </c>
      <c r="J3549">
        <f t="shared" si="386"/>
        <v>19.367326462866096</v>
      </c>
      <c r="K3549">
        <f t="shared" si="388"/>
        <v>375.09333431923335</v>
      </c>
      <c r="L3549">
        <f t="shared" si="389"/>
        <v>97.424460024053644</v>
      </c>
      <c r="O3549">
        <f>VLOOKUP(D3549,'Manning''s Flow'!I$6:J$3604,2,TRUE)</f>
        <v>20.237430904609546</v>
      </c>
      <c r="P3549">
        <f t="shared" si="387"/>
        <v>19.725430904609546</v>
      </c>
      <c r="Q3549">
        <f t="shared" si="390"/>
        <v>389.09262437252534</v>
      </c>
      <c r="R3549">
        <f t="shared" si="391"/>
        <v>97.470034598693161</v>
      </c>
    </row>
    <row r="3550" spans="1:18" x14ac:dyDescent="0.25">
      <c r="A3550" s="10">
        <v>43909.052083333336</v>
      </c>
      <c r="B3550" s="11">
        <v>43909</v>
      </c>
      <c r="C3550" s="12">
        <v>5.2083333333333336E-2</v>
      </c>
      <c r="D3550">
        <v>0.94</v>
      </c>
      <c r="E3550">
        <v>0.56999999999999995</v>
      </c>
      <c r="F3550">
        <v>11.775</v>
      </c>
      <c r="G3550">
        <v>122.39179999999999</v>
      </c>
      <c r="I3550">
        <f t="shared" si="385"/>
        <v>25.294753573394836</v>
      </c>
      <c r="J3550">
        <f t="shared" si="386"/>
        <v>13.519753573394835</v>
      </c>
      <c r="K3550">
        <f t="shared" si="388"/>
        <v>182.78373668532242</v>
      </c>
      <c r="L3550">
        <f t="shared" si="389"/>
        <v>53.448844773941538</v>
      </c>
      <c r="O3550">
        <f>VLOOKUP(D3550,'Manning''s Flow'!I$6:J$3604,2,TRUE)</f>
        <v>25.121582555231292</v>
      </c>
      <c r="P3550">
        <f t="shared" si="387"/>
        <v>13.346582555231292</v>
      </c>
      <c r="Q3550">
        <f t="shared" si="390"/>
        <v>178.13126590360423</v>
      </c>
      <c r="R3550">
        <f t="shared" si="391"/>
        <v>53.127952930067345</v>
      </c>
    </row>
    <row r="3551" spans="1:18" x14ac:dyDescent="0.25">
      <c r="A3551" s="10">
        <v>43909.055555555555</v>
      </c>
      <c r="B3551" s="11">
        <v>43909</v>
      </c>
      <c r="C3551" s="12">
        <v>5.5555555555555552E-2</v>
      </c>
      <c r="D3551">
        <v>1.02</v>
      </c>
      <c r="E3551">
        <v>3.41</v>
      </c>
      <c r="F3551">
        <v>79.225999999999999</v>
      </c>
      <c r="G3551">
        <v>149.1412</v>
      </c>
      <c r="I3551">
        <f t="shared" si="385"/>
        <v>30.975839489875188</v>
      </c>
      <c r="J3551">
        <f t="shared" si="386"/>
        <v>48.250160510124815</v>
      </c>
      <c r="K3551">
        <f t="shared" si="388"/>
        <v>2328.077989252808</v>
      </c>
      <c r="L3551">
        <f t="shared" si="389"/>
        <v>155.76707945525072</v>
      </c>
      <c r="O3551">
        <f>VLOOKUP(D3551,'Manning''s Flow'!I$6:J$3604,2,TRUE)</f>
        <v>29.935134876363708</v>
      </c>
      <c r="P3551">
        <f t="shared" si="387"/>
        <v>49.290865123636294</v>
      </c>
      <c r="Q3551">
        <f t="shared" si="390"/>
        <v>2429.5893846365047</v>
      </c>
      <c r="R3551">
        <f t="shared" si="391"/>
        <v>164.65890441855186</v>
      </c>
    </row>
    <row r="3552" spans="1:18" x14ac:dyDescent="0.25">
      <c r="A3552" s="10">
        <v>43909.059027777781</v>
      </c>
      <c r="B3552" s="11">
        <v>43909</v>
      </c>
      <c r="C3552" s="12">
        <v>5.9027777777777783E-2</v>
      </c>
      <c r="D3552">
        <v>2.984</v>
      </c>
      <c r="E3552">
        <v>4.0599999999999996</v>
      </c>
      <c r="F3552">
        <v>461.75599999999997</v>
      </c>
      <c r="G3552">
        <v>157.5924</v>
      </c>
      <c r="I3552">
        <f t="shared" si="385"/>
        <v>444.09455570954901</v>
      </c>
      <c r="J3552">
        <f t="shared" si="386"/>
        <v>17.661444290450959</v>
      </c>
      <c r="K3552">
        <f t="shared" si="388"/>
        <v>311.92661442470279</v>
      </c>
      <c r="L3552">
        <f t="shared" si="389"/>
        <v>3.9769558224447286</v>
      </c>
      <c r="O3552">
        <f>VLOOKUP(D3552,'Manning''s Flow'!I$6:J$3604,2,TRUE)</f>
        <v>293.00357530068436</v>
      </c>
      <c r="P3552">
        <f t="shared" si="387"/>
        <v>168.75242469931561</v>
      </c>
      <c r="Q3552">
        <f t="shared" si="390"/>
        <v>28477.380841898186</v>
      </c>
      <c r="R3552">
        <f t="shared" si="391"/>
        <v>57.593981413414333</v>
      </c>
    </row>
    <row r="3553" spans="1:18" x14ac:dyDescent="0.25">
      <c r="A3553" s="10">
        <v>43909.0625</v>
      </c>
      <c r="B3553" s="11">
        <v>43909</v>
      </c>
      <c r="C3553" s="12">
        <v>6.25E-2</v>
      </c>
      <c r="D3553">
        <v>1.4750000000000001</v>
      </c>
      <c r="E3553">
        <v>4.79</v>
      </c>
      <c r="F3553">
        <v>192.43700000000001</v>
      </c>
      <c r="G3553">
        <v>166.33099999999999</v>
      </c>
      <c r="I3553">
        <f t="shared" si="385"/>
        <v>77.338364690099795</v>
      </c>
      <c r="J3553">
        <f t="shared" si="386"/>
        <v>115.09863530990022</v>
      </c>
      <c r="K3553">
        <f t="shared" si="388"/>
        <v>13247.695850201409</v>
      </c>
      <c r="L3553">
        <f t="shared" si="389"/>
        <v>148.8247595758049</v>
      </c>
      <c r="O3553">
        <f>VLOOKUP(D3553,'Manning''s Flow'!I$6:J$3604,2,TRUE)</f>
        <v>65.460334776606516</v>
      </c>
      <c r="P3553">
        <f t="shared" si="387"/>
        <v>126.9766652233935</v>
      </c>
      <c r="Q3553">
        <f t="shared" si="390"/>
        <v>16123.073511253748</v>
      </c>
      <c r="R3553">
        <f t="shared" si="391"/>
        <v>193.97497073108613</v>
      </c>
    </row>
    <row r="3554" spans="1:18" x14ac:dyDescent="0.25">
      <c r="A3554" s="10">
        <v>43909.065972222219</v>
      </c>
      <c r="B3554" s="11">
        <v>43909</v>
      </c>
      <c r="C3554" s="12">
        <v>6.5972222222222224E-2</v>
      </c>
      <c r="D3554">
        <v>0.54800000000000004</v>
      </c>
      <c r="E3554">
        <v>4.6500000000000004</v>
      </c>
      <c r="F3554">
        <v>42.768000000000001</v>
      </c>
      <c r="G3554">
        <v>170.2312</v>
      </c>
      <c r="I3554">
        <f t="shared" si="385"/>
        <v>6.6329779338295323</v>
      </c>
      <c r="J3554">
        <f t="shared" si="386"/>
        <v>36.135022066170471</v>
      </c>
      <c r="K3554">
        <f t="shared" si="388"/>
        <v>1305.7398197226269</v>
      </c>
      <c r="L3554">
        <f t="shared" si="389"/>
        <v>544.77826440330114</v>
      </c>
      <c r="O3554">
        <f>VLOOKUP(D3554,'Manning''s Flow'!I$6:J$3604,2,TRUE)</f>
        <v>7.6216128414766802</v>
      </c>
      <c r="P3554">
        <f t="shared" si="387"/>
        <v>35.146387158523318</v>
      </c>
      <c r="Q3554">
        <f t="shared" si="390"/>
        <v>1235.2685302968127</v>
      </c>
      <c r="R3554">
        <f t="shared" si="391"/>
        <v>461.14107196914159</v>
      </c>
    </row>
    <row r="3555" spans="1:18" x14ac:dyDescent="0.25">
      <c r="A3555" s="10">
        <v>43909.069444444445</v>
      </c>
      <c r="B3555" s="11">
        <v>43909</v>
      </c>
      <c r="C3555" s="12">
        <v>6.9444444444444434E-2</v>
      </c>
      <c r="D3555">
        <v>0.65100000000000002</v>
      </c>
      <c r="E3555">
        <v>4.68</v>
      </c>
      <c r="F3555">
        <v>55.468000000000004</v>
      </c>
      <c r="G3555">
        <v>96.941000000000003</v>
      </c>
      <c r="I3555">
        <f t="shared" si="385"/>
        <v>10.168537612483563</v>
      </c>
      <c r="J3555">
        <f t="shared" si="386"/>
        <v>45.299462387516442</v>
      </c>
      <c r="K3555">
        <f t="shared" si="388"/>
        <v>2052.0412925980168</v>
      </c>
      <c r="L3555">
        <f t="shared" si="389"/>
        <v>445.48650075212242</v>
      </c>
      <c r="O3555">
        <f>VLOOKUP(D3555,'Manning''s Flow'!I$6:J$3604,2,TRUE)</f>
        <v>11.363768764072493</v>
      </c>
      <c r="P3555">
        <f t="shared" si="387"/>
        <v>44.104231235927514</v>
      </c>
      <c r="Q3555">
        <f t="shared" si="390"/>
        <v>1945.1832129121642</v>
      </c>
      <c r="R3555">
        <f t="shared" si="391"/>
        <v>388.11271288242625</v>
      </c>
    </row>
    <row r="3556" spans="1:18" x14ac:dyDescent="0.25">
      <c r="A3556" s="10">
        <v>43909.072916666664</v>
      </c>
      <c r="B3556" s="11">
        <v>43909</v>
      </c>
      <c r="C3556" s="12">
        <v>7.2916666666666671E-2</v>
      </c>
      <c r="D3556">
        <v>0.97699999999999998</v>
      </c>
      <c r="E3556">
        <v>4.54</v>
      </c>
      <c r="F3556">
        <v>98.727000000000004</v>
      </c>
      <c r="G3556">
        <v>73.793000000000006</v>
      </c>
      <c r="I3556">
        <f t="shared" si="385"/>
        <v>27.836969519261039</v>
      </c>
      <c r="J3556">
        <f t="shared" si="386"/>
        <v>70.890030480738972</v>
      </c>
      <c r="K3556">
        <f t="shared" si="388"/>
        <v>5025.3964215601009</v>
      </c>
      <c r="L3556">
        <f t="shared" si="389"/>
        <v>254.66145095890749</v>
      </c>
      <c r="O3556">
        <f>VLOOKUP(D3556,'Manning''s Flow'!I$6:J$3604,2,TRUE)</f>
        <v>26.874350616530776</v>
      </c>
      <c r="P3556">
        <f t="shared" si="387"/>
        <v>71.852649383469227</v>
      </c>
      <c r="Q3556">
        <f t="shared" si="390"/>
        <v>5162.8032234237608</v>
      </c>
      <c r="R3556">
        <f t="shared" si="391"/>
        <v>267.36515575290474</v>
      </c>
    </row>
    <row r="3557" spans="1:18" x14ac:dyDescent="0.25">
      <c r="A3557" s="10">
        <v>43909.076388888891</v>
      </c>
      <c r="B3557" s="11">
        <v>43909</v>
      </c>
      <c r="C3557" s="12">
        <v>7.6388888888888895E-2</v>
      </c>
      <c r="D3557">
        <v>1.022</v>
      </c>
      <c r="E3557">
        <v>4.09</v>
      </c>
      <c r="F3557">
        <v>95.305000000000007</v>
      </c>
      <c r="G3557">
        <v>84.479200000000006</v>
      </c>
      <c r="I3557">
        <f t="shared" si="385"/>
        <v>31.126722311569925</v>
      </c>
      <c r="J3557">
        <f t="shared" si="386"/>
        <v>64.178277688430086</v>
      </c>
      <c r="K3557">
        <f t="shared" si="388"/>
        <v>4118.851327053243</v>
      </c>
      <c r="L3557">
        <f t="shared" si="389"/>
        <v>206.18386043356313</v>
      </c>
      <c r="O3557">
        <f>VLOOKUP(D3557,'Manning''s Flow'!I$6:J$3604,2,TRUE)</f>
        <v>29.935134876363708</v>
      </c>
      <c r="P3557">
        <f t="shared" si="387"/>
        <v>65.369865123636302</v>
      </c>
      <c r="Q3557">
        <f t="shared" si="390"/>
        <v>4273.2192662824018</v>
      </c>
      <c r="R3557">
        <f t="shared" si="391"/>
        <v>218.37170733862729</v>
      </c>
    </row>
    <row r="3558" spans="1:18" x14ac:dyDescent="0.25">
      <c r="A3558" s="10">
        <v>43909.079861111109</v>
      </c>
      <c r="B3558" s="11">
        <v>43909</v>
      </c>
      <c r="C3558" s="12">
        <v>7.9861111111111105E-2</v>
      </c>
      <c r="D3558">
        <v>0.94899999999999995</v>
      </c>
      <c r="E3558">
        <v>3.68</v>
      </c>
      <c r="F3558">
        <v>76.697000000000003</v>
      </c>
      <c r="G3558">
        <v>87.344800000000006</v>
      </c>
      <c r="I3558">
        <f t="shared" si="385"/>
        <v>25.89977944004595</v>
      </c>
      <c r="J3558">
        <f t="shared" si="386"/>
        <v>50.797220559954056</v>
      </c>
      <c r="K3558">
        <f t="shared" si="388"/>
        <v>2580.357616616619</v>
      </c>
      <c r="L3558">
        <f t="shared" si="389"/>
        <v>196.12993491910575</v>
      </c>
      <c r="O3558">
        <f>VLOOKUP(D3558,'Manning''s Flow'!I$6:J$3604,2,TRUE)</f>
        <v>25.121582555231292</v>
      </c>
      <c r="P3558">
        <f t="shared" si="387"/>
        <v>51.575417444768711</v>
      </c>
      <c r="Q3558">
        <f t="shared" si="390"/>
        <v>2660.0236846021526</v>
      </c>
      <c r="R3558">
        <f t="shared" si="391"/>
        <v>205.30321818451162</v>
      </c>
    </row>
    <row r="3559" spans="1:18" x14ac:dyDescent="0.25">
      <c r="A3559" s="10">
        <v>43909.083333333336</v>
      </c>
      <c r="B3559" s="11">
        <v>43909</v>
      </c>
      <c r="C3559" s="12">
        <v>8.3333333333333329E-2</v>
      </c>
      <c r="D3559">
        <v>1.119</v>
      </c>
      <c r="E3559">
        <v>3.61</v>
      </c>
      <c r="F3559">
        <v>96.198999999999998</v>
      </c>
      <c r="G3559">
        <v>74.504600000000011</v>
      </c>
      <c r="I3559">
        <f t="shared" si="385"/>
        <v>38.977807981118204</v>
      </c>
      <c r="J3559">
        <f t="shared" si="386"/>
        <v>57.221192018881794</v>
      </c>
      <c r="K3559">
        <f t="shared" si="388"/>
        <v>3274.2648160617414</v>
      </c>
      <c r="L3559">
        <f t="shared" si="389"/>
        <v>146.80454079562691</v>
      </c>
      <c r="O3559">
        <f>VLOOKUP(D3559,'Manning''s Flow'!I$6:J$3604,2,TRUE)</f>
        <v>35.886642689697091</v>
      </c>
      <c r="P3559">
        <f t="shared" si="387"/>
        <v>60.312357310302907</v>
      </c>
      <c r="Q3559">
        <f t="shared" si="390"/>
        <v>3637.5804443256484</v>
      </c>
      <c r="R3559">
        <f t="shared" si="391"/>
        <v>168.06352667706733</v>
      </c>
    </row>
    <row r="3560" spans="1:18" x14ac:dyDescent="0.25">
      <c r="A3560" s="10">
        <v>43909.086805555555</v>
      </c>
      <c r="B3560" s="11">
        <v>43909</v>
      </c>
      <c r="C3560" s="12">
        <v>8.6805555555555566E-2</v>
      </c>
      <c r="D3560">
        <v>0.96</v>
      </c>
      <c r="E3560">
        <v>3.29</v>
      </c>
      <c r="F3560">
        <v>69.796000000000006</v>
      </c>
      <c r="G3560">
        <v>65.855400000000003</v>
      </c>
      <c r="I3560">
        <f t="shared" si="385"/>
        <v>26.650877914319931</v>
      </c>
      <c r="J3560">
        <f t="shared" si="386"/>
        <v>43.145122085680072</v>
      </c>
      <c r="K3560">
        <f t="shared" si="388"/>
        <v>1861.5015597882384</v>
      </c>
      <c r="L3560">
        <f t="shared" si="389"/>
        <v>161.89005939837173</v>
      </c>
      <c r="O3560">
        <f>VLOOKUP(D3560,'Manning''s Flow'!I$6:J$3604,2,TRUE)</f>
        <v>26.283135113157822</v>
      </c>
      <c r="P3560">
        <f t="shared" si="387"/>
        <v>43.512864886842181</v>
      </c>
      <c r="Q3560">
        <f t="shared" si="390"/>
        <v>1893.3694106605831</v>
      </c>
      <c r="R3560">
        <f t="shared" si="391"/>
        <v>165.55431724375543</v>
      </c>
    </row>
    <row r="3561" spans="1:18" x14ac:dyDescent="0.25">
      <c r="A3561" s="10">
        <v>43909.090277777781</v>
      </c>
      <c r="B3561" s="11">
        <v>43909</v>
      </c>
      <c r="C3561" s="12">
        <v>9.0277777777777776E-2</v>
      </c>
      <c r="D3561">
        <v>0.79800000000000004</v>
      </c>
      <c r="E3561">
        <v>2.15</v>
      </c>
      <c r="F3561">
        <v>34.526000000000003</v>
      </c>
      <c r="G3561">
        <v>61.333600000000004</v>
      </c>
      <c r="I3561">
        <f t="shared" si="385"/>
        <v>16.849921092388438</v>
      </c>
      <c r="J3561">
        <f t="shared" si="386"/>
        <v>17.676078907611565</v>
      </c>
      <c r="K3561">
        <f t="shared" si="388"/>
        <v>312.44376554811043</v>
      </c>
      <c r="L3561">
        <f t="shared" si="389"/>
        <v>104.9030367008444</v>
      </c>
      <c r="O3561">
        <f>VLOOKUP(D3561,'Manning''s Flow'!I$6:J$3604,2,TRUE)</f>
        <v>17.290707400823226</v>
      </c>
      <c r="P3561">
        <f t="shared" si="387"/>
        <v>17.235292599176777</v>
      </c>
      <c r="Q3561">
        <f t="shared" si="390"/>
        <v>297.05531097923779</v>
      </c>
      <c r="R3561">
        <f t="shared" si="391"/>
        <v>99.679511078628209</v>
      </c>
    </row>
    <row r="3562" spans="1:18" x14ac:dyDescent="0.25">
      <c r="A3562" s="10">
        <v>43909.09375</v>
      </c>
      <c r="B3562" s="11">
        <v>43909</v>
      </c>
      <c r="C3562" s="12">
        <v>9.375E-2</v>
      </c>
      <c r="D3562">
        <v>0.80300000000000005</v>
      </c>
      <c r="E3562">
        <v>3.2</v>
      </c>
      <c r="F3562">
        <v>52.058999999999997</v>
      </c>
      <c r="G3562">
        <v>56.155600000000007</v>
      </c>
      <c r="I3562">
        <f t="shared" si="385"/>
        <v>17.11302878118315</v>
      </c>
      <c r="J3562">
        <f t="shared" si="386"/>
        <v>34.945971218816851</v>
      </c>
      <c r="K3562">
        <f t="shared" si="388"/>
        <v>1221.2209044263757</v>
      </c>
      <c r="L3562">
        <f t="shared" si="389"/>
        <v>204.20681613790154</v>
      </c>
      <c r="O3562">
        <f>VLOOKUP(D3562,'Manning''s Flow'!I$6:J$3604,2,TRUE)</f>
        <v>17.764751799976963</v>
      </c>
      <c r="P3562">
        <f t="shared" si="387"/>
        <v>34.294248200023034</v>
      </c>
      <c r="Q3562">
        <f t="shared" si="390"/>
        <v>1176.0954596047832</v>
      </c>
      <c r="R3562">
        <f t="shared" si="391"/>
        <v>193.04659353623791</v>
      </c>
    </row>
    <row r="3563" spans="1:18" x14ac:dyDescent="0.25">
      <c r="A3563" s="10">
        <v>43909.097222222219</v>
      </c>
      <c r="B3563" s="11">
        <v>43909</v>
      </c>
      <c r="C3563" s="12">
        <v>9.7222222222222224E-2</v>
      </c>
      <c r="D3563">
        <v>0.875</v>
      </c>
      <c r="E3563">
        <v>2.93</v>
      </c>
      <c r="F3563">
        <v>54.088000000000001</v>
      </c>
      <c r="G3563">
        <v>47.225999999999999</v>
      </c>
      <c r="I3563">
        <f t="shared" si="385"/>
        <v>21.175548841295726</v>
      </c>
      <c r="J3563">
        <f t="shared" si="386"/>
        <v>32.912451158704272</v>
      </c>
      <c r="K3563">
        <f t="shared" si="388"/>
        <v>1083.2294412740941</v>
      </c>
      <c r="L3563">
        <f t="shared" si="389"/>
        <v>155.42667349674403</v>
      </c>
      <c r="O3563">
        <f>VLOOKUP(D3563,'Manning''s Flow'!I$6:J$3604,2,TRUE)</f>
        <v>21.274499037236911</v>
      </c>
      <c r="P3563">
        <f t="shared" si="387"/>
        <v>32.813500962763086</v>
      </c>
      <c r="Q3563">
        <f t="shared" si="390"/>
        <v>1076.7258454332541</v>
      </c>
      <c r="R3563">
        <f t="shared" si="391"/>
        <v>154.23865401168496</v>
      </c>
    </row>
    <row r="3564" spans="1:18" x14ac:dyDescent="0.25">
      <c r="A3564" s="10">
        <v>43909.100694444445</v>
      </c>
      <c r="B3564" s="11">
        <v>43909</v>
      </c>
      <c r="C3564" s="12">
        <v>0.10069444444444443</v>
      </c>
      <c r="D3564">
        <v>1.01</v>
      </c>
      <c r="E3564">
        <v>3.08</v>
      </c>
      <c r="F3564">
        <v>70.308999999999997</v>
      </c>
      <c r="G3564">
        <v>43.003999999999998</v>
      </c>
      <c r="I3564">
        <f t="shared" si="385"/>
        <v>30.227978103089217</v>
      </c>
      <c r="J3564">
        <f t="shared" si="386"/>
        <v>40.081021896910784</v>
      </c>
      <c r="K3564">
        <f t="shared" si="388"/>
        <v>1606.4883163006418</v>
      </c>
      <c r="L3564">
        <f t="shared" si="389"/>
        <v>132.59577521268156</v>
      </c>
      <c r="O3564">
        <f>VLOOKUP(D3564,'Manning''s Flow'!I$6:J$3604,2,TRUE)</f>
        <v>29.30899158840484</v>
      </c>
      <c r="P3564">
        <f t="shared" si="387"/>
        <v>41.000008411595161</v>
      </c>
      <c r="Q3564">
        <f t="shared" si="390"/>
        <v>1681.000689750874</v>
      </c>
      <c r="R3564">
        <f t="shared" si="391"/>
        <v>139.88884021453504</v>
      </c>
    </row>
    <row r="3565" spans="1:18" x14ac:dyDescent="0.25">
      <c r="A3565" s="10">
        <v>43909.104166666664</v>
      </c>
      <c r="B3565" s="11">
        <v>43909</v>
      </c>
      <c r="C3565" s="12">
        <v>0.10416666666666667</v>
      </c>
      <c r="D3565">
        <v>0.81799999999999995</v>
      </c>
      <c r="E3565">
        <v>1.51</v>
      </c>
      <c r="F3565">
        <v>25.148</v>
      </c>
      <c r="G3565">
        <v>43.135999999999996</v>
      </c>
      <c r="I3565">
        <f t="shared" si="385"/>
        <v>17.917002084967674</v>
      </c>
      <c r="J3565">
        <f t="shared" si="386"/>
        <v>7.2309979150323258</v>
      </c>
      <c r="K3565">
        <f t="shared" si="388"/>
        <v>52.287330847201844</v>
      </c>
      <c r="L3565">
        <f t="shared" si="389"/>
        <v>40.358302581764598</v>
      </c>
      <c r="O3565">
        <f>VLOOKUP(D3565,'Manning''s Flow'!I$6:J$3604,2,TRUE)</f>
        <v>18.245613276629353</v>
      </c>
      <c r="P3565">
        <f t="shared" si="387"/>
        <v>6.9023867233706468</v>
      </c>
      <c r="Q3565">
        <f t="shared" si="390"/>
        <v>47.642942478963377</v>
      </c>
      <c r="R3565">
        <f t="shared" si="391"/>
        <v>37.830390344904735</v>
      </c>
    </row>
    <row r="3566" spans="1:18" x14ac:dyDescent="0.25">
      <c r="A3566" s="10">
        <v>43909.107638888891</v>
      </c>
      <c r="B3566" s="11">
        <v>43909</v>
      </c>
      <c r="C3566" s="12">
        <v>0.1076388888888889</v>
      </c>
      <c r="D3566">
        <v>0.68300000000000005</v>
      </c>
      <c r="E3566">
        <v>1.05</v>
      </c>
      <c r="F3566">
        <v>13.416</v>
      </c>
      <c r="G3566">
        <v>36.477199999999996</v>
      </c>
      <c r="I3566">
        <f t="shared" si="385"/>
        <v>11.453902889834495</v>
      </c>
      <c r="J3566">
        <f t="shared" si="386"/>
        <v>1.9620971101655051</v>
      </c>
      <c r="K3566">
        <f t="shared" si="388"/>
        <v>3.8498250697198264</v>
      </c>
      <c r="L3566">
        <f t="shared" si="389"/>
        <v>17.130380177283456</v>
      </c>
      <c r="O3566">
        <f>VLOOKUP(D3566,'Manning''s Flow'!I$6:J$3604,2,TRUE)</f>
        <v>12.523065675545462</v>
      </c>
      <c r="P3566">
        <f t="shared" si="387"/>
        <v>0.89293432445453824</v>
      </c>
      <c r="Q3566">
        <f t="shared" si="390"/>
        <v>0.79733170778908258</v>
      </c>
      <c r="R3566">
        <f t="shared" si="391"/>
        <v>7.1303173487161722</v>
      </c>
    </row>
    <row r="3567" spans="1:18" x14ac:dyDescent="0.25">
      <c r="A3567" s="10">
        <v>43909.111111111109</v>
      </c>
      <c r="B3567" s="11">
        <v>43909</v>
      </c>
      <c r="C3567" s="12">
        <v>0.1111111111111111</v>
      </c>
      <c r="D3567">
        <v>1.077</v>
      </c>
      <c r="E3567">
        <v>2.09</v>
      </c>
      <c r="F3567">
        <v>52.719000000000001</v>
      </c>
      <c r="G3567">
        <v>18.152200000000001</v>
      </c>
      <c r="I3567">
        <f t="shared" si="385"/>
        <v>35.448982393467638</v>
      </c>
      <c r="J3567">
        <f t="shared" si="386"/>
        <v>17.270017606532363</v>
      </c>
      <c r="K3567">
        <f t="shared" si="388"/>
        <v>298.25350812993781</v>
      </c>
      <c r="L3567">
        <f t="shared" si="389"/>
        <v>48.717950249863293</v>
      </c>
      <c r="O3567">
        <f>VLOOKUP(D3567,'Manning''s Flow'!I$6:J$3604,2,TRUE)</f>
        <v>33.171117524757349</v>
      </c>
      <c r="P3567">
        <f t="shared" si="387"/>
        <v>19.547882475242652</v>
      </c>
      <c r="Q3567">
        <f t="shared" si="390"/>
        <v>382.11970926589879</v>
      </c>
      <c r="R3567">
        <f t="shared" si="391"/>
        <v>58.930430850431968</v>
      </c>
    </row>
    <row r="3568" spans="1:18" x14ac:dyDescent="0.25">
      <c r="A3568" s="10">
        <v>43909.114583333336</v>
      </c>
      <c r="B3568" s="11">
        <v>43909</v>
      </c>
      <c r="C3568" s="12">
        <v>0.11458333333333333</v>
      </c>
      <c r="D3568">
        <v>0.79400000000000004</v>
      </c>
      <c r="E3568">
        <v>1.3</v>
      </c>
      <c r="F3568">
        <v>20.794</v>
      </c>
      <c r="G3568">
        <v>12.718399999999999</v>
      </c>
      <c r="I3568">
        <f t="shared" si="385"/>
        <v>16.64118457030748</v>
      </c>
      <c r="J3568">
        <f t="shared" si="386"/>
        <v>4.1528154296925202</v>
      </c>
      <c r="K3568">
        <f t="shared" si="388"/>
        <v>17.24587599309227</v>
      </c>
      <c r="L3568">
        <f t="shared" si="389"/>
        <v>24.955046992882359</v>
      </c>
      <c r="O3568">
        <f>VLOOKUP(D3568,'Manning''s Flow'!I$6:J$3604,2,TRUE)</f>
        <v>17.290707400823226</v>
      </c>
      <c r="P3568">
        <f t="shared" si="387"/>
        <v>3.503292599176774</v>
      </c>
      <c r="Q3568">
        <f t="shared" si="390"/>
        <v>12.273059035446757</v>
      </c>
      <c r="R3568">
        <f t="shared" si="391"/>
        <v>20.26112939144398</v>
      </c>
    </row>
    <row r="3569" spans="1:18" x14ac:dyDescent="0.25">
      <c r="A3569" s="10">
        <v>43909.125</v>
      </c>
      <c r="B3569" s="11">
        <v>43909</v>
      </c>
      <c r="C3569" s="12">
        <v>0.125</v>
      </c>
      <c r="D3569">
        <v>0.80100000000000005</v>
      </c>
      <c r="E3569">
        <v>1.62</v>
      </c>
      <c r="F3569">
        <v>26.297999999999998</v>
      </c>
      <c r="G3569">
        <v>9.0939999999999994</v>
      </c>
      <c r="I3569">
        <f t="shared" si="385"/>
        <v>17.007493691405738</v>
      </c>
      <c r="J3569">
        <f t="shared" si="386"/>
        <v>9.2905063085942601</v>
      </c>
      <c r="K3569">
        <f t="shared" si="388"/>
        <v>86.313507470029748</v>
      </c>
      <c r="L3569">
        <f t="shared" si="389"/>
        <v>54.625957693513406</v>
      </c>
      <c r="O3569">
        <f>VLOOKUP(D3569,'Manning''s Flow'!I$6:J$3604,2,TRUE)</f>
        <v>17.764751799976963</v>
      </c>
      <c r="P3569">
        <f t="shared" si="387"/>
        <v>8.533248200023035</v>
      </c>
      <c r="Q3569">
        <f t="shared" si="390"/>
        <v>72.816324843196369</v>
      </c>
      <c r="R3569">
        <f t="shared" si="391"/>
        <v>48.034716702510309</v>
      </c>
    </row>
    <row r="3570" spans="1:18" x14ac:dyDescent="0.25">
      <c r="A3570" s="10">
        <v>43909.128472222219</v>
      </c>
      <c r="B3570" s="11">
        <v>43909</v>
      </c>
      <c r="C3570" s="12">
        <v>0.12847222222222224</v>
      </c>
      <c r="D3570">
        <v>0.74399999999999999</v>
      </c>
      <c r="E3570">
        <v>1.6</v>
      </c>
      <c r="F3570">
        <v>23.178999999999998</v>
      </c>
      <c r="G3570">
        <v>17.0822</v>
      </c>
      <c r="I3570">
        <f t="shared" si="385"/>
        <v>14.161632596976089</v>
      </c>
      <c r="J3570">
        <f t="shared" si="386"/>
        <v>9.0173674030239095</v>
      </c>
      <c r="K3570">
        <f t="shared" si="388"/>
        <v>81.312914881118161</v>
      </c>
      <c r="L3570">
        <f t="shared" si="389"/>
        <v>63.674631729602794</v>
      </c>
      <c r="O3570">
        <f>VLOOKUP(D3570,'Manning''s Flow'!I$6:J$3604,2,TRUE)</f>
        <v>15.02237398334591</v>
      </c>
      <c r="P3570">
        <f t="shared" si="387"/>
        <v>8.1566260166540889</v>
      </c>
      <c r="Q3570">
        <f t="shared" si="390"/>
        <v>66.530547975558349</v>
      </c>
      <c r="R3570">
        <f t="shared" si="391"/>
        <v>54.296518151503079</v>
      </c>
    </row>
    <row r="3571" spans="1:18" x14ac:dyDescent="0.25">
      <c r="A3571" s="10">
        <v>43909.131944444445</v>
      </c>
      <c r="B3571" s="11">
        <v>43909</v>
      </c>
      <c r="C3571" s="12">
        <v>0.13194444444444445</v>
      </c>
      <c r="D3571">
        <v>0.65</v>
      </c>
      <c r="E3571">
        <v>1.63</v>
      </c>
      <c r="F3571">
        <v>19.329999999999998</v>
      </c>
      <c r="G3571">
        <v>20.967999999999996</v>
      </c>
      <c r="I3571">
        <f t="shared" si="385"/>
        <v>10.129835005247545</v>
      </c>
      <c r="J3571">
        <f t="shared" si="386"/>
        <v>9.2001649947524538</v>
      </c>
      <c r="K3571">
        <f t="shared" si="388"/>
        <v>84.643035930668418</v>
      </c>
      <c r="L3571">
        <f t="shared" si="389"/>
        <v>90.822456535437198</v>
      </c>
      <c r="O3571">
        <f>VLOOKUP(D3571,'Manning''s Flow'!I$6:J$3604,2,TRUE)</f>
        <v>11.363768764072493</v>
      </c>
      <c r="P3571">
        <f t="shared" si="387"/>
        <v>7.9662312359275056</v>
      </c>
      <c r="Q3571">
        <f t="shared" si="390"/>
        <v>63.460840104267071</v>
      </c>
      <c r="R3571">
        <f t="shared" si="391"/>
        <v>70.102018100838279</v>
      </c>
    </row>
    <row r="3572" spans="1:18" x14ac:dyDescent="0.25">
      <c r="A3572" s="10">
        <v>43909.135416666664</v>
      </c>
      <c r="B3572" s="11">
        <v>43909</v>
      </c>
      <c r="C3572" s="12">
        <v>0.13541666666666666</v>
      </c>
      <c r="D3572">
        <v>0.60699999999999998</v>
      </c>
      <c r="E3572">
        <v>1.74</v>
      </c>
      <c r="F3572">
        <v>18.625</v>
      </c>
      <c r="G3572">
        <v>19.399000000000001</v>
      </c>
      <c r="I3572">
        <f t="shared" si="385"/>
        <v>8.5480561490421714</v>
      </c>
      <c r="J3572">
        <f t="shared" si="386"/>
        <v>10.076943850957829</v>
      </c>
      <c r="K3572">
        <f t="shared" si="388"/>
        <v>101.54479737535679</v>
      </c>
      <c r="L3572">
        <f t="shared" si="389"/>
        <v>117.88579386071267</v>
      </c>
      <c r="O3572">
        <f>VLOOKUP(D3572,'Manning''s Flow'!I$6:J$3604,2,TRUE)</f>
        <v>9.5642728886440196</v>
      </c>
      <c r="P3572">
        <f t="shared" si="387"/>
        <v>9.0607271113559804</v>
      </c>
      <c r="Q3572">
        <f t="shared" si="390"/>
        <v>82.096775786461293</v>
      </c>
      <c r="R3572">
        <f t="shared" si="391"/>
        <v>94.735137912199093</v>
      </c>
    </row>
    <row r="3573" spans="1:18" x14ac:dyDescent="0.25">
      <c r="A3573" s="10">
        <v>43909.138888888891</v>
      </c>
      <c r="B3573" s="11">
        <v>43909</v>
      </c>
      <c r="C3573" s="12">
        <v>0.1388888888888889</v>
      </c>
      <c r="D3573">
        <v>0.59</v>
      </c>
      <c r="E3573">
        <v>1.7</v>
      </c>
      <c r="F3573">
        <v>17.408000000000001</v>
      </c>
      <c r="G3573">
        <v>18.492000000000001</v>
      </c>
      <c r="I3573">
        <f t="shared" si="385"/>
        <v>7.9664530176588579</v>
      </c>
      <c r="J3573">
        <f t="shared" si="386"/>
        <v>9.4415469823411442</v>
      </c>
      <c r="K3573">
        <f t="shared" si="388"/>
        <v>89.142809419755167</v>
      </c>
      <c r="L3573">
        <f t="shared" si="389"/>
        <v>118.51632039268311</v>
      </c>
      <c r="O3573">
        <f>VLOOKUP(D3573,'Manning''s Flow'!I$6:J$3604,2,TRUE)</f>
        <v>9.2241501242150292</v>
      </c>
      <c r="P3573">
        <f t="shared" si="387"/>
        <v>8.183849875784972</v>
      </c>
      <c r="Q3573">
        <f t="shared" si="390"/>
        <v>66.975398789385707</v>
      </c>
      <c r="R3573">
        <f t="shared" si="391"/>
        <v>88.721993523293989</v>
      </c>
    </row>
    <row r="3574" spans="1:18" x14ac:dyDescent="0.25">
      <c r="A3574" s="10">
        <v>43909.142361111109</v>
      </c>
      <c r="B3574" s="11">
        <v>43909</v>
      </c>
      <c r="C3574" s="12">
        <v>0.1423611111111111</v>
      </c>
      <c r="D3574">
        <v>0.624</v>
      </c>
      <c r="E3574">
        <v>1.65</v>
      </c>
      <c r="F3574">
        <v>18.452999999999999</v>
      </c>
      <c r="G3574">
        <v>20.256599999999999</v>
      </c>
      <c r="I3574">
        <f t="shared" si="385"/>
        <v>9.1542842228834811</v>
      </c>
      <c r="J3574">
        <f t="shared" si="386"/>
        <v>9.2987157771165183</v>
      </c>
      <c r="K3574">
        <f t="shared" si="388"/>
        <v>86.466115103595655</v>
      </c>
      <c r="L3574">
        <f t="shared" si="389"/>
        <v>101.57774819654379</v>
      </c>
      <c r="O3574">
        <f>VLOOKUP(D3574,'Manning''s Flow'!I$6:J$3604,2,TRUE)</f>
        <v>10.264252541988791</v>
      </c>
      <c r="P3574">
        <f t="shared" si="387"/>
        <v>8.1887474580112087</v>
      </c>
      <c r="Q3574">
        <f t="shared" si="390"/>
        <v>67.055584931085036</v>
      </c>
      <c r="R3574">
        <f t="shared" si="391"/>
        <v>79.779286650565652</v>
      </c>
    </row>
    <row r="3575" spans="1:18" x14ac:dyDescent="0.25">
      <c r="A3575" s="10">
        <v>43909.145833333336</v>
      </c>
      <c r="B3575" s="11">
        <v>43909</v>
      </c>
      <c r="C3575" s="12">
        <v>0.14583333333333334</v>
      </c>
      <c r="D3575">
        <v>0.61599999999999999</v>
      </c>
      <c r="E3575">
        <v>1.71</v>
      </c>
      <c r="F3575">
        <v>18.643999999999998</v>
      </c>
      <c r="G3575">
        <v>35.473199999999999</v>
      </c>
      <c r="I3575">
        <f t="shared" si="385"/>
        <v>8.8659119471153893</v>
      </c>
      <c r="J3575">
        <f t="shared" si="386"/>
        <v>9.778088052884609</v>
      </c>
      <c r="K3575">
        <f t="shared" si="388"/>
        <v>95.611005969964722</v>
      </c>
      <c r="L3575">
        <f t="shared" si="389"/>
        <v>110.28857619171374</v>
      </c>
      <c r="O3575">
        <f>VLOOKUP(D3575,'Manning''s Flow'!I$6:J$3604,2,TRUE)</f>
        <v>9.9109689081847456</v>
      </c>
      <c r="P3575">
        <f t="shared" si="387"/>
        <v>8.7330310918152527</v>
      </c>
      <c r="Q3575">
        <f t="shared" si="390"/>
        <v>76.265832050611905</v>
      </c>
      <c r="R3575">
        <f t="shared" si="391"/>
        <v>88.114806662376679</v>
      </c>
    </row>
    <row r="3576" spans="1:18" x14ac:dyDescent="0.25">
      <c r="A3576" s="10">
        <v>43909.149305555555</v>
      </c>
      <c r="B3576" s="11">
        <v>43909</v>
      </c>
      <c r="C3576" s="12">
        <v>0.14930555555555555</v>
      </c>
      <c r="D3576">
        <v>0.67500000000000004</v>
      </c>
      <c r="E3576">
        <v>2.2400000000000002</v>
      </c>
      <c r="F3576">
        <v>28.152999999999999</v>
      </c>
      <c r="G3576">
        <v>52.193799999999996</v>
      </c>
      <c r="I3576">
        <f t="shared" si="385"/>
        <v>11.123986112982637</v>
      </c>
      <c r="J3576">
        <f t="shared" si="386"/>
        <v>17.029013887017364</v>
      </c>
      <c r="K3576">
        <f t="shared" si="388"/>
        <v>289.98731396423022</v>
      </c>
      <c r="L3576">
        <f t="shared" si="389"/>
        <v>153.0837391746027</v>
      </c>
      <c r="O3576">
        <f>VLOOKUP(D3576,'Manning''s Flow'!I$6:J$3604,2,TRUE)</f>
        <v>12.129969238124485</v>
      </c>
      <c r="P3576">
        <f t="shared" si="387"/>
        <v>16.023030761875514</v>
      </c>
      <c r="Q3576">
        <f t="shared" si="390"/>
        <v>256.73751479600901</v>
      </c>
      <c r="R3576">
        <f t="shared" si="391"/>
        <v>132.09457045872085</v>
      </c>
    </row>
    <row r="3577" spans="1:18" x14ac:dyDescent="0.25">
      <c r="A3577" s="10">
        <v>43909.152777777781</v>
      </c>
      <c r="B3577" s="11">
        <v>43909</v>
      </c>
      <c r="C3577" s="12">
        <v>0.15277777777777776</v>
      </c>
      <c r="D3577">
        <v>1.0880000000000001</v>
      </c>
      <c r="E3577">
        <v>3.71</v>
      </c>
      <c r="F3577">
        <v>94.707999999999998</v>
      </c>
      <c r="G3577">
        <v>65.720399999999998</v>
      </c>
      <c r="I3577">
        <f t="shared" si="385"/>
        <v>36.353910775253013</v>
      </c>
      <c r="J3577">
        <f t="shared" si="386"/>
        <v>58.354089224746986</v>
      </c>
      <c r="K3577">
        <f t="shared" si="388"/>
        <v>3405.1997292497322</v>
      </c>
      <c r="L3577">
        <f t="shared" si="389"/>
        <v>160.51667614387728</v>
      </c>
      <c r="O3577">
        <f>VLOOKUP(D3577,'Manning''s Flow'!I$6:J$3604,2,TRUE)</f>
        <v>33.839416777229324</v>
      </c>
      <c r="P3577">
        <f t="shared" si="387"/>
        <v>60.868583222770674</v>
      </c>
      <c r="Q3577">
        <f t="shared" si="390"/>
        <v>3704.9844235473597</v>
      </c>
      <c r="R3577">
        <f t="shared" si="391"/>
        <v>179.87479992187508</v>
      </c>
    </row>
    <row r="3578" spans="1:18" x14ac:dyDescent="0.25">
      <c r="A3578" s="10">
        <v>43909.15625</v>
      </c>
      <c r="B3578" s="11">
        <v>43909</v>
      </c>
      <c r="C3578" s="12">
        <v>0.15625</v>
      </c>
      <c r="D3578">
        <v>1.137</v>
      </c>
      <c r="E3578">
        <v>3.7</v>
      </c>
      <c r="F3578">
        <v>101.011</v>
      </c>
      <c r="G3578">
        <v>79.951599999999999</v>
      </c>
      <c r="I3578">
        <f t="shared" si="385"/>
        <v>40.551685294855574</v>
      </c>
      <c r="J3578">
        <f t="shared" si="386"/>
        <v>60.459314705144422</v>
      </c>
      <c r="K3578">
        <f t="shared" si="388"/>
        <v>3655.3287346156926</v>
      </c>
      <c r="L3578">
        <f t="shared" si="389"/>
        <v>149.09199029716862</v>
      </c>
      <c r="O3578">
        <f>VLOOKUP(D3578,'Manning''s Flow'!I$6:J$3604,2,TRUE)</f>
        <v>37.286798938984376</v>
      </c>
      <c r="P3578">
        <f t="shared" si="387"/>
        <v>63.72420106101562</v>
      </c>
      <c r="Q3578">
        <f t="shared" si="390"/>
        <v>4060.7738008647443</v>
      </c>
      <c r="R3578">
        <f t="shared" si="391"/>
        <v>170.90284731948447</v>
      </c>
    </row>
    <row r="3579" spans="1:18" x14ac:dyDescent="0.25">
      <c r="A3579" s="10">
        <v>43909.159722222219</v>
      </c>
      <c r="B3579" s="11">
        <v>43909</v>
      </c>
      <c r="C3579" s="12">
        <v>0.15972222222222224</v>
      </c>
      <c r="D3579">
        <v>0.88400000000000001</v>
      </c>
      <c r="E3579">
        <v>4.59</v>
      </c>
      <c r="F3579">
        <v>86.085999999999999</v>
      </c>
      <c r="G3579">
        <v>85.562200000000004</v>
      </c>
      <c r="I3579">
        <f t="shared" si="385"/>
        <v>21.719958330704486</v>
      </c>
      <c r="J3579">
        <f t="shared" si="386"/>
        <v>64.366041669295512</v>
      </c>
      <c r="K3579">
        <f t="shared" si="388"/>
        <v>4142.9873201734863</v>
      </c>
      <c r="L3579">
        <f t="shared" si="389"/>
        <v>296.34514343567713</v>
      </c>
      <c r="O3579">
        <f>VLOOKUP(D3579,'Manning''s Flow'!I$6:J$3604,2,TRUE)</f>
        <v>21.803355951536911</v>
      </c>
      <c r="P3579">
        <f t="shared" si="387"/>
        <v>64.282644048463084</v>
      </c>
      <c r="Q3579">
        <f t="shared" si="390"/>
        <v>4132.2583258614059</v>
      </c>
      <c r="R3579">
        <f t="shared" si="391"/>
        <v>294.82912718274372</v>
      </c>
    </row>
    <row r="3580" spans="1:18" x14ac:dyDescent="0.25">
      <c r="A3580" s="10">
        <v>43909.163194444445</v>
      </c>
      <c r="B3580" s="11">
        <v>43909</v>
      </c>
      <c r="C3580" s="12">
        <v>0.16319444444444445</v>
      </c>
      <c r="D3580">
        <v>0.89300000000000002</v>
      </c>
      <c r="E3580">
        <v>4.72</v>
      </c>
      <c r="F3580">
        <v>89.8</v>
      </c>
      <c r="G3580">
        <v>83.881400000000014</v>
      </c>
      <c r="I3580">
        <f t="shared" si="385"/>
        <v>22.272636439941831</v>
      </c>
      <c r="J3580">
        <f t="shared" si="386"/>
        <v>67.527363560058163</v>
      </c>
      <c r="K3580">
        <f t="shared" si="388"/>
        <v>4559.9448293722708</v>
      </c>
      <c r="L3580">
        <f t="shared" si="389"/>
        <v>303.18531774244917</v>
      </c>
      <c r="O3580">
        <f>VLOOKUP(D3580,'Manning''s Flow'!I$6:J$3604,2,TRUE)</f>
        <v>22.339106956500494</v>
      </c>
      <c r="P3580">
        <f t="shared" si="387"/>
        <v>67.46089304349951</v>
      </c>
      <c r="Q3580">
        <f t="shared" si="390"/>
        <v>4550.9720902264808</v>
      </c>
      <c r="R3580">
        <f t="shared" si="391"/>
        <v>301.98563073654543</v>
      </c>
    </row>
    <row r="3581" spans="1:18" x14ac:dyDescent="0.25">
      <c r="A3581" s="10">
        <v>43909.166666666664</v>
      </c>
      <c r="B3581" s="11">
        <v>43909</v>
      </c>
      <c r="C3581" s="12">
        <v>0.16666666666666666</v>
      </c>
      <c r="D3581">
        <v>0.65200000000000002</v>
      </c>
      <c r="E3581">
        <v>4.72</v>
      </c>
      <c r="F3581">
        <v>56.206000000000003</v>
      </c>
      <c r="G3581">
        <v>84.929199999999994</v>
      </c>
      <c r="I3581">
        <f t="shared" si="385"/>
        <v>10.207328343066923</v>
      </c>
      <c r="J3581">
        <f t="shared" si="386"/>
        <v>45.998671656933084</v>
      </c>
      <c r="K3581">
        <f t="shared" si="388"/>
        <v>2115.8777942023389</v>
      </c>
      <c r="L3581">
        <f t="shared" si="389"/>
        <v>450.64359753036206</v>
      </c>
      <c r="O3581">
        <f>VLOOKUP(D3581,'Manning''s Flow'!I$6:J$3604,2,TRUE)</f>
        <v>11.363768764072493</v>
      </c>
      <c r="P3581">
        <f t="shared" si="387"/>
        <v>44.842231235927514</v>
      </c>
      <c r="Q3581">
        <f t="shared" si="390"/>
        <v>2010.8257022163932</v>
      </c>
      <c r="R3581">
        <f t="shared" si="391"/>
        <v>394.60703721550539</v>
      </c>
    </row>
    <row r="3582" spans="1:18" x14ac:dyDescent="0.25">
      <c r="A3582" s="10">
        <v>43909.170138888891</v>
      </c>
      <c r="B3582" s="11">
        <v>43909</v>
      </c>
      <c r="C3582" s="12">
        <v>0.17013888888888887</v>
      </c>
      <c r="D3582">
        <v>0.875</v>
      </c>
      <c r="E3582">
        <v>4.67</v>
      </c>
      <c r="F3582">
        <v>86.304000000000002</v>
      </c>
      <c r="G3582">
        <v>84.01939999999999</v>
      </c>
      <c r="I3582">
        <f t="shared" si="385"/>
        <v>21.175548841295726</v>
      </c>
      <c r="J3582">
        <f t="shared" si="386"/>
        <v>65.12845115870428</v>
      </c>
      <c r="K3582">
        <f t="shared" si="388"/>
        <v>4241.7151503317291</v>
      </c>
      <c r="L3582">
        <f t="shared" si="389"/>
        <v>307.56440669765936</v>
      </c>
      <c r="O3582">
        <f>VLOOKUP(D3582,'Manning''s Flow'!I$6:J$3604,2,TRUE)</f>
        <v>21.274499037236911</v>
      </c>
      <c r="P3582">
        <f t="shared" si="387"/>
        <v>65.029500962763095</v>
      </c>
      <c r="Q3582">
        <f t="shared" si="390"/>
        <v>4228.8359954660064</v>
      </c>
      <c r="R3582">
        <f t="shared" si="391"/>
        <v>305.66877673096548</v>
      </c>
    </row>
    <row r="3583" spans="1:18" x14ac:dyDescent="0.25">
      <c r="A3583" s="10">
        <v>43909.173611111109</v>
      </c>
      <c r="B3583" s="11">
        <v>43909</v>
      </c>
      <c r="C3583" s="12">
        <v>0.17361111111111113</v>
      </c>
      <c r="D3583">
        <v>1.07</v>
      </c>
      <c r="E3583">
        <v>4.26</v>
      </c>
      <c r="F3583">
        <v>106.25</v>
      </c>
      <c r="G3583">
        <v>79.726399999999998</v>
      </c>
      <c r="I3583">
        <f t="shared" si="385"/>
        <v>34.880194505917025</v>
      </c>
      <c r="J3583">
        <f t="shared" si="386"/>
        <v>71.369805494082982</v>
      </c>
      <c r="K3583">
        <f t="shared" si="388"/>
        <v>5093.6491362632378</v>
      </c>
      <c r="L3583">
        <f t="shared" si="389"/>
        <v>204.6141270283797</v>
      </c>
      <c r="O3583">
        <f>VLOOKUP(D3583,'Manning''s Flow'!I$6:J$3604,2,TRUE)</f>
        <v>33.171117524757349</v>
      </c>
      <c r="P3583">
        <f t="shared" si="387"/>
        <v>73.078882475242651</v>
      </c>
      <c r="Q3583">
        <f t="shared" si="390"/>
        <v>5340.5230638303274</v>
      </c>
      <c r="R3583">
        <f t="shared" si="391"/>
        <v>220.3087744050228</v>
      </c>
    </row>
    <row r="3584" spans="1:18" x14ac:dyDescent="0.25">
      <c r="A3584" s="10">
        <v>43909.177083333336</v>
      </c>
      <c r="B3584" s="11">
        <v>43909</v>
      </c>
      <c r="C3584" s="12">
        <v>0.17708333333333334</v>
      </c>
      <c r="D3584">
        <v>0.97099999999999997</v>
      </c>
      <c r="E3584">
        <v>3.78</v>
      </c>
      <c r="F3584">
        <v>81.537000000000006</v>
      </c>
      <c r="G3584">
        <v>84.761799999999994</v>
      </c>
      <c r="I3584">
        <f t="shared" si="385"/>
        <v>27.414827708137878</v>
      </c>
      <c r="J3584">
        <f t="shared" si="386"/>
        <v>54.122172291862128</v>
      </c>
      <c r="K3584">
        <f t="shared" si="388"/>
        <v>2929.2095335900085</v>
      </c>
      <c r="L3584">
        <f t="shared" si="389"/>
        <v>197.41934134350362</v>
      </c>
      <c r="O3584">
        <f>VLOOKUP(D3584,'Manning''s Flow'!I$6:J$3604,2,TRUE)</f>
        <v>26.874350616530776</v>
      </c>
      <c r="P3584">
        <f t="shared" si="387"/>
        <v>54.66264938346923</v>
      </c>
      <c r="Q3584">
        <f t="shared" si="390"/>
        <v>2988.0052376200888</v>
      </c>
      <c r="R3584">
        <f t="shared" si="391"/>
        <v>203.40081947820349</v>
      </c>
    </row>
    <row r="3585" spans="1:18" x14ac:dyDescent="0.25">
      <c r="A3585" s="10">
        <v>43909.180555555555</v>
      </c>
      <c r="B3585" s="11">
        <v>43909</v>
      </c>
      <c r="C3585" s="12">
        <v>0.18055555555555555</v>
      </c>
      <c r="D3585">
        <v>0.86</v>
      </c>
      <c r="E3585">
        <v>3.8</v>
      </c>
      <c r="F3585">
        <v>68.334999999999994</v>
      </c>
      <c r="G3585">
        <v>81.094200000000001</v>
      </c>
      <c r="I3585">
        <f t="shared" si="385"/>
        <v>20.286464125108225</v>
      </c>
      <c r="J3585">
        <f t="shared" si="386"/>
        <v>48.048535874891769</v>
      </c>
      <c r="K3585">
        <f t="shared" si="388"/>
        <v>2308.6617997207613</v>
      </c>
      <c r="L3585">
        <f t="shared" si="389"/>
        <v>236.85022475367151</v>
      </c>
      <c r="O3585">
        <f>VLOOKUP(D3585,'Manning''s Flow'!I$6:J$3604,2,TRUE)</f>
        <v>20.75252710507641</v>
      </c>
      <c r="P3585">
        <f t="shared" si="387"/>
        <v>47.582472894923583</v>
      </c>
      <c r="Q3585">
        <f t="shared" si="390"/>
        <v>2264.0917267961377</v>
      </c>
      <c r="R3585">
        <f t="shared" si="391"/>
        <v>229.2851981544172</v>
      </c>
    </row>
    <row r="3586" spans="1:18" x14ac:dyDescent="0.25">
      <c r="A3586" s="10">
        <v>43909.184027777781</v>
      </c>
      <c r="B3586" s="11">
        <v>43909</v>
      </c>
      <c r="C3586" s="12">
        <v>0.18402777777777779</v>
      </c>
      <c r="D3586">
        <v>0.82299999999999995</v>
      </c>
      <c r="E3586">
        <v>4.83</v>
      </c>
      <c r="F3586">
        <v>81.382999999999996</v>
      </c>
      <c r="G3586">
        <v>74.144000000000005</v>
      </c>
      <c r="I3586">
        <f t="shared" si="385"/>
        <v>18.189900789802508</v>
      </c>
      <c r="J3586">
        <f t="shared" si="386"/>
        <v>63.193099210197488</v>
      </c>
      <c r="K3586">
        <f t="shared" si="388"/>
        <v>3993.3677877898622</v>
      </c>
      <c r="L3586">
        <f t="shared" si="389"/>
        <v>347.40760788329504</v>
      </c>
      <c r="O3586">
        <f>VLOOKUP(D3586,'Manning''s Flow'!I$6:J$3604,2,TRUE)</f>
        <v>18.733301997857062</v>
      </c>
      <c r="P3586">
        <f t="shared" si="387"/>
        <v>62.649698002142934</v>
      </c>
      <c r="Q3586">
        <f t="shared" si="390"/>
        <v>3924.9846597597125</v>
      </c>
      <c r="R3586">
        <f t="shared" si="391"/>
        <v>334.42955229841249</v>
      </c>
    </row>
    <row r="3587" spans="1:18" x14ac:dyDescent="0.25">
      <c r="A3587" s="10">
        <v>43909.1875</v>
      </c>
      <c r="B3587" s="11">
        <v>43909</v>
      </c>
      <c r="C3587" s="12">
        <v>0.1875</v>
      </c>
      <c r="D3587">
        <v>0.72099999999999997</v>
      </c>
      <c r="E3587">
        <v>4.91</v>
      </c>
      <c r="F3587">
        <v>67.965999999999994</v>
      </c>
      <c r="G3587">
        <v>68.842799999999997</v>
      </c>
      <c r="I3587">
        <f t="shared" ref="I3587:I3650" si="392">29.491*(D3587^2.4806)</f>
        <v>13.100374675196626</v>
      </c>
      <c r="J3587">
        <f t="shared" ref="J3587:J3650" si="393">ABS(F3587-I3587)</f>
        <v>54.865625324803368</v>
      </c>
      <c r="K3587">
        <f t="shared" si="388"/>
        <v>3010.2368422817049</v>
      </c>
      <c r="L3587">
        <f t="shared" si="389"/>
        <v>418.8095889248288</v>
      </c>
      <c r="O3587">
        <f>VLOOKUP(D3587,'Manning''s Flow'!I$6:J$3604,2,TRUE)</f>
        <v>14.162385203251832</v>
      </c>
      <c r="P3587">
        <f t="shared" ref="P3587:P3650" si="394">ABS(F3587-O3587)</f>
        <v>53.803614796748164</v>
      </c>
      <c r="Q3587">
        <f t="shared" si="390"/>
        <v>2894.828965196858</v>
      </c>
      <c r="R3587">
        <f t="shared" si="391"/>
        <v>379.90503735482559</v>
      </c>
    </row>
    <row r="3588" spans="1:18" x14ac:dyDescent="0.25">
      <c r="A3588" s="10">
        <v>43909.190972222219</v>
      </c>
      <c r="B3588" s="11">
        <v>43909</v>
      </c>
      <c r="C3588" s="12">
        <v>0.19097222222222221</v>
      </c>
      <c r="D3588">
        <v>0.755</v>
      </c>
      <c r="E3588">
        <v>4.83</v>
      </c>
      <c r="F3588">
        <v>71.498999999999995</v>
      </c>
      <c r="G3588">
        <v>77.777199999999993</v>
      </c>
      <c r="I3588">
        <f t="shared" si="392"/>
        <v>14.686716353068004</v>
      </c>
      <c r="J3588">
        <f t="shared" si="393"/>
        <v>56.812283646931988</v>
      </c>
      <c r="K3588">
        <f t="shared" ref="K3588:K3651" si="395">J3588^2</f>
        <v>3227.6355731794556</v>
      </c>
      <c r="L3588">
        <f t="shared" ref="L3588:L3651" si="396">100*ABS(J3588/I3588)</f>
        <v>386.8276766648666</v>
      </c>
      <c r="O3588">
        <f>VLOOKUP(D3588,'Manning''s Flow'!I$6:J$3604,2,TRUE)</f>
        <v>15.462491396362591</v>
      </c>
      <c r="P3588">
        <f t="shared" si="394"/>
        <v>56.036508603637401</v>
      </c>
      <c r="Q3588">
        <f t="shared" ref="Q3588:Q3651" si="397">P3588^2</f>
        <v>3140.0902964855286</v>
      </c>
      <c r="R3588">
        <f t="shared" ref="R3588:R3651" si="398">100*ABS(P3588/O3588)</f>
        <v>362.40284419378548</v>
      </c>
    </row>
    <row r="3589" spans="1:18" x14ac:dyDescent="0.25">
      <c r="A3589" s="10">
        <v>43909.194444444445</v>
      </c>
      <c r="B3589" s="11">
        <v>43909</v>
      </c>
      <c r="C3589" s="12">
        <v>0.19444444444444445</v>
      </c>
      <c r="D3589">
        <v>0.63400000000000001</v>
      </c>
      <c r="E3589">
        <v>4.82</v>
      </c>
      <c r="F3589">
        <v>55.030999999999999</v>
      </c>
      <c r="G3589">
        <v>78.257599999999996</v>
      </c>
      <c r="I3589">
        <f t="shared" si="392"/>
        <v>9.5225247967695434</v>
      </c>
      <c r="J3589">
        <f t="shared" si="393"/>
        <v>45.508475203230454</v>
      </c>
      <c r="K3589">
        <f t="shared" si="395"/>
        <v>2071.0213153230411</v>
      </c>
      <c r="L3589">
        <f t="shared" si="396"/>
        <v>477.90345706076732</v>
      </c>
      <c r="O3589">
        <f>VLOOKUP(D3589,'Manning''s Flow'!I$6:J$3604,2,TRUE)</f>
        <v>10.624137882412697</v>
      </c>
      <c r="P3589">
        <f t="shared" si="394"/>
        <v>44.406862117587302</v>
      </c>
      <c r="Q3589">
        <f t="shared" si="397"/>
        <v>1971.9694031304102</v>
      </c>
      <c r="R3589">
        <f t="shared" si="398"/>
        <v>417.98085274381521</v>
      </c>
    </row>
    <row r="3590" spans="1:18" x14ac:dyDescent="0.25">
      <c r="A3590" s="10">
        <v>43909.197916666664</v>
      </c>
      <c r="B3590" s="11">
        <v>43909</v>
      </c>
      <c r="C3590" s="12">
        <v>0.19791666666666666</v>
      </c>
      <c r="D3590">
        <v>1.0720000000000001</v>
      </c>
      <c r="E3590">
        <v>4.5199999999999996</v>
      </c>
      <c r="F3590">
        <v>113.00700000000001</v>
      </c>
      <c r="G3590">
        <v>84.31</v>
      </c>
      <c r="I3590">
        <f t="shared" si="392"/>
        <v>35.042145108992564</v>
      </c>
      <c r="J3590">
        <f t="shared" si="393"/>
        <v>77.964854891007434</v>
      </c>
      <c r="K3590">
        <f t="shared" si="395"/>
        <v>6078.5185981758459</v>
      </c>
      <c r="L3590">
        <f t="shared" si="396"/>
        <v>222.48881924468714</v>
      </c>
      <c r="O3590">
        <f>VLOOKUP(D3590,'Manning''s Flow'!I$6:J$3604,2,TRUE)</f>
        <v>33.171117524757349</v>
      </c>
      <c r="P3590">
        <f t="shared" si="394"/>
        <v>79.835882475242656</v>
      </c>
      <c r="Q3590">
        <f t="shared" si="397"/>
        <v>6373.7681306007571</v>
      </c>
      <c r="R3590">
        <f t="shared" si="398"/>
        <v>240.67890512177331</v>
      </c>
    </row>
    <row r="3591" spans="1:18" x14ac:dyDescent="0.25">
      <c r="A3591" s="10">
        <v>43909.201388888891</v>
      </c>
      <c r="B3591" s="11">
        <v>43909</v>
      </c>
      <c r="C3591" s="12">
        <v>0.20138888888888887</v>
      </c>
      <c r="D3591">
        <v>0.94399999999999995</v>
      </c>
      <c r="E3591">
        <v>4.05</v>
      </c>
      <c r="F3591">
        <v>83.784999999999997</v>
      </c>
      <c r="G3591">
        <v>89.268000000000001</v>
      </c>
      <c r="I3591">
        <f t="shared" si="392"/>
        <v>25.562600229394267</v>
      </c>
      <c r="J3591">
        <f t="shared" si="393"/>
        <v>58.222399770605733</v>
      </c>
      <c r="K3591">
        <f t="shared" si="395"/>
        <v>3389.8478350482305</v>
      </c>
      <c r="L3591">
        <f t="shared" si="396"/>
        <v>227.76399602594486</v>
      </c>
      <c r="O3591">
        <f>VLOOKUP(D3591,'Manning''s Flow'!I$6:J$3604,2,TRUE)</f>
        <v>25.121582555231292</v>
      </c>
      <c r="P3591">
        <f t="shared" si="394"/>
        <v>58.663417444768704</v>
      </c>
      <c r="Q3591">
        <f t="shared" si="397"/>
        <v>3441.3965462991932</v>
      </c>
      <c r="R3591">
        <f t="shared" si="398"/>
        <v>233.518001168094</v>
      </c>
    </row>
    <row r="3592" spans="1:18" x14ac:dyDescent="0.25">
      <c r="A3592" s="10">
        <v>43909.204861111109</v>
      </c>
      <c r="B3592" s="11">
        <v>43909</v>
      </c>
      <c r="C3592" s="12">
        <v>0.20486111111111113</v>
      </c>
      <c r="D3592">
        <v>1.0669999999999999</v>
      </c>
      <c r="E3592">
        <v>3.96</v>
      </c>
      <c r="F3592">
        <v>98.227999999999994</v>
      </c>
      <c r="G3592">
        <v>100.06339999999999</v>
      </c>
      <c r="I3592">
        <f t="shared" si="392"/>
        <v>34.638107678673059</v>
      </c>
      <c r="J3592">
        <f t="shared" si="393"/>
        <v>63.589892321326936</v>
      </c>
      <c r="K3592">
        <f t="shared" si="395"/>
        <v>4043.6744054379542</v>
      </c>
      <c r="L3592">
        <f t="shared" si="396"/>
        <v>183.58362099693949</v>
      </c>
      <c r="O3592">
        <f>VLOOKUP(D3592,'Manning''s Flow'!I$6:J$3604,2,TRUE)</f>
        <v>32.509861767717737</v>
      </c>
      <c r="P3592">
        <f t="shared" si="394"/>
        <v>65.718138232282257</v>
      </c>
      <c r="Q3592">
        <f t="shared" si="397"/>
        <v>4318.8736927173586</v>
      </c>
      <c r="R3592">
        <f t="shared" si="398"/>
        <v>202.14831641499106</v>
      </c>
    </row>
    <row r="3593" spans="1:18" x14ac:dyDescent="0.25">
      <c r="A3593" s="10">
        <v>43909.208333333336</v>
      </c>
      <c r="B3593" s="11">
        <v>43909</v>
      </c>
      <c r="C3593" s="12">
        <v>0.20833333333333334</v>
      </c>
      <c r="D3593">
        <v>1.052</v>
      </c>
      <c r="E3593">
        <v>3.96</v>
      </c>
      <c r="F3593">
        <v>96.289000000000001</v>
      </c>
      <c r="G3593">
        <v>98.206199999999995</v>
      </c>
      <c r="I3593">
        <f t="shared" si="392"/>
        <v>33.442731597995589</v>
      </c>
      <c r="J3593">
        <f t="shared" si="393"/>
        <v>62.846268402004412</v>
      </c>
      <c r="K3593">
        <f t="shared" si="395"/>
        <v>3949.6534520567784</v>
      </c>
      <c r="L3593">
        <f t="shared" si="396"/>
        <v>187.922054805389</v>
      </c>
      <c r="O3593">
        <f>VLOOKUP(D3593,'Manning''s Flow'!I$6:J$3604,2,TRUE)</f>
        <v>31.855642640917544</v>
      </c>
      <c r="P3593">
        <f t="shared" si="394"/>
        <v>64.433357359082464</v>
      </c>
      <c r="Q3593">
        <f t="shared" si="397"/>
        <v>4151.6575405632266</v>
      </c>
      <c r="R3593">
        <f t="shared" si="398"/>
        <v>202.26670070789874</v>
      </c>
    </row>
    <row r="3594" spans="1:18" x14ac:dyDescent="0.25">
      <c r="A3594" s="10">
        <v>43909.211805555555</v>
      </c>
      <c r="B3594" s="11">
        <v>43909</v>
      </c>
      <c r="C3594" s="12">
        <v>0.21180555555555555</v>
      </c>
      <c r="D3594">
        <v>1.1910000000000001</v>
      </c>
      <c r="E3594">
        <v>3.73</v>
      </c>
      <c r="F3594">
        <v>109.008</v>
      </c>
      <c r="G3594">
        <v>101.7222</v>
      </c>
      <c r="I3594">
        <f t="shared" si="392"/>
        <v>45.49840944767179</v>
      </c>
      <c r="J3594">
        <f t="shared" si="393"/>
        <v>63.509590552328206</v>
      </c>
      <c r="K3594">
        <f t="shared" si="395"/>
        <v>4033.4680921243762</v>
      </c>
      <c r="L3594">
        <f t="shared" si="396"/>
        <v>139.58639724619664</v>
      </c>
      <c r="O3594">
        <f>VLOOKUP(D3594,'Manning''s Flow'!I$6:J$3604,2,TRUE)</f>
        <v>41.657447073233485</v>
      </c>
      <c r="P3594">
        <f t="shared" si="394"/>
        <v>67.350552926766511</v>
      </c>
      <c r="Q3594">
        <f t="shared" si="397"/>
        <v>4536.0969795411775</v>
      </c>
      <c r="R3594">
        <f t="shared" si="398"/>
        <v>161.67710135564653</v>
      </c>
    </row>
    <row r="3595" spans="1:18" x14ac:dyDescent="0.25">
      <c r="A3595" s="10">
        <v>43909.215277777781</v>
      </c>
      <c r="B3595" s="11">
        <v>43909</v>
      </c>
      <c r="C3595" s="12">
        <v>0.21527777777777779</v>
      </c>
      <c r="D3595">
        <v>1.194</v>
      </c>
      <c r="E3595">
        <v>3.53</v>
      </c>
      <c r="F3595">
        <v>103.721</v>
      </c>
      <c r="G3595">
        <v>97.787800000000004</v>
      </c>
      <c r="I3595">
        <f t="shared" si="392"/>
        <v>45.783230353666802</v>
      </c>
      <c r="J3595">
        <f t="shared" si="393"/>
        <v>57.937769646333201</v>
      </c>
      <c r="K3595">
        <f t="shared" si="395"/>
        <v>3356.785151591569</v>
      </c>
      <c r="L3595">
        <f t="shared" si="396"/>
        <v>126.5480159411533</v>
      </c>
      <c r="O3595">
        <f>VLOOKUP(D3595,'Manning''s Flow'!I$6:J$3604,2,TRUE)</f>
        <v>41.657447073233485</v>
      </c>
      <c r="P3595">
        <f t="shared" si="394"/>
        <v>62.063552926766519</v>
      </c>
      <c r="Q3595">
        <f t="shared" si="397"/>
        <v>3851.8846018935492</v>
      </c>
      <c r="R3595">
        <f t="shared" si="398"/>
        <v>148.98549308040708</v>
      </c>
    </row>
    <row r="3596" spans="1:18" x14ac:dyDescent="0.25">
      <c r="A3596" s="10">
        <v>43909.21875</v>
      </c>
      <c r="B3596" s="11">
        <v>43909</v>
      </c>
      <c r="C3596" s="12">
        <v>0.21875</v>
      </c>
      <c r="D3596">
        <v>1.173</v>
      </c>
      <c r="E3596">
        <v>3.55</v>
      </c>
      <c r="F3596">
        <v>101.36499999999999</v>
      </c>
      <c r="G3596">
        <v>96.194599999999994</v>
      </c>
      <c r="I3596">
        <f t="shared" si="392"/>
        <v>43.811704318953936</v>
      </c>
      <c r="J3596">
        <f t="shared" si="393"/>
        <v>57.553295681046059</v>
      </c>
      <c r="K3596">
        <f t="shared" si="395"/>
        <v>3312.3818437499149</v>
      </c>
      <c r="L3596">
        <f t="shared" si="396"/>
        <v>131.36511481510021</v>
      </c>
      <c r="O3596">
        <f>VLOOKUP(D3596,'Manning''s Flow'!I$6:J$3604,2,TRUE)</f>
        <v>40.172152519780539</v>
      </c>
      <c r="P3596">
        <f t="shared" si="394"/>
        <v>61.192847480219456</v>
      </c>
      <c r="Q3596">
        <f t="shared" si="397"/>
        <v>3744.5645827374005</v>
      </c>
      <c r="R3596">
        <f t="shared" si="398"/>
        <v>152.32653378503539</v>
      </c>
    </row>
    <row r="3597" spans="1:18" x14ac:dyDescent="0.25">
      <c r="A3597" s="10">
        <v>43909.222222222219</v>
      </c>
      <c r="B3597" s="11">
        <v>43909</v>
      </c>
      <c r="C3597" s="12">
        <v>0.22222222222222221</v>
      </c>
      <c r="D3597">
        <v>1.0629999999999999</v>
      </c>
      <c r="E3597">
        <v>3.18</v>
      </c>
      <c r="F3597">
        <v>78.555999999999997</v>
      </c>
      <c r="G3597">
        <v>86.773399999999995</v>
      </c>
      <c r="I3597">
        <f t="shared" si="392"/>
        <v>34.316889407211043</v>
      </c>
      <c r="J3597">
        <f t="shared" si="393"/>
        <v>44.239110592788954</v>
      </c>
      <c r="K3597">
        <f t="shared" si="395"/>
        <v>1957.0989060410118</v>
      </c>
      <c r="L3597">
        <f t="shared" si="396"/>
        <v>128.9135214670504</v>
      </c>
      <c r="O3597">
        <f>VLOOKUP(D3597,'Manning''s Flow'!I$6:J$3604,2,TRUE)</f>
        <v>32.509861767717737</v>
      </c>
      <c r="P3597">
        <f t="shared" si="394"/>
        <v>46.04613823228226</v>
      </c>
      <c r="Q3597">
        <f t="shared" si="397"/>
        <v>2120.2468461064459</v>
      </c>
      <c r="R3597">
        <f t="shared" si="398"/>
        <v>141.63744700386894</v>
      </c>
    </row>
    <row r="3598" spans="1:18" x14ac:dyDescent="0.25">
      <c r="A3598" s="10">
        <v>43909.225694444445</v>
      </c>
      <c r="B3598" s="11">
        <v>43909</v>
      </c>
      <c r="C3598" s="12">
        <v>0.22569444444444445</v>
      </c>
      <c r="D3598">
        <v>1.1060000000000001</v>
      </c>
      <c r="E3598">
        <v>3.37</v>
      </c>
      <c r="F3598">
        <v>88.322999999999993</v>
      </c>
      <c r="G3598">
        <v>83.989999999999981</v>
      </c>
      <c r="I3598">
        <f t="shared" si="392"/>
        <v>37.864172246698629</v>
      </c>
      <c r="J3598">
        <f t="shared" si="393"/>
        <v>50.458827753301364</v>
      </c>
      <c r="K3598">
        <f t="shared" si="395"/>
        <v>2546.0932982373361</v>
      </c>
      <c r="L3598">
        <f t="shared" si="396"/>
        <v>133.2627250492736</v>
      </c>
      <c r="O3598">
        <f>VLOOKUP(D3598,'Manning''s Flow'!I$6:J$3604,2,TRUE)</f>
        <v>35.197172737837796</v>
      </c>
      <c r="P3598">
        <f t="shared" si="394"/>
        <v>53.125827262162197</v>
      </c>
      <c r="Q3598">
        <f t="shared" si="397"/>
        <v>2822.353522289096</v>
      </c>
      <c r="R3598">
        <f t="shared" si="398"/>
        <v>150.93776894486376</v>
      </c>
    </row>
    <row r="3599" spans="1:18" x14ac:dyDescent="0.25">
      <c r="A3599" s="10">
        <v>43909.229166666664</v>
      </c>
      <c r="B3599" s="11">
        <v>43909</v>
      </c>
      <c r="C3599" s="12">
        <v>0.22916666666666666</v>
      </c>
      <c r="D3599">
        <v>0.88600000000000001</v>
      </c>
      <c r="E3599">
        <v>3.29</v>
      </c>
      <c r="F3599">
        <v>61.902000000000001</v>
      </c>
      <c r="G3599">
        <v>80.727000000000004</v>
      </c>
      <c r="I3599">
        <f t="shared" si="392"/>
        <v>21.842059692182328</v>
      </c>
      <c r="J3599">
        <f t="shared" si="393"/>
        <v>40.059940307817669</v>
      </c>
      <c r="K3599">
        <f t="shared" si="395"/>
        <v>1604.7988174659149</v>
      </c>
      <c r="L3599">
        <f t="shared" si="396"/>
        <v>183.40733828392499</v>
      </c>
      <c r="O3599">
        <f>VLOOKUP(D3599,'Manning''s Flow'!I$6:J$3604,2,TRUE)</f>
        <v>21.803355951536911</v>
      </c>
      <c r="P3599">
        <f t="shared" si="394"/>
        <v>40.098644048463086</v>
      </c>
      <c r="Q3599">
        <f t="shared" si="397"/>
        <v>1607.901254525344</v>
      </c>
      <c r="R3599">
        <f t="shared" si="398"/>
        <v>183.91042249455433</v>
      </c>
    </row>
    <row r="3600" spans="1:18" x14ac:dyDescent="0.25">
      <c r="A3600" s="10">
        <v>43909.232638888891</v>
      </c>
      <c r="B3600" s="11">
        <v>43909</v>
      </c>
      <c r="C3600" s="12">
        <v>0.23263888888888887</v>
      </c>
      <c r="D3600">
        <v>1.1120000000000001</v>
      </c>
      <c r="E3600">
        <v>3.4</v>
      </c>
      <c r="F3600">
        <v>89.804000000000002</v>
      </c>
      <c r="G3600">
        <v>75.500799999999998</v>
      </c>
      <c r="I3600">
        <f t="shared" si="392"/>
        <v>38.375763973909343</v>
      </c>
      <c r="J3600">
        <f t="shared" si="393"/>
        <v>51.428236026090659</v>
      </c>
      <c r="K3600">
        <f t="shared" si="395"/>
        <v>2644.863460755289</v>
      </c>
      <c r="L3600">
        <f t="shared" si="396"/>
        <v>134.01227936740318</v>
      </c>
      <c r="O3600">
        <f>VLOOKUP(D3600,'Manning''s Flow'!I$6:J$3604,2,TRUE)</f>
        <v>35.886642689697091</v>
      </c>
      <c r="P3600">
        <f t="shared" si="394"/>
        <v>53.917357310302911</v>
      </c>
      <c r="Q3600">
        <f t="shared" si="397"/>
        <v>2907.0814193268748</v>
      </c>
      <c r="R3600">
        <f t="shared" si="398"/>
        <v>150.24352591718579</v>
      </c>
    </row>
    <row r="3601" spans="1:18" x14ac:dyDescent="0.25">
      <c r="A3601" s="10">
        <v>43909.236111111109</v>
      </c>
      <c r="B3601" s="11">
        <v>43909</v>
      </c>
      <c r="C3601" s="12">
        <v>0.23611111111111113</v>
      </c>
      <c r="D3601">
        <v>1.101</v>
      </c>
      <c r="E3601">
        <v>3.27</v>
      </c>
      <c r="F3601">
        <v>85.05</v>
      </c>
      <c r="G3601">
        <v>67.440600000000003</v>
      </c>
      <c r="I3601">
        <f t="shared" si="392"/>
        <v>37.440972664671818</v>
      </c>
      <c r="J3601">
        <f t="shared" si="393"/>
        <v>47.609027335328179</v>
      </c>
      <c r="K3601">
        <f t="shared" si="395"/>
        <v>2266.6194838160259</v>
      </c>
      <c r="L3601">
        <f t="shared" si="396"/>
        <v>127.15756014600186</v>
      </c>
      <c r="O3601">
        <f>VLOOKUP(D3601,'Manning''s Flow'!I$6:J$3604,2,TRUE)</f>
        <v>35.197172737837796</v>
      </c>
      <c r="P3601">
        <f t="shared" si="394"/>
        <v>49.852827262162201</v>
      </c>
      <c r="Q3601">
        <f t="shared" si="397"/>
        <v>2485.3043860309826</v>
      </c>
      <c r="R3601">
        <f t="shared" si="398"/>
        <v>141.63872659172202</v>
      </c>
    </row>
    <row r="3602" spans="1:18" x14ac:dyDescent="0.25">
      <c r="A3602" s="10">
        <v>43909.239583333336</v>
      </c>
      <c r="B3602" s="11">
        <v>43909</v>
      </c>
      <c r="C3602" s="12">
        <v>0.23958333333333334</v>
      </c>
      <c r="D3602">
        <v>0.88700000000000001</v>
      </c>
      <c r="E3602">
        <v>2.78</v>
      </c>
      <c r="F3602">
        <v>52.424999999999997</v>
      </c>
      <c r="G3602">
        <v>68.405199999999994</v>
      </c>
      <c r="I3602">
        <f t="shared" si="392"/>
        <v>21.903263634509472</v>
      </c>
      <c r="J3602">
        <f t="shared" si="393"/>
        <v>30.521736365490526</v>
      </c>
      <c r="K3602">
        <f t="shared" si="395"/>
        <v>931.57639076450675</v>
      </c>
      <c r="L3602">
        <f t="shared" si="396"/>
        <v>139.34789296606147</v>
      </c>
      <c r="O3602">
        <f>VLOOKUP(D3602,'Manning''s Flow'!I$6:J$3604,2,TRUE)</f>
        <v>21.803355951536911</v>
      </c>
      <c r="P3602">
        <f t="shared" si="394"/>
        <v>30.621644048463086</v>
      </c>
      <c r="Q3602">
        <f t="shared" si="397"/>
        <v>937.68508423077469</v>
      </c>
      <c r="R3602">
        <f t="shared" si="398"/>
        <v>140.4446366721109</v>
      </c>
    </row>
    <row r="3603" spans="1:18" x14ac:dyDescent="0.25">
      <c r="A3603" s="10">
        <v>43909.243055555555</v>
      </c>
      <c r="B3603" s="11">
        <v>43909</v>
      </c>
      <c r="C3603" s="12">
        <v>0.24305555555555555</v>
      </c>
      <c r="D3603">
        <v>0.79700000000000004</v>
      </c>
      <c r="E3603">
        <v>2.99</v>
      </c>
      <c r="F3603">
        <v>48.021999999999998</v>
      </c>
      <c r="G3603">
        <v>62.336599999999997</v>
      </c>
      <c r="I3603">
        <f t="shared" si="392"/>
        <v>16.797591335041048</v>
      </c>
      <c r="J3603">
        <f t="shared" si="393"/>
        <v>31.224408664958951</v>
      </c>
      <c r="K3603">
        <f t="shared" si="395"/>
        <v>974.96369647636357</v>
      </c>
      <c r="L3603">
        <f t="shared" si="396"/>
        <v>185.88622643665863</v>
      </c>
      <c r="O3603">
        <f>VLOOKUP(D3603,'Manning''s Flow'!I$6:J$3604,2,TRUE)</f>
        <v>17.290707400823226</v>
      </c>
      <c r="P3603">
        <f t="shared" si="394"/>
        <v>30.731292599176772</v>
      </c>
      <c r="Q3603">
        <f t="shared" si="397"/>
        <v>944.412344816217</v>
      </c>
      <c r="R3603">
        <f t="shared" si="398"/>
        <v>177.73299777031463</v>
      </c>
    </row>
    <row r="3604" spans="1:18" x14ac:dyDescent="0.25">
      <c r="A3604" s="10">
        <v>43909.246527777781</v>
      </c>
      <c r="B3604" s="11">
        <v>43909</v>
      </c>
      <c r="C3604" s="12">
        <v>0.24652777777777779</v>
      </c>
      <c r="D3604">
        <v>0.96799999999999997</v>
      </c>
      <c r="E3604">
        <v>3.11</v>
      </c>
      <c r="F3604">
        <v>66.724999999999994</v>
      </c>
      <c r="G3604">
        <v>60.042999999999992</v>
      </c>
      <c r="I3604">
        <f t="shared" si="392"/>
        <v>27.205199216673432</v>
      </c>
      <c r="J3604">
        <f t="shared" si="393"/>
        <v>39.519800783326559</v>
      </c>
      <c r="K3604">
        <f t="shared" si="395"/>
        <v>1561.8146539538186</v>
      </c>
      <c r="L3604">
        <f t="shared" si="396"/>
        <v>145.26561804813323</v>
      </c>
      <c r="O3604">
        <f>VLOOKUP(D3604,'Manning''s Flow'!I$6:J$3604,2,TRUE)</f>
        <v>26.283135113157822</v>
      </c>
      <c r="P3604">
        <f t="shared" si="394"/>
        <v>40.441864886842168</v>
      </c>
      <c r="Q3604">
        <f t="shared" si="397"/>
        <v>1635.5444355255975</v>
      </c>
      <c r="R3604">
        <f t="shared" si="398"/>
        <v>153.87001859833771</v>
      </c>
    </row>
    <row r="3605" spans="1:18" x14ac:dyDescent="0.25">
      <c r="A3605" s="10">
        <v>43909.25</v>
      </c>
      <c r="B3605" s="11">
        <v>43909</v>
      </c>
      <c r="C3605" s="12">
        <v>0.25</v>
      </c>
      <c r="D3605">
        <v>0.97199999999999998</v>
      </c>
      <c r="E3605">
        <v>2.75</v>
      </c>
      <c r="F3605">
        <v>59.460999999999999</v>
      </c>
      <c r="G3605">
        <v>59.207599999999992</v>
      </c>
      <c r="I3605">
        <f t="shared" si="392"/>
        <v>27.484917386839278</v>
      </c>
      <c r="J3605">
        <f t="shared" si="393"/>
        <v>31.97608261316072</v>
      </c>
      <c r="K3605">
        <f t="shared" si="395"/>
        <v>1022.4698592836793</v>
      </c>
      <c r="L3605">
        <f t="shared" si="396"/>
        <v>116.34047198727242</v>
      </c>
      <c r="O3605">
        <f>VLOOKUP(D3605,'Manning''s Flow'!I$6:J$3604,2,TRUE)</f>
        <v>26.874350616530776</v>
      </c>
      <c r="P3605">
        <f t="shared" si="394"/>
        <v>32.586649383469222</v>
      </c>
      <c r="Q3605">
        <f t="shared" si="397"/>
        <v>1061.889718041155</v>
      </c>
      <c r="R3605">
        <f t="shared" si="398"/>
        <v>121.25557878010542</v>
      </c>
    </row>
    <row r="3606" spans="1:18" x14ac:dyDescent="0.25">
      <c r="A3606" s="10">
        <v>43909.253472222219</v>
      </c>
      <c r="B3606" s="11">
        <v>43909</v>
      </c>
      <c r="C3606" s="12">
        <v>0.25347222222222221</v>
      </c>
      <c r="D3606">
        <v>0.98799999999999999</v>
      </c>
      <c r="E3606">
        <v>3.32</v>
      </c>
      <c r="F3606">
        <v>73.581999999999994</v>
      </c>
      <c r="G3606">
        <v>58.176199999999994</v>
      </c>
      <c r="I3606">
        <f t="shared" si="392"/>
        <v>28.620919086360441</v>
      </c>
      <c r="J3606">
        <f t="shared" si="393"/>
        <v>44.961080913639549</v>
      </c>
      <c r="K3606">
        <f t="shared" si="395"/>
        <v>2021.4987969228425</v>
      </c>
      <c r="L3606">
        <f t="shared" si="396"/>
        <v>157.09167402337602</v>
      </c>
      <c r="O3606">
        <f>VLOOKUP(D3606,'Manning''s Flow'!I$6:J$3604,2,TRUE)</f>
        <v>27.472536241234192</v>
      </c>
      <c r="P3606">
        <f t="shared" si="394"/>
        <v>46.109463758765799</v>
      </c>
      <c r="Q3606">
        <f t="shared" si="397"/>
        <v>2126.0826481209365</v>
      </c>
      <c r="R3606">
        <f t="shared" si="398"/>
        <v>167.83839451109358</v>
      </c>
    </row>
    <row r="3607" spans="1:18" x14ac:dyDescent="0.25">
      <c r="A3607" s="10">
        <v>43909.256944444445</v>
      </c>
      <c r="B3607" s="11">
        <v>43909</v>
      </c>
      <c r="C3607" s="12">
        <v>0.25694444444444448</v>
      </c>
      <c r="D3607">
        <v>0.59199999999999997</v>
      </c>
      <c r="E3607">
        <v>4.6900000000000004</v>
      </c>
      <c r="F3607">
        <v>48.247999999999998</v>
      </c>
      <c r="G3607">
        <v>47.561799999999998</v>
      </c>
      <c r="I3607">
        <f t="shared" si="392"/>
        <v>8.0336096339315457</v>
      </c>
      <c r="J3607">
        <f t="shared" si="393"/>
        <v>40.21439036606845</v>
      </c>
      <c r="K3607">
        <f t="shared" si="395"/>
        <v>1617.197192514539</v>
      </c>
      <c r="L3607">
        <f t="shared" si="396"/>
        <v>500.5768539737727</v>
      </c>
      <c r="O3607">
        <f>VLOOKUP(D3607,'Manning''s Flow'!I$6:J$3604,2,TRUE)</f>
        <v>9.2241501242150292</v>
      </c>
      <c r="P3607">
        <f t="shared" si="394"/>
        <v>39.023849875784968</v>
      </c>
      <c r="Q3607">
        <f t="shared" si="397"/>
        <v>1522.8608591278025</v>
      </c>
      <c r="R3607">
        <f t="shared" si="398"/>
        <v>423.06173848298982</v>
      </c>
    </row>
    <row r="3608" spans="1:18" x14ac:dyDescent="0.25">
      <c r="A3608" s="10">
        <v>43909.260416666664</v>
      </c>
      <c r="B3608" s="11">
        <v>43909</v>
      </c>
      <c r="C3608" s="12">
        <v>0.26041666666666669</v>
      </c>
      <c r="D3608">
        <v>0.53100000000000003</v>
      </c>
      <c r="E3608">
        <v>4.8899999999999997</v>
      </c>
      <c r="F3608">
        <v>42.865000000000002</v>
      </c>
      <c r="G3608">
        <v>37.685999999999993</v>
      </c>
      <c r="I3608">
        <f t="shared" si="392"/>
        <v>6.134214639836129</v>
      </c>
      <c r="J3608">
        <f t="shared" si="393"/>
        <v>36.730785360163871</v>
      </c>
      <c r="K3608">
        <f t="shared" si="395"/>
        <v>1349.1505931744286</v>
      </c>
      <c r="L3608">
        <f t="shared" si="396"/>
        <v>598.78546018965369</v>
      </c>
      <c r="O3608">
        <f>VLOOKUP(D3608,'Manning''s Flow'!I$6:J$3604,2,TRUE)</f>
        <v>7.3206120662825036</v>
      </c>
      <c r="P3608">
        <f t="shared" si="394"/>
        <v>35.544387933717502</v>
      </c>
      <c r="Q3608">
        <f t="shared" si="397"/>
        <v>1263.4035135826023</v>
      </c>
      <c r="R3608">
        <f t="shared" si="398"/>
        <v>485.53847153612901</v>
      </c>
    </row>
    <row r="3609" spans="1:18" x14ac:dyDescent="0.25">
      <c r="A3609" s="10">
        <v>43909.263888888891</v>
      </c>
      <c r="B3609" s="11">
        <v>43909</v>
      </c>
      <c r="C3609" s="12">
        <v>0.2638888888888889</v>
      </c>
      <c r="D3609">
        <v>0.24399999999999999</v>
      </c>
      <c r="E3609">
        <v>4.9800000000000004</v>
      </c>
      <c r="F3609">
        <v>13.653</v>
      </c>
      <c r="G3609">
        <v>24.900000000000002</v>
      </c>
      <c r="I3609">
        <f t="shared" si="392"/>
        <v>0.89135088979565069</v>
      </c>
      <c r="J3609">
        <f t="shared" si="393"/>
        <v>12.761649110204349</v>
      </c>
      <c r="K3609">
        <f t="shared" si="395"/>
        <v>162.85968801197944</v>
      </c>
      <c r="L3609">
        <f t="shared" si="396"/>
        <v>1431.7200169206158</v>
      </c>
      <c r="O3609">
        <f>VLOOKUP(D3609,'Manning''s Flow'!I$6:J$3604,2,TRUE)</f>
        <v>1.3232761771585086</v>
      </c>
      <c r="P3609">
        <f t="shared" si="394"/>
        <v>12.329723822841492</v>
      </c>
      <c r="Q3609">
        <f t="shared" si="397"/>
        <v>152.02208954754502</v>
      </c>
      <c r="R3609">
        <f t="shared" si="398"/>
        <v>931.75740904799613</v>
      </c>
    </row>
    <row r="3610" spans="1:18" x14ac:dyDescent="0.25">
      <c r="A3610" s="10">
        <v>43909.267361111109</v>
      </c>
      <c r="B3610" s="11">
        <v>43909</v>
      </c>
      <c r="C3610" s="12">
        <v>0.2673611111111111</v>
      </c>
      <c r="D3610">
        <v>0.2</v>
      </c>
      <c r="E3610">
        <v>4.96</v>
      </c>
      <c r="F3610">
        <v>10.082000000000001</v>
      </c>
      <c r="G3610">
        <v>18.261199999999999</v>
      </c>
      <c r="I3610">
        <f t="shared" si="392"/>
        <v>0.54428266976942141</v>
      </c>
      <c r="J3610">
        <f t="shared" si="393"/>
        <v>9.5377173302305795</v>
      </c>
      <c r="K3610">
        <f t="shared" si="395"/>
        <v>90.968051871380737</v>
      </c>
      <c r="L3610">
        <f t="shared" si="396"/>
        <v>1752.3463192886729</v>
      </c>
      <c r="O3610">
        <f>VLOOKUP(D3610,'Manning''s Flow'!I$6:J$3604,2,TRUE)</f>
        <v>0.89216281365693428</v>
      </c>
      <c r="P3610">
        <f t="shared" si="394"/>
        <v>9.1898371863430661</v>
      </c>
      <c r="Q3610">
        <f t="shared" si="397"/>
        <v>84.45310751149384</v>
      </c>
      <c r="R3610">
        <f t="shared" si="398"/>
        <v>1030.0627918657972</v>
      </c>
    </row>
    <row r="3611" spans="1:18" x14ac:dyDescent="0.25">
      <c r="A3611" s="10">
        <v>43909.270833333336</v>
      </c>
      <c r="B3611" s="11">
        <v>43909</v>
      </c>
      <c r="C3611" s="12">
        <v>0.27083333333333331</v>
      </c>
      <c r="D3611">
        <v>0.2</v>
      </c>
      <c r="E3611">
        <v>4.75</v>
      </c>
      <c r="F3611">
        <v>9.6519999999999992</v>
      </c>
      <c r="G3611">
        <v>18.806400000000004</v>
      </c>
      <c r="I3611">
        <f t="shared" si="392"/>
        <v>0.54428266976942141</v>
      </c>
      <c r="J3611">
        <f t="shared" si="393"/>
        <v>9.1077173302305781</v>
      </c>
      <c r="K3611">
        <f t="shared" si="395"/>
        <v>82.950514967382404</v>
      </c>
      <c r="L3611">
        <f t="shared" si="396"/>
        <v>1673.3432527052439</v>
      </c>
      <c r="O3611">
        <f>VLOOKUP(D3611,'Manning''s Flow'!I$6:J$3604,2,TRUE)</f>
        <v>0.89216281365693428</v>
      </c>
      <c r="P3611">
        <f t="shared" si="394"/>
        <v>8.7598371863430646</v>
      </c>
      <c r="Q3611">
        <f t="shared" si="397"/>
        <v>76.734747531238781</v>
      </c>
      <c r="R3611">
        <f t="shared" si="398"/>
        <v>981.86531115737671</v>
      </c>
    </row>
    <row r="3612" spans="1:18" x14ac:dyDescent="0.25">
      <c r="A3612" s="10">
        <v>43909.274305555555</v>
      </c>
      <c r="B3612" s="11">
        <v>43909</v>
      </c>
      <c r="C3612" s="12">
        <v>0.27430555555555552</v>
      </c>
      <c r="D3612">
        <v>0.27200000000000002</v>
      </c>
      <c r="E3612">
        <v>4.68</v>
      </c>
      <c r="F3612">
        <v>15.054</v>
      </c>
      <c r="G3612">
        <v>26.997399999999999</v>
      </c>
      <c r="I3612">
        <f t="shared" si="392"/>
        <v>1.1670275874574849</v>
      </c>
      <c r="J3612">
        <f t="shared" si="393"/>
        <v>13.886972412542516</v>
      </c>
      <c r="K3612">
        <f t="shared" si="395"/>
        <v>192.8480027867169</v>
      </c>
      <c r="L3612">
        <f t="shared" si="396"/>
        <v>1189.9437992547389</v>
      </c>
      <c r="O3612">
        <f>VLOOKUP(D3612,'Manning''s Flow'!I$6:J$3604,2,TRUE)</f>
        <v>1.7069300822936631</v>
      </c>
      <c r="P3612">
        <f t="shared" si="394"/>
        <v>13.347069917706337</v>
      </c>
      <c r="Q3612">
        <f t="shared" si="397"/>
        <v>178.14427538814144</v>
      </c>
      <c r="R3612">
        <f t="shared" si="398"/>
        <v>781.93419028454878</v>
      </c>
    </row>
    <row r="3613" spans="1:18" x14ac:dyDescent="0.25">
      <c r="A3613" s="10">
        <v>43909.277777777781</v>
      </c>
      <c r="B3613" s="11">
        <v>43909</v>
      </c>
      <c r="C3613" s="12">
        <v>0.27777777777777779</v>
      </c>
      <c r="D3613">
        <v>0.61399999999999999</v>
      </c>
      <c r="E3613">
        <v>4.1900000000000004</v>
      </c>
      <c r="F3613">
        <v>45.591000000000001</v>
      </c>
      <c r="G3613">
        <v>41.484200000000001</v>
      </c>
      <c r="I3613">
        <f t="shared" si="392"/>
        <v>8.7946783514600391</v>
      </c>
      <c r="J3613">
        <f t="shared" si="393"/>
        <v>36.796321648539958</v>
      </c>
      <c r="K3613">
        <f t="shared" si="395"/>
        <v>1353.9692868628103</v>
      </c>
      <c r="L3613">
        <f t="shared" si="396"/>
        <v>418.39303472003905</v>
      </c>
      <c r="O3613">
        <f>VLOOKUP(D3613,'Manning''s Flow'!I$6:J$3604,2,TRUE)</f>
        <v>9.9109689081847456</v>
      </c>
      <c r="P3613">
        <f t="shared" si="394"/>
        <v>35.680031091815252</v>
      </c>
      <c r="Q3613">
        <f t="shared" si="397"/>
        <v>1273.064618712903</v>
      </c>
      <c r="R3613">
        <f t="shared" si="398"/>
        <v>360.00547900366956</v>
      </c>
    </row>
    <row r="3614" spans="1:18" x14ac:dyDescent="0.25">
      <c r="A3614" s="10">
        <v>43909.28125</v>
      </c>
      <c r="B3614" s="11">
        <v>43909</v>
      </c>
      <c r="C3614" s="12">
        <v>0.28125</v>
      </c>
      <c r="D3614">
        <v>0.74299999999999999</v>
      </c>
      <c r="E3614">
        <v>3.77</v>
      </c>
      <c r="F3614">
        <v>54.607999999999997</v>
      </c>
      <c r="G3614">
        <v>60.793000000000006</v>
      </c>
      <c r="I3614">
        <f t="shared" si="392"/>
        <v>14.114462706244273</v>
      </c>
      <c r="J3614">
        <f t="shared" si="393"/>
        <v>40.493537293755722</v>
      </c>
      <c r="K3614">
        <f t="shared" si="395"/>
        <v>1639.7265625607854</v>
      </c>
      <c r="L3614">
        <f t="shared" si="396"/>
        <v>286.8939338076346</v>
      </c>
      <c r="O3614">
        <f>VLOOKUP(D3614,'Manning''s Flow'!I$6:J$3604,2,TRUE)</f>
        <v>15.02237398334591</v>
      </c>
      <c r="P3614">
        <f t="shared" si="394"/>
        <v>39.585626016654089</v>
      </c>
      <c r="Q3614">
        <f t="shared" si="397"/>
        <v>1567.021787130401</v>
      </c>
      <c r="R3614">
        <f t="shared" si="398"/>
        <v>263.51112054951813</v>
      </c>
    </row>
    <row r="3615" spans="1:18" x14ac:dyDescent="0.25">
      <c r="A3615" s="10">
        <v>43909.284722222219</v>
      </c>
      <c r="B3615" s="11">
        <v>43909</v>
      </c>
      <c r="C3615" s="12">
        <v>0.28472222222222221</v>
      </c>
      <c r="D3615">
        <v>0.93500000000000005</v>
      </c>
      <c r="E3615">
        <v>4.05</v>
      </c>
      <c r="F3615">
        <v>82.516000000000005</v>
      </c>
      <c r="G3615">
        <v>78.607600000000005</v>
      </c>
      <c r="I3615">
        <f t="shared" si="392"/>
        <v>24.962310505905645</v>
      </c>
      <c r="J3615">
        <f t="shared" si="393"/>
        <v>57.553689494094357</v>
      </c>
      <c r="K3615">
        <f t="shared" si="395"/>
        <v>3312.4271743826271</v>
      </c>
      <c r="L3615">
        <f t="shared" si="396"/>
        <v>230.56234910818119</v>
      </c>
      <c r="O3615">
        <f>VLOOKUP(D3615,'Manning''s Flow'!I$6:J$3604,2,TRUE)</f>
        <v>24.551229242627521</v>
      </c>
      <c r="P3615">
        <f t="shared" si="394"/>
        <v>57.964770757372484</v>
      </c>
      <c r="Q3615">
        <f t="shared" si="397"/>
        <v>3359.9146489547443</v>
      </c>
      <c r="R3615">
        <f t="shared" si="398"/>
        <v>236.09722423482603</v>
      </c>
    </row>
    <row r="3616" spans="1:18" x14ac:dyDescent="0.25">
      <c r="A3616" s="10">
        <v>43909.288194444445</v>
      </c>
      <c r="B3616" s="11">
        <v>43909</v>
      </c>
      <c r="C3616" s="12">
        <v>0.28819444444444448</v>
      </c>
      <c r="D3616">
        <v>1.1479999999999999</v>
      </c>
      <c r="E3616">
        <v>3.84</v>
      </c>
      <c r="F3616">
        <v>106.196</v>
      </c>
      <c r="G3616">
        <v>89.003</v>
      </c>
      <c r="I3616">
        <f t="shared" si="392"/>
        <v>41.53185668059222</v>
      </c>
      <c r="J3616">
        <f t="shared" si="393"/>
        <v>64.664143319407771</v>
      </c>
      <c r="K3616">
        <f t="shared" si="395"/>
        <v>4181.4514312329084</v>
      </c>
      <c r="L3616">
        <f t="shared" si="396"/>
        <v>155.69769446311616</v>
      </c>
      <c r="O3616">
        <f>VLOOKUP(D3616,'Manning''s Flow'!I$6:J$3604,2,TRUE)</f>
        <v>37.997497920855992</v>
      </c>
      <c r="P3616">
        <f t="shared" si="394"/>
        <v>68.198502079144006</v>
      </c>
      <c r="Q3616">
        <f t="shared" si="397"/>
        <v>4651.0356858390096</v>
      </c>
      <c r="R3616">
        <f t="shared" si="398"/>
        <v>179.4815601311247</v>
      </c>
    </row>
    <row r="3617" spans="1:18" x14ac:dyDescent="0.25">
      <c r="A3617" s="10">
        <v>43909.291666666664</v>
      </c>
      <c r="B3617" s="11">
        <v>43909</v>
      </c>
      <c r="C3617" s="12">
        <v>0.29166666666666669</v>
      </c>
      <c r="D3617">
        <v>1.206</v>
      </c>
      <c r="E3617">
        <v>3.5</v>
      </c>
      <c r="F3617">
        <v>104.127</v>
      </c>
      <c r="G3617">
        <v>100.0504</v>
      </c>
      <c r="I3617">
        <f t="shared" si="392"/>
        <v>46.933142139137196</v>
      </c>
      <c r="J3617">
        <f t="shared" si="393"/>
        <v>57.193857860862799</v>
      </c>
      <c r="K3617">
        <f t="shared" si="395"/>
        <v>3271.1373770085775</v>
      </c>
      <c r="L3617">
        <f t="shared" si="396"/>
        <v>121.86240949158456</v>
      </c>
      <c r="O3617">
        <f>VLOOKUP(D3617,'Manning''s Flow'!I$6:J$3604,2,TRUE)</f>
        <v>42.410769383634282</v>
      </c>
      <c r="P3617">
        <f t="shared" si="394"/>
        <v>61.716230616365714</v>
      </c>
      <c r="Q3617">
        <f t="shared" si="397"/>
        <v>3808.8931214924369</v>
      </c>
      <c r="R3617">
        <f t="shared" si="398"/>
        <v>145.52018629537321</v>
      </c>
    </row>
    <row r="3618" spans="1:18" x14ac:dyDescent="0.25">
      <c r="A3618" s="10">
        <v>43909.295138888891</v>
      </c>
      <c r="B3618" s="11">
        <v>43909</v>
      </c>
      <c r="C3618" s="12">
        <v>0.2951388888888889</v>
      </c>
      <c r="D3618">
        <v>1.1200000000000001</v>
      </c>
      <c r="E3618">
        <v>3.66</v>
      </c>
      <c r="F3618">
        <v>97.567999999999998</v>
      </c>
      <c r="G3618">
        <v>100.7038</v>
      </c>
      <c r="I3618">
        <f t="shared" si="392"/>
        <v>39.064271185783532</v>
      </c>
      <c r="J3618">
        <f t="shared" si="393"/>
        <v>58.503728814216466</v>
      </c>
      <c r="K3618">
        <f t="shared" si="395"/>
        <v>3422.6862851673818</v>
      </c>
      <c r="L3618">
        <f t="shared" si="396"/>
        <v>149.76275516822503</v>
      </c>
      <c r="O3618">
        <f>VLOOKUP(D3618,'Manning''s Flow'!I$6:J$3604,2,TRUE)</f>
        <v>36.583182627501394</v>
      </c>
      <c r="P3618">
        <f t="shared" si="394"/>
        <v>60.984817372498604</v>
      </c>
      <c r="Q3618">
        <f t="shared" si="397"/>
        <v>3719.1479499570073</v>
      </c>
      <c r="R3618">
        <f t="shared" si="398"/>
        <v>166.70178205505087</v>
      </c>
    </row>
    <row r="3619" spans="1:18" x14ac:dyDescent="0.25">
      <c r="A3619" s="10">
        <v>43909.298611111109</v>
      </c>
      <c r="B3619" s="11">
        <v>43909</v>
      </c>
      <c r="C3619" s="12">
        <v>0.2986111111111111</v>
      </c>
      <c r="D3619">
        <v>1.2310000000000001</v>
      </c>
      <c r="E3619">
        <v>3.58</v>
      </c>
      <c r="F3619">
        <v>109.845</v>
      </c>
      <c r="G3619">
        <v>87.166599999999988</v>
      </c>
      <c r="I3619">
        <f t="shared" si="392"/>
        <v>49.383699950180265</v>
      </c>
      <c r="J3619">
        <f t="shared" si="393"/>
        <v>60.461300049819734</v>
      </c>
      <c r="K3619">
        <f t="shared" si="395"/>
        <v>3655.5688037143318</v>
      </c>
      <c r="L3619">
        <f t="shared" si="396"/>
        <v>122.43169327291166</v>
      </c>
      <c r="O3619">
        <f>VLOOKUP(D3619,'Manning''s Flow'!I$6:J$3604,2,TRUE)</f>
        <v>44.713504574966237</v>
      </c>
      <c r="P3619">
        <f t="shared" si="394"/>
        <v>65.131495425033762</v>
      </c>
      <c r="Q3619">
        <f t="shared" si="397"/>
        <v>4242.1116963011937</v>
      </c>
      <c r="R3619">
        <f t="shared" si="398"/>
        <v>145.66403605388371</v>
      </c>
    </row>
    <row r="3620" spans="1:18" x14ac:dyDescent="0.25">
      <c r="A3620" s="10">
        <v>43909.302083333336</v>
      </c>
      <c r="B3620" s="11">
        <v>43909</v>
      </c>
      <c r="C3620" s="12">
        <v>0.30208333333333331</v>
      </c>
      <c r="D3620">
        <v>1.1339999999999999</v>
      </c>
      <c r="E3620">
        <v>3.16</v>
      </c>
      <c r="F3620">
        <v>85.783000000000001</v>
      </c>
      <c r="G3620">
        <v>84.209599999999995</v>
      </c>
      <c r="I3620">
        <f t="shared" si="392"/>
        <v>40.286787916335093</v>
      </c>
      <c r="J3620">
        <f t="shared" si="393"/>
        <v>45.496212083664908</v>
      </c>
      <c r="K3620">
        <f t="shared" si="395"/>
        <v>2069.9053139618168</v>
      </c>
      <c r="L3620">
        <f t="shared" si="396"/>
        <v>112.93085012919968</v>
      </c>
      <c r="O3620">
        <f>VLOOKUP(D3620,'Manning''s Flow'!I$6:J$3604,2,TRUE)</f>
        <v>37.286798938984376</v>
      </c>
      <c r="P3620">
        <f t="shared" si="394"/>
        <v>48.496201061015626</v>
      </c>
      <c r="Q3620">
        <f t="shared" si="397"/>
        <v>2351.8815173504531</v>
      </c>
      <c r="R3620">
        <f t="shared" si="398"/>
        <v>130.06265606327366</v>
      </c>
    </row>
    <row r="3621" spans="1:18" x14ac:dyDescent="0.25">
      <c r="A3621" s="10">
        <v>43909.305555555555</v>
      </c>
      <c r="B3621" s="11">
        <v>43909</v>
      </c>
      <c r="C3621" s="12">
        <v>0.30555555555555552</v>
      </c>
      <c r="D3621">
        <v>0.73</v>
      </c>
      <c r="E3621">
        <v>2.73</v>
      </c>
      <c r="F3621">
        <v>38.51</v>
      </c>
      <c r="G3621">
        <v>77.616399999999999</v>
      </c>
      <c r="I3621">
        <f t="shared" si="392"/>
        <v>13.509777173716698</v>
      </c>
      <c r="J3621">
        <f t="shared" si="393"/>
        <v>25.000222826283299</v>
      </c>
      <c r="K3621">
        <f t="shared" si="395"/>
        <v>625.01114136381648</v>
      </c>
      <c r="L3621">
        <f t="shared" si="396"/>
        <v>185.05281400881498</v>
      </c>
      <c r="O3621">
        <f>VLOOKUP(D3621,'Manning''s Flow'!I$6:J$3604,2,TRUE)</f>
        <v>14.589009053134001</v>
      </c>
      <c r="P3621">
        <f t="shared" si="394"/>
        <v>23.920990946865999</v>
      </c>
      <c r="Q3621">
        <f t="shared" si="397"/>
        <v>572.21380788004512</v>
      </c>
      <c r="R3621">
        <f t="shared" si="398"/>
        <v>163.96583797942949</v>
      </c>
    </row>
    <row r="3622" spans="1:18" x14ac:dyDescent="0.25">
      <c r="A3622" s="10">
        <v>43909.309027777781</v>
      </c>
      <c r="B3622" s="11">
        <v>43909</v>
      </c>
      <c r="C3622" s="12">
        <v>0.30902777777777779</v>
      </c>
      <c r="D3622">
        <v>1.127</v>
      </c>
      <c r="E3622">
        <v>3.32</v>
      </c>
      <c r="F3622">
        <v>89.341999999999999</v>
      </c>
      <c r="G3622">
        <v>81.015199999999993</v>
      </c>
      <c r="I3622">
        <f t="shared" si="392"/>
        <v>39.672718916684865</v>
      </c>
      <c r="J3622">
        <f t="shared" si="393"/>
        <v>49.669281083315134</v>
      </c>
      <c r="K3622">
        <f t="shared" si="395"/>
        <v>2467.0374833333667</v>
      </c>
      <c r="L3622">
        <f t="shared" si="396"/>
        <v>125.19757263832525</v>
      </c>
      <c r="O3622">
        <f>VLOOKUP(D3622,'Manning''s Flow'!I$6:J$3604,2,TRUE)</f>
        <v>36.583182627501394</v>
      </c>
      <c r="P3622">
        <f t="shared" si="394"/>
        <v>52.758817372498605</v>
      </c>
      <c r="Q3622">
        <f t="shared" si="397"/>
        <v>2783.4928105446606</v>
      </c>
      <c r="R3622">
        <f t="shared" si="398"/>
        <v>144.21604022181816</v>
      </c>
    </row>
    <row r="3623" spans="1:18" x14ac:dyDescent="0.25">
      <c r="A3623" s="10">
        <v>43909.3125</v>
      </c>
      <c r="B3623" s="11">
        <v>43909</v>
      </c>
      <c r="C3623" s="12">
        <v>0.3125</v>
      </c>
      <c r="D3623">
        <v>0.92300000000000004</v>
      </c>
      <c r="E3623">
        <v>3.23</v>
      </c>
      <c r="F3623">
        <v>64.602000000000004</v>
      </c>
      <c r="G3623">
        <v>80.774599999999992</v>
      </c>
      <c r="I3623">
        <f t="shared" si="392"/>
        <v>24.175131144352278</v>
      </c>
      <c r="J3623">
        <f t="shared" si="393"/>
        <v>40.426868855647726</v>
      </c>
      <c r="K3623">
        <f t="shared" si="395"/>
        <v>1634.3317254717401</v>
      </c>
      <c r="L3623">
        <f t="shared" si="396"/>
        <v>167.22502398954774</v>
      </c>
      <c r="O3623">
        <f>VLOOKUP(D3623,'Manning''s Flow'!I$6:J$3604,2,TRUE)</f>
        <v>23.987813530746465</v>
      </c>
      <c r="P3623">
        <f t="shared" si="394"/>
        <v>40.614186469253539</v>
      </c>
      <c r="Q3623">
        <f t="shared" si="397"/>
        <v>1649.5121425592972</v>
      </c>
      <c r="R3623">
        <f t="shared" si="398"/>
        <v>169.31174830584771</v>
      </c>
    </row>
    <row r="3624" spans="1:18" x14ac:dyDescent="0.25">
      <c r="A3624" s="10">
        <v>43909.315972222219</v>
      </c>
      <c r="B3624" s="11">
        <v>43909</v>
      </c>
      <c r="C3624" s="12">
        <v>0.31597222222222221</v>
      </c>
      <c r="D3624">
        <v>1.2909999999999999</v>
      </c>
      <c r="E3624">
        <v>3.85</v>
      </c>
      <c r="F3624">
        <v>126.839</v>
      </c>
      <c r="G3624">
        <v>82.592200000000005</v>
      </c>
      <c r="I3624">
        <f t="shared" si="392"/>
        <v>55.571630028233592</v>
      </c>
      <c r="J3624">
        <f t="shared" si="393"/>
        <v>71.267369971766414</v>
      </c>
      <c r="K3624">
        <f t="shared" si="395"/>
        <v>5079.0380226926327</v>
      </c>
      <c r="L3624">
        <f t="shared" si="396"/>
        <v>128.24415971883221</v>
      </c>
      <c r="O3624">
        <f>VLOOKUP(D3624,'Manning''s Flow'!I$6:J$3604,2,TRUE)</f>
        <v>49.511921769226284</v>
      </c>
      <c r="P3624">
        <f t="shared" si="394"/>
        <v>77.327078230773708</v>
      </c>
      <c r="Q3624">
        <f t="shared" si="397"/>
        <v>5979.4770277081971</v>
      </c>
      <c r="R3624">
        <f t="shared" si="398"/>
        <v>156.17870498178826</v>
      </c>
    </row>
    <row r="3625" spans="1:18" x14ac:dyDescent="0.25">
      <c r="A3625" s="10">
        <v>43909.319444444445</v>
      </c>
      <c r="B3625" s="11">
        <v>43909</v>
      </c>
      <c r="C3625" s="12">
        <v>0.31944444444444448</v>
      </c>
      <c r="D3625">
        <v>1.117</v>
      </c>
      <c r="E3625">
        <v>3.18</v>
      </c>
      <c r="F3625">
        <v>84.58</v>
      </c>
      <c r="G3625">
        <v>81.875200000000007</v>
      </c>
      <c r="I3625">
        <f t="shared" si="392"/>
        <v>38.805224505970358</v>
      </c>
      <c r="J3625">
        <f t="shared" si="393"/>
        <v>45.77477549402964</v>
      </c>
      <c r="K3625">
        <f t="shared" si="395"/>
        <v>2095.3300715288165</v>
      </c>
      <c r="L3625">
        <f t="shared" si="396"/>
        <v>117.96034187867406</v>
      </c>
      <c r="O3625">
        <f>VLOOKUP(D3625,'Manning''s Flow'!I$6:J$3604,2,TRUE)</f>
        <v>35.886642689697091</v>
      </c>
      <c r="P3625">
        <f t="shared" si="394"/>
        <v>48.693357310302908</v>
      </c>
      <c r="Q3625">
        <f t="shared" si="397"/>
        <v>2371.0430461488295</v>
      </c>
      <c r="R3625">
        <f t="shared" si="398"/>
        <v>135.68657768112305</v>
      </c>
    </row>
    <row r="3626" spans="1:18" x14ac:dyDescent="0.25">
      <c r="A3626" s="10">
        <v>43909.322916666664</v>
      </c>
      <c r="B3626" s="11">
        <v>43909</v>
      </c>
      <c r="C3626" s="12">
        <v>0.32291666666666669</v>
      </c>
      <c r="D3626">
        <v>0.82699999999999996</v>
      </c>
      <c r="E3626">
        <v>2.8</v>
      </c>
      <c r="F3626">
        <v>47.597999999999999</v>
      </c>
      <c r="G3626">
        <v>79.517600000000002</v>
      </c>
      <c r="I3626">
        <f t="shared" si="392"/>
        <v>18.409994812797027</v>
      </c>
      <c r="J3626">
        <f t="shared" si="393"/>
        <v>29.188005187202972</v>
      </c>
      <c r="K3626">
        <f t="shared" si="395"/>
        <v>851.9396468081876</v>
      </c>
      <c r="L3626">
        <f t="shared" si="396"/>
        <v>158.54434226626728</v>
      </c>
      <c r="O3626">
        <f>VLOOKUP(D3626,'Manning''s Flow'!I$6:J$3604,2,TRUE)</f>
        <v>18.733301997857062</v>
      </c>
      <c r="P3626">
        <f t="shared" si="394"/>
        <v>28.864698002142937</v>
      </c>
      <c r="Q3626">
        <f t="shared" si="397"/>
        <v>833.17079075491449</v>
      </c>
      <c r="R3626">
        <f t="shared" si="398"/>
        <v>154.08227554034428</v>
      </c>
    </row>
    <row r="3627" spans="1:18" x14ac:dyDescent="0.25">
      <c r="A3627" s="10">
        <v>43909.326388888891</v>
      </c>
      <c r="B3627" s="11">
        <v>43909</v>
      </c>
      <c r="C3627" s="12">
        <v>0.3263888888888889</v>
      </c>
      <c r="D3627">
        <v>1.101</v>
      </c>
      <c r="E3627">
        <v>3.3</v>
      </c>
      <c r="F3627">
        <v>85.757000000000005</v>
      </c>
      <c r="G3627">
        <v>65.654799999999994</v>
      </c>
      <c r="I3627">
        <f t="shared" si="392"/>
        <v>37.440972664671818</v>
      </c>
      <c r="J3627">
        <f t="shared" si="393"/>
        <v>48.316027335328187</v>
      </c>
      <c r="K3627">
        <f t="shared" si="395"/>
        <v>2334.4384974681807</v>
      </c>
      <c r="L3627">
        <f t="shared" si="396"/>
        <v>129.04586579001389</v>
      </c>
      <c r="O3627">
        <f>VLOOKUP(D3627,'Manning''s Flow'!I$6:J$3604,2,TRUE)</f>
        <v>35.197172737837796</v>
      </c>
      <c r="P3627">
        <f t="shared" si="394"/>
        <v>50.559827262162209</v>
      </c>
      <c r="Q3627">
        <f t="shared" si="397"/>
        <v>2556.2961327796811</v>
      </c>
      <c r="R3627">
        <f t="shared" si="398"/>
        <v>143.64741065639399</v>
      </c>
    </row>
    <row r="3628" spans="1:18" x14ac:dyDescent="0.25">
      <c r="A3628" s="10">
        <v>43909.329861111109</v>
      </c>
      <c r="B3628" s="11">
        <v>43909</v>
      </c>
      <c r="C3628" s="12">
        <v>0.3298611111111111</v>
      </c>
      <c r="D3628">
        <v>0.86</v>
      </c>
      <c r="E3628">
        <v>2.94</v>
      </c>
      <c r="F3628">
        <v>52.814</v>
      </c>
      <c r="G3628">
        <v>63.975600000000007</v>
      </c>
      <c r="I3628">
        <f t="shared" si="392"/>
        <v>20.286464125108225</v>
      </c>
      <c r="J3628">
        <f t="shared" si="393"/>
        <v>32.527535874891775</v>
      </c>
      <c r="K3628">
        <f t="shared" si="395"/>
        <v>1058.0405900923715</v>
      </c>
      <c r="L3628">
        <f t="shared" si="396"/>
        <v>160.34108100007913</v>
      </c>
      <c r="O3628">
        <f>VLOOKUP(D3628,'Manning''s Flow'!I$6:J$3604,2,TRUE)</f>
        <v>20.75252710507641</v>
      </c>
      <c r="P3628">
        <f t="shared" si="394"/>
        <v>32.06147289492359</v>
      </c>
      <c r="Q3628">
        <f t="shared" si="397"/>
        <v>1027.93804419192</v>
      </c>
      <c r="R3628">
        <f t="shared" si="398"/>
        <v>154.49430680218614</v>
      </c>
    </row>
    <row r="3629" spans="1:18" x14ac:dyDescent="0.25">
      <c r="A3629" s="10">
        <v>43909.333333333336</v>
      </c>
      <c r="B3629" s="11">
        <v>43909</v>
      </c>
      <c r="C3629" s="12">
        <v>0.33333333333333331</v>
      </c>
      <c r="D3629">
        <v>0.88500000000000001</v>
      </c>
      <c r="E3629">
        <v>3.06</v>
      </c>
      <c r="F3629">
        <v>57.524999999999999</v>
      </c>
      <c r="G3629">
        <v>65.036399999999986</v>
      </c>
      <c r="I3629">
        <f t="shared" si="392"/>
        <v>21.780957942730517</v>
      </c>
      <c r="J3629">
        <f t="shared" si="393"/>
        <v>35.744042057269482</v>
      </c>
      <c r="K3629">
        <f t="shared" si="395"/>
        <v>1277.6365425918495</v>
      </c>
      <c r="L3629">
        <f t="shared" si="396"/>
        <v>164.10684117407794</v>
      </c>
      <c r="O3629">
        <f>VLOOKUP(D3629,'Manning''s Flow'!I$6:J$3604,2,TRUE)</f>
        <v>21.803355951536911</v>
      </c>
      <c r="P3629">
        <f t="shared" si="394"/>
        <v>35.721644048463091</v>
      </c>
      <c r="Q3629">
        <f t="shared" si="397"/>
        <v>1276.0358535250984</v>
      </c>
      <c r="R3629">
        <f t="shared" si="398"/>
        <v>163.83553122676551</v>
      </c>
    </row>
    <row r="3630" spans="1:18" x14ac:dyDescent="0.25">
      <c r="A3630" s="10">
        <v>43909.336805555555</v>
      </c>
      <c r="B3630" s="11">
        <v>43909</v>
      </c>
      <c r="C3630" s="12">
        <v>0.33680555555555558</v>
      </c>
      <c r="D3630">
        <v>1.044</v>
      </c>
      <c r="E3630">
        <v>3.17</v>
      </c>
      <c r="F3630">
        <v>76.183999999999997</v>
      </c>
      <c r="G3630">
        <v>61.752200000000002</v>
      </c>
      <c r="I3630">
        <f t="shared" si="392"/>
        <v>32.815419171055012</v>
      </c>
      <c r="J3630">
        <f t="shared" si="393"/>
        <v>43.368580828944985</v>
      </c>
      <c r="K3630">
        <f t="shared" si="395"/>
        <v>1880.8338031167345</v>
      </c>
      <c r="L3630">
        <f t="shared" si="396"/>
        <v>132.15915543507194</v>
      </c>
      <c r="O3630">
        <f>VLOOKUP(D3630,'Manning''s Flow'!I$6:J$3604,2,TRUE)</f>
        <v>31.208453178928082</v>
      </c>
      <c r="P3630">
        <f t="shared" si="394"/>
        <v>44.975546821071916</v>
      </c>
      <c r="Q3630">
        <f t="shared" si="397"/>
        <v>2022.7998118544322</v>
      </c>
      <c r="R3630">
        <f t="shared" si="398"/>
        <v>144.11334827526591</v>
      </c>
    </row>
    <row r="3631" spans="1:18" x14ac:dyDescent="0.25">
      <c r="A3631" s="10">
        <v>43909.340277777781</v>
      </c>
      <c r="B3631" s="11">
        <v>43909</v>
      </c>
      <c r="C3631" s="12">
        <v>0.34027777777777773</v>
      </c>
      <c r="D3631">
        <v>0.85899999999999999</v>
      </c>
      <c r="E3631">
        <v>2.94</v>
      </c>
      <c r="F3631">
        <v>52.902000000000001</v>
      </c>
      <c r="G3631">
        <v>105.8212</v>
      </c>
      <c r="I3631">
        <f t="shared" si="392"/>
        <v>20.227999831409953</v>
      </c>
      <c r="J3631">
        <f t="shared" si="393"/>
        <v>32.674000168590048</v>
      </c>
      <c r="K3631">
        <f t="shared" si="395"/>
        <v>1067.5902870170225</v>
      </c>
      <c r="L3631">
        <f t="shared" si="396"/>
        <v>161.52857643321707</v>
      </c>
      <c r="O3631">
        <f>VLOOKUP(D3631,'Manning''s Flow'!I$6:J$3604,2,TRUE)</f>
        <v>20.237430904609546</v>
      </c>
      <c r="P3631">
        <f t="shared" si="394"/>
        <v>32.664569095390455</v>
      </c>
      <c r="Q3631">
        <f t="shared" si="397"/>
        <v>1066.9740741875371</v>
      </c>
      <c r="R3631">
        <f t="shared" si="398"/>
        <v>161.4066985545598</v>
      </c>
    </row>
    <row r="3632" spans="1:18" x14ac:dyDescent="0.25">
      <c r="A3632" s="10">
        <v>43909.34375</v>
      </c>
      <c r="B3632" s="11">
        <v>43909</v>
      </c>
      <c r="C3632" s="12">
        <v>0.34375</v>
      </c>
      <c r="D3632">
        <v>0.96399999999999997</v>
      </c>
      <c r="E3632">
        <v>3.25</v>
      </c>
      <c r="F3632">
        <v>69.335999999999999</v>
      </c>
      <c r="G3632">
        <v>147.15219999999999</v>
      </c>
      <c r="I3632">
        <f t="shared" si="392"/>
        <v>26.927187189821922</v>
      </c>
      <c r="J3632">
        <f t="shared" si="393"/>
        <v>42.408812810178077</v>
      </c>
      <c r="K3632">
        <f t="shared" si="395"/>
        <v>1798.5074039687242</v>
      </c>
      <c r="L3632">
        <f t="shared" si="396"/>
        <v>157.49440337462349</v>
      </c>
      <c r="O3632">
        <f>VLOOKUP(D3632,'Manning''s Flow'!I$6:J$3604,2,TRUE)</f>
        <v>26.283135113157822</v>
      </c>
      <c r="P3632">
        <f t="shared" si="394"/>
        <v>43.052864886842173</v>
      </c>
      <c r="Q3632">
        <f t="shared" si="397"/>
        <v>1853.5491749646876</v>
      </c>
      <c r="R3632">
        <f t="shared" si="398"/>
        <v>163.80414551568893</v>
      </c>
    </row>
    <row r="3633" spans="1:18" x14ac:dyDescent="0.25">
      <c r="A3633" s="10">
        <v>43909.347222222219</v>
      </c>
      <c r="B3633" s="11">
        <v>43909</v>
      </c>
      <c r="C3633" s="12">
        <v>0.34722222222222227</v>
      </c>
      <c r="D3633">
        <v>2.7010000000000001</v>
      </c>
      <c r="E3633">
        <v>2.78</v>
      </c>
      <c r="F3633">
        <v>273.15899999999999</v>
      </c>
      <c r="G3633">
        <v>156.40940000000001</v>
      </c>
      <c r="I3633">
        <f t="shared" si="392"/>
        <v>346.84016381885061</v>
      </c>
      <c r="J3633">
        <f t="shared" si="393"/>
        <v>73.681163818850621</v>
      </c>
      <c r="K3633">
        <f t="shared" si="395"/>
        <v>5428.9139017003017</v>
      </c>
      <c r="L3633">
        <f t="shared" si="396"/>
        <v>21.243550057061206</v>
      </c>
      <c r="O3633">
        <f>VLOOKUP(D3633,'Manning''s Flow'!I$6:J$3604,2,TRUE)</f>
        <v>238.05129499734284</v>
      </c>
      <c r="P3633">
        <f t="shared" si="394"/>
        <v>35.107705002657156</v>
      </c>
      <c r="Q3633">
        <f t="shared" si="397"/>
        <v>1232.5509505535983</v>
      </c>
      <c r="R3633">
        <f t="shared" si="398"/>
        <v>14.747957999156878</v>
      </c>
    </row>
    <row r="3634" spans="1:18" x14ac:dyDescent="0.25">
      <c r="A3634" s="10">
        <v>43909.350694444445</v>
      </c>
      <c r="B3634" s="11">
        <v>43909</v>
      </c>
      <c r="C3634" s="12">
        <v>0.35069444444444442</v>
      </c>
      <c r="D3634">
        <v>1.9</v>
      </c>
      <c r="E3634">
        <v>4.5199999999999996</v>
      </c>
      <c r="F3634">
        <v>264.18</v>
      </c>
      <c r="G3634">
        <v>173.70480000000001</v>
      </c>
      <c r="I3634">
        <f t="shared" si="392"/>
        <v>144.93246598420561</v>
      </c>
      <c r="J3634">
        <f t="shared" si="393"/>
        <v>119.2475340157944</v>
      </c>
      <c r="K3634">
        <f t="shared" si="395"/>
        <v>14219.974368848043</v>
      </c>
      <c r="L3634">
        <f t="shared" si="396"/>
        <v>82.277999760791843</v>
      </c>
      <c r="O3634">
        <f>VLOOKUP(D3634,'Manning''s Flow'!I$6:J$3604,2,TRUE)</f>
        <v>113.10283370423275</v>
      </c>
      <c r="P3634">
        <f t="shared" si="394"/>
        <v>151.07716629576726</v>
      </c>
      <c r="Q3634">
        <f t="shared" si="397"/>
        <v>22824.310175958915</v>
      </c>
      <c r="R3634">
        <f t="shared" si="398"/>
        <v>133.57504966748976</v>
      </c>
    </row>
    <row r="3635" spans="1:18" x14ac:dyDescent="0.25">
      <c r="A3635" s="10">
        <v>43909.354166666664</v>
      </c>
      <c r="B3635" s="11">
        <v>43909</v>
      </c>
      <c r="C3635" s="12">
        <v>0.35416666666666669</v>
      </c>
      <c r="D3635">
        <v>1.264</v>
      </c>
      <c r="E3635">
        <v>3.83</v>
      </c>
      <c r="F3635">
        <v>122.47</v>
      </c>
      <c r="G3635">
        <v>182.0804</v>
      </c>
      <c r="I3635">
        <f t="shared" si="392"/>
        <v>52.733098541924797</v>
      </c>
      <c r="J3635">
        <f t="shared" si="393"/>
        <v>69.736901458075209</v>
      </c>
      <c r="K3635">
        <f t="shared" si="395"/>
        <v>4863.2354249732925</v>
      </c>
      <c r="L3635">
        <f t="shared" si="396"/>
        <v>132.24502899755029</v>
      </c>
      <c r="O3635">
        <f>VLOOKUP(D3635,'Manning''s Flow'!I$6:J$3604,2,TRUE)</f>
        <v>47.080507617041562</v>
      </c>
      <c r="P3635">
        <f t="shared" si="394"/>
        <v>75.389492382958437</v>
      </c>
      <c r="Q3635">
        <f t="shared" si="397"/>
        <v>5683.575561760148</v>
      </c>
      <c r="R3635">
        <f t="shared" si="398"/>
        <v>160.12888602685749</v>
      </c>
    </row>
    <row r="3636" spans="1:18" x14ac:dyDescent="0.25">
      <c r="A3636" s="10">
        <v>43909.357638888891</v>
      </c>
      <c r="B3636" s="11">
        <v>43909</v>
      </c>
      <c r="C3636" s="12">
        <v>0.3576388888888889</v>
      </c>
      <c r="D3636">
        <v>1.379</v>
      </c>
      <c r="E3636">
        <v>3.84</v>
      </c>
      <c r="F3636">
        <v>139.37899999999999</v>
      </c>
      <c r="G3636">
        <v>149.60980000000001</v>
      </c>
      <c r="I3636">
        <f t="shared" si="392"/>
        <v>65.447433095267556</v>
      </c>
      <c r="J3636">
        <f t="shared" si="393"/>
        <v>73.931566904732435</v>
      </c>
      <c r="K3636">
        <f t="shared" si="395"/>
        <v>5465.8765849889287</v>
      </c>
      <c r="L3636">
        <f t="shared" si="396"/>
        <v>112.96327970130635</v>
      </c>
      <c r="O3636">
        <f>VLOOKUP(D3636,'Manning''s Flow'!I$6:J$3604,2,TRUE)</f>
        <v>56.31161722533227</v>
      </c>
      <c r="P3636">
        <f t="shared" si="394"/>
        <v>83.06738277466772</v>
      </c>
      <c r="Q3636">
        <f t="shared" si="397"/>
        <v>6900.1900810331636</v>
      </c>
      <c r="R3636">
        <f t="shared" si="398"/>
        <v>147.51375802664595</v>
      </c>
    </row>
    <row r="3637" spans="1:18" x14ac:dyDescent="0.25">
      <c r="A3637" s="10">
        <v>43909.361111111109</v>
      </c>
      <c r="B3637" s="11">
        <v>43909</v>
      </c>
      <c r="C3637" s="12">
        <v>0.3611111111111111</v>
      </c>
      <c r="D3637">
        <v>1.254</v>
      </c>
      <c r="E3637">
        <v>3.52</v>
      </c>
      <c r="F3637">
        <v>111.214</v>
      </c>
      <c r="G3637">
        <v>114.4482</v>
      </c>
      <c r="I3637">
        <f t="shared" si="392"/>
        <v>51.704264923677911</v>
      </c>
      <c r="J3637">
        <f t="shared" si="393"/>
        <v>59.509735076322087</v>
      </c>
      <c r="K3637">
        <f t="shared" si="395"/>
        <v>3541.4085688540395</v>
      </c>
      <c r="L3637">
        <f t="shared" si="396"/>
        <v>115.09637582927839</v>
      </c>
      <c r="O3637">
        <f>VLOOKUP(D3637,'Manning''s Flow'!I$6:J$3604,2,TRUE)</f>
        <v>46.28435676155064</v>
      </c>
      <c r="P3637">
        <f t="shared" si="394"/>
        <v>64.929643238449358</v>
      </c>
      <c r="Q3637">
        <f t="shared" si="397"/>
        <v>4215.8585710723128</v>
      </c>
      <c r="R3637">
        <f t="shared" si="398"/>
        <v>140.28420784360503</v>
      </c>
    </row>
    <row r="3638" spans="1:18" x14ac:dyDescent="0.25">
      <c r="A3638" s="10">
        <v>43909.364583333336</v>
      </c>
      <c r="B3638" s="11">
        <v>43909</v>
      </c>
      <c r="C3638" s="12">
        <v>0.36458333333333331</v>
      </c>
      <c r="D3638">
        <v>1.2609999999999999</v>
      </c>
      <c r="E3638">
        <v>3.48</v>
      </c>
      <c r="F3638">
        <v>110.806</v>
      </c>
      <c r="G3638">
        <v>103.83400000000002</v>
      </c>
      <c r="I3638">
        <f t="shared" si="392"/>
        <v>52.423177718524819</v>
      </c>
      <c r="J3638">
        <f t="shared" si="393"/>
        <v>58.382822281475178</v>
      </c>
      <c r="K3638">
        <f t="shared" si="395"/>
        <v>3408.5539375503145</v>
      </c>
      <c r="L3638">
        <f t="shared" si="396"/>
        <v>111.36833901017869</v>
      </c>
      <c r="O3638">
        <f>VLOOKUP(D3638,'Manning''s Flow'!I$6:J$3604,2,TRUE)</f>
        <v>47.080507617041562</v>
      </c>
      <c r="P3638">
        <f t="shared" si="394"/>
        <v>63.725492382958436</v>
      </c>
      <c r="Q3638">
        <f t="shared" si="397"/>
        <v>4060.9383794504938</v>
      </c>
      <c r="R3638">
        <f t="shared" si="398"/>
        <v>135.35430182977029</v>
      </c>
    </row>
    <row r="3639" spans="1:18" x14ac:dyDescent="0.25">
      <c r="A3639" s="10">
        <v>43909.368055555555</v>
      </c>
      <c r="B3639" s="11">
        <v>43909</v>
      </c>
      <c r="C3639" s="12">
        <v>0.36805555555555558</v>
      </c>
      <c r="D3639">
        <v>1.262</v>
      </c>
      <c r="E3639">
        <v>2.77</v>
      </c>
      <c r="F3639">
        <v>88.372</v>
      </c>
      <c r="G3639">
        <v>90.825000000000003</v>
      </c>
      <c r="I3639">
        <f t="shared" si="392"/>
        <v>52.526363513898112</v>
      </c>
      <c r="J3639">
        <f t="shared" si="393"/>
        <v>35.845636486101888</v>
      </c>
      <c r="K3639">
        <f t="shared" si="395"/>
        <v>1284.9096550937588</v>
      </c>
      <c r="L3639">
        <f t="shared" si="396"/>
        <v>68.243133710593511</v>
      </c>
      <c r="O3639">
        <f>VLOOKUP(D3639,'Manning''s Flow'!I$6:J$3604,2,TRUE)</f>
        <v>47.080507617041562</v>
      </c>
      <c r="P3639">
        <f t="shared" si="394"/>
        <v>41.291492382958438</v>
      </c>
      <c r="Q3639">
        <f t="shared" si="397"/>
        <v>1704.9873432119148</v>
      </c>
      <c r="R3639">
        <f t="shared" si="398"/>
        <v>87.704008458932393</v>
      </c>
    </row>
    <row r="3640" spans="1:18" x14ac:dyDescent="0.25">
      <c r="A3640" s="10">
        <v>43909.371527777781</v>
      </c>
      <c r="B3640" s="11">
        <v>43909</v>
      </c>
      <c r="C3640" s="12">
        <v>0.37152777777777773</v>
      </c>
      <c r="D3640">
        <v>1.06</v>
      </c>
      <c r="E3640">
        <v>2.82</v>
      </c>
      <c r="F3640">
        <v>69.399000000000001</v>
      </c>
      <c r="G3640">
        <v>83.765799999999999</v>
      </c>
      <c r="I3640">
        <f t="shared" si="392"/>
        <v>34.077147063943144</v>
      </c>
      <c r="J3640">
        <f t="shared" si="393"/>
        <v>35.321852936056857</v>
      </c>
      <c r="K3640">
        <f t="shared" si="395"/>
        <v>1247.6332948364284</v>
      </c>
      <c r="L3640">
        <f t="shared" si="396"/>
        <v>103.65261173354131</v>
      </c>
      <c r="O3640">
        <f>VLOOKUP(D3640,'Manning''s Flow'!I$6:J$3604,2,TRUE)</f>
        <v>32.509861767717737</v>
      </c>
      <c r="P3640">
        <f t="shared" si="394"/>
        <v>36.889138232282264</v>
      </c>
      <c r="Q3640">
        <f t="shared" si="397"/>
        <v>1360.8085195204289</v>
      </c>
      <c r="R3640">
        <f t="shared" si="398"/>
        <v>113.47060930573734</v>
      </c>
    </row>
    <row r="3641" spans="1:18" x14ac:dyDescent="0.25">
      <c r="A3641" s="10">
        <v>43909.375</v>
      </c>
      <c r="B3641" s="11">
        <v>43909</v>
      </c>
      <c r="C3641" s="12">
        <v>0.375</v>
      </c>
      <c r="D3641">
        <v>1.0960000000000001</v>
      </c>
      <c r="E3641">
        <v>2.88</v>
      </c>
      <c r="F3641">
        <v>74.334000000000003</v>
      </c>
      <c r="G3641">
        <v>72.074600000000004</v>
      </c>
      <c r="I3641">
        <f t="shared" si="392"/>
        <v>37.020609086333842</v>
      </c>
      <c r="J3641">
        <f t="shared" si="393"/>
        <v>37.313390913666161</v>
      </c>
      <c r="K3641">
        <f t="shared" si="395"/>
        <v>1392.2891414760645</v>
      </c>
      <c r="L3641">
        <f t="shared" si="396"/>
        <v>100.79086172420755</v>
      </c>
      <c r="O3641">
        <f>VLOOKUP(D3641,'Manning''s Flow'!I$6:J$3604,2,TRUE)</f>
        <v>34.514766291726936</v>
      </c>
      <c r="P3641">
        <f t="shared" si="394"/>
        <v>39.819233708273067</v>
      </c>
      <c r="Q3641">
        <f t="shared" si="397"/>
        <v>1585.5713731140702</v>
      </c>
      <c r="R3641">
        <f t="shared" si="398"/>
        <v>115.36868994479501</v>
      </c>
    </row>
    <row r="3642" spans="1:18" x14ac:dyDescent="0.25">
      <c r="A3642" s="10">
        <v>43909.378472222219</v>
      </c>
      <c r="B3642" s="11">
        <v>43909</v>
      </c>
      <c r="C3642" s="12">
        <v>0.37847222222222227</v>
      </c>
      <c r="D3642">
        <v>1.1200000000000001</v>
      </c>
      <c r="E3642">
        <v>2.85</v>
      </c>
      <c r="F3642">
        <v>75.918000000000006</v>
      </c>
      <c r="G3642">
        <v>65.091400000000007</v>
      </c>
      <c r="I3642">
        <f t="shared" si="392"/>
        <v>39.064271185783532</v>
      </c>
      <c r="J3642">
        <f t="shared" si="393"/>
        <v>36.853728814216474</v>
      </c>
      <c r="K3642">
        <f t="shared" si="395"/>
        <v>1358.1973275118096</v>
      </c>
      <c r="L3642">
        <f t="shared" si="396"/>
        <v>94.341268109024568</v>
      </c>
      <c r="O3642">
        <f>VLOOKUP(D3642,'Manning''s Flow'!I$6:J$3604,2,TRUE)</f>
        <v>36.583182627501394</v>
      </c>
      <c r="P3642">
        <f t="shared" si="394"/>
        <v>39.334817372498613</v>
      </c>
      <c r="Q3642">
        <f t="shared" si="397"/>
        <v>1547.2278577278187</v>
      </c>
      <c r="R3642">
        <f t="shared" si="398"/>
        <v>107.5215838190324</v>
      </c>
    </row>
    <row r="3643" spans="1:18" x14ac:dyDescent="0.25">
      <c r="A3643" s="10">
        <v>43909.381944444445</v>
      </c>
      <c r="B3643" s="11">
        <v>43909</v>
      </c>
      <c r="C3643" s="12">
        <v>0.38194444444444442</v>
      </c>
      <c r="D3643">
        <v>1.08</v>
      </c>
      <c r="E3643">
        <v>2.0699999999999998</v>
      </c>
      <c r="F3643">
        <v>52.35</v>
      </c>
      <c r="G3643">
        <v>56.854399999999998</v>
      </c>
      <c r="I3643">
        <f t="shared" si="392"/>
        <v>35.694431302511383</v>
      </c>
      <c r="J3643">
        <f t="shared" si="393"/>
        <v>16.655568697488619</v>
      </c>
      <c r="K3643">
        <f t="shared" si="395"/>
        <v>277.40796863676275</v>
      </c>
      <c r="L3643">
        <f t="shared" si="396"/>
        <v>46.661532596869719</v>
      </c>
      <c r="O3643">
        <f>VLOOKUP(D3643,'Manning''s Flow'!I$6:J$3604,2,TRUE)</f>
        <v>33.839416777229324</v>
      </c>
      <c r="P3643">
        <f t="shared" si="394"/>
        <v>18.510583222770677</v>
      </c>
      <c r="Q3643">
        <f t="shared" si="397"/>
        <v>342.64169124711924</v>
      </c>
      <c r="R3643">
        <f t="shared" si="398"/>
        <v>54.701247792268461</v>
      </c>
    </row>
    <row r="3644" spans="1:18" x14ac:dyDescent="0.25">
      <c r="A3644" s="10">
        <v>43909.385416666664</v>
      </c>
      <c r="B3644" s="11">
        <v>43909</v>
      </c>
      <c r="C3644" s="12">
        <v>0.38541666666666669</v>
      </c>
      <c r="D3644">
        <v>0.95899999999999996</v>
      </c>
      <c r="E3644">
        <v>2.52</v>
      </c>
      <c r="F3644">
        <v>53.456000000000003</v>
      </c>
      <c r="G3644">
        <v>47.795999999999999</v>
      </c>
      <c r="I3644">
        <f t="shared" si="392"/>
        <v>26.582066252150771</v>
      </c>
      <c r="J3644">
        <f t="shared" si="393"/>
        <v>26.873933747849232</v>
      </c>
      <c r="K3644">
        <f t="shared" si="395"/>
        <v>722.2083150837899</v>
      </c>
      <c r="L3644">
        <f t="shared" si="396"/>
        <v>101.09798648807012</v>
      </c>
      <c r="O3644">
        <f>VLOOKUP(D3644,'Manning''s Flow'!I$6:J$3604,2,TRUE)</f>
        <v>25.698881782146639</v>
      </c>
      <c r="P3644">
        <f t="shared" si="394"/>
        <v>27.757118217853364</v>
      </c>
      <c r="Q3644">
        <f t="shared" si="397"/>
        <v>770.45761175988707</v>
      </c>
      <c r="R3644">
        <f t="shared" si="398"/>
        <v>108.00905056163421</v>
      </c>
    </row>
    <row r="3645" spans="1:18" x14ac:dyDescent="0.25">
      <c r="A3645" s="10">
        <v>43909.388888888891</v>
      </c>
      <c r="B3645" s="11">
        <v>43909</v>
      </c>
      <c r="C3645" s="12">
        <v>0.3888888888888889</v>
      </c>
      <c r="D3645">
        <v>0.88</v>
      </c>
      <c r="E3645">
        <v>1.52</v>
      </c>
      <c r="F3645">
        <v>28.213999999999999</v>
      </c>
      <c r="G3645">
        <v>32.950800000000001</v>
      </c>
      <c r="I3645">
        <f t="shared" si="392"/>
        <v>21.476980146726529</v>
      </c>
      <c r="J3645">
        <f t="shared" si="393"/>
        <v>6.7370198532734697</v>
      </c>
      <c r="K3645">
        <f t="shared" si="395"/>
        <v>45.387436503400885</v>
      </c>
      <c r="L3645">
        <f t="shared" si="396"/>
        <v>31.368562094146696</v>
      </c>
      <c r="O3645">
        <f>VLOOKUP(D3645,'Manning''s Flow'!I$6:J$3604,2,TRUE)</f>
        <v>21.803355951536911</v>
      </c>
      <c r="P3645">
        <f t="shared" si="394"/>
        <v>6.4106440484630873</v>
      </c>
      <c r="Q3645">
        <f t="shared" si="397"/>
        <v>41.096357116095206</v>
      </c>
      <c r="R3645">
        <f t="shared" si="398"/>
        <v>29.402097836279207</v>
      </c>
    </row>
    <row r="3646" spans="1:18" x14ac:dyDescent="0.25">
      <c r="A3646" s="10">
        <v>43909.392361111109</v>
      </c>
      <c r="B3646" s="11">
        <v>43909</v>
      </c>
      <c r="C3646" s="12">
        <v>0.3923611111111111</v>
      </c>
      <c r="D3646">
        <v>0.91800000000000004</v>
      </c>
      <c r="E3646">
        <v>1.46</v>
      </c>
      <c r="F3646">
        <v>29.042000000000002</v>
      </c>
      <c r="G3646">
        <v>21.528600000000001</v>
      </c>
      <c r="I3646">
        <f t="shared" si="392"/>
        <v>23.851574553796386</v>
      </c>
      <c r="J3646">
        <f t="shared" si="393"/>
        <v>5.1904254462036157</v>
      </c>
      <c r="K3646">
        <f t="shared" si="395"/>
        <v>26.940516312598003</v>
      </c>
      <c r="L3646">
        <f t="shared" si="396"/>
        <v>21.761353467448423</v>
      </c>
      <c r="O3646">
        <f>VLOOKUP(D3646,'Manning''s Flow'!I$6:J$3604,2,TRUE)</f>
        <v>23.4313269798389</v>
      </c>
      <c r="P3646">
        <f t="shared" si="394"/>
        <v>5.6106730201611015</v>
      </c>
      <c r="Q3646">
        <f t="shared" si="397"/>
        <v>31.479651739163696</v>
      </c>
      <c r="R3646">
        <f t="shared" si="398"/>
        <v>23.945178286269115</v>
      </c>
    </row>
    <row r="3647" spans="1:18" x14ac:dyDescent="0.25">
      <c r="A3647" s="10">
        <v>43909.395833333336</v>
      </c>
      <c r="B3647" s="11">
        <v>43909</v>
      </c>
      <c r="C3647" s="12">
        <v>0.39583333333333331</v>
      </c>
      <c r="D3647">
        <v>0.96</v>
      </c>
      <c r="E3647">
        <v>0.08</v>
      </c>
      <c r="F3647">
        <v>1.6919999999999999</v>
      </c>
      <c r="G3647">
        <v>16.316199999999998</v>
      </c>
      <c r="I3647">
        <f t="shared" si="392"/>
        <v>26.650877914319931</v>
      </c>
      <c r="J3647">
        <f t="shared" si="393"/>
        <v>24.958877914319931</v>
      </c>
      <c r="K3647">
        <f t="shared" si="395"/>
        <v>622.94558674192729</v>
      </c>
      <c r="L3647">
        <f t="shared" si="396"/>
        <v>93.651241038139077</v>
      </c>
      <c r="O3647">
        <f>VLOOKUP(D3647,'Manning''s Flow'!I$6:J$3604,2,TRUE)</f>
        <v>26.283135113157822</v>
      </c>
      <c r="P3647">
        <f t="shared" si="394"/>
        <v>24.591135113157822</v>
      </c>
      <c r="Q3647">
        <f t="shared" si="397"/>
        <v>604.72392615358353</v>
      </c>
      <c r="R3647">
        <f t="shared" si="398"/>
        <v>93.562411817633759</v>
      </c>
    </row>
    <row r="3648" spans="1:18" x14ac:dyDescent="0.25">
      <c r="A3648" s="10">
        <v>43909.402777777781</v>
      </c>
      <c r="B3648" s="11">
        <v>43909</v>
      </c>
      <c r="C3648" s="12">
        <v>0.40277777777777773</v>
      </c>
      <c r="D3648">
        <v>0.77800000000000002</v>
      </c>
      <c r="E3648">
        <v>1.77</v>
      </c>
      <c r="F3648">
        <v>27.393999999999998</v>
      </c>
      <c r="G3648">
        <v>18.343</v>
      </c>
      <c r="I3648">
        <f t="shared" si="392"/>
        <v>15.821712458122883</v>
      </c>
      <c r="J3648">
        <f t="shared" si="393"/>
        <v>11.572287541877115</v>
      </c>
      <c r="K3648">
        <f t="shared" si="395"/>
        <v>133.91783895188428</v>
      </c>
      <c r="L3648">
        <f t="shared" si="396"/>
        <v>73.141814278996648</v>
      </c>
      <c r="O3648">
        <f>VLOOKUP(D3648,'Manning''s Flow'!I$6:J$3604,2,TRUE)</f>
        <v>16.363028339795683</v>
      </c>
      <c r="P3648">
        <f t="shared" si="394"/>
        <v>11.030971660204315</v>
      </c>
      <c r="Q3648">
        <f t="shared" si="397"/>
        <v>121.68233576823074</v>
      </c>
      <c r="R3648">
        <f t="shared" si="398"/>
        <v>67.413998381805968</v>
      </c>
    </row>
    <row r="3649" spans="1:18" x14ac:dyDescent="0.25">
      <c r="A3649" s="10">
        <v>43909.40625</v>
      </c>
      <c r="B3649" s="11">
        <v>43909</v>
      </c>
      <c r="C3649" s="12">
        <v>0.40625</v>
      </c>
      <c r="D3649">
        <v>0.97099999999999997</v>
      </c>
      <c r="E3649">
        <v>2.66</v>
      </c>
      <c r="F3649">
        <v>57.316000000000003</v>
      </c>
      <c r="G3649">
        <v>21.717399999999998</v>
      </c>
      <c r="I3649">
        <f t="shared" si="392"/>
        <v>27.414827708137878</v>
      </c>
      <c r="J3649">
        <f t="shared" si="393"/>
        <v>29.901172291862125</v>
      </c>
      <c r="K3649">
        <f t="shared" si="395"/>
        <v>894.08010442762327</v>
      </c>
      <c r="L3649">
        <f t="shared" si="396"/>
        <v>109.06934236535871</v>
      </c>
      <c r="O3649">
        <f>VLOOKUP(D3649,'Manning''s Flow'!I$6:J$3604,2,TRUE)</f>
        <v>26.874350616530776</v>
      </c>
      <c r="P3649">
        <f t="shared" si="394"/>
        <v>30.441649383469226</v>
      </c>
      <c r="Q3649">
        <f t="shared" si="397"/>
        <v>926.6940171860723</v>
      </c>
      <c r="R3649">
        <f t="shared" si="398"/>
        <v>113.27399057130762</v>
      </c>
    </row>
    <row r="3650" spans="1:18" x14ac:dyDescent="0.25">
      <c r="A3650" s="10">
        <v>43909.409722222219</v>
      </c>
      <c r="B3650" s="11">
        <v>43909</v>
      </c>
      <c r="C3650" s="12">
        <v>0.40972222222222227</v>
      </c>
      <c r="D3650">
        <v>0.85299999999999998</v>
      </c>
      <c r="E3650">
        <v>0.56999999999999995</v>
      </c>
      <c r="F3650">
        <v>10.074</v>
      </c>
      <c r="G3650">
        <v>24.997600000000002</v>
      </c>
      <c r="I3650">
        <f t="shared" si="392"/>
        <v>19.879326462866096</v>
      </c>
      <c r="J3650">
        <f t="shared" si="393"/>
        <v>9.8053264628660965</v>
      </c>
      <c r="K3650">
        <f t="shared" si="395"/>
        <v>96.144427043382152</v>
      </c>
      <c r="L3650">
        <f t="shared" si="396"/>
        <v>49.324238832649144</v>
      </c>
      <c r="O3650">
        <f>VLOOKUP(D3650,'Manning''s Flow'!I$6:J$3604,2,TRUE)</f>
        <v>20.237430904609546</v>
      </c>
      <c r="P3650">
        <f t="shared" si="394"/>
        <v>10.163430904609546</v>
      </c>
      <c r="Q3650">
        <f t="shared" si="397"/>
        <v>103.29532775277242</v>
      </c>
      <c r="R3650">
        <f t="shared" si="398"/>
        <v>50.220954193818088</v>
      </c>
    </row>
    <row r="3651" spans="1:18" x14ac:dyDescent="0.25">
      <c r="A3651" s="10">
        <v>43909.413194444445</v>
      </c>
      <c r="B3651" s="11">
        <v>43909</v>
      </c>
      <c r="C3651" s="12">
        <v>0.41319444444444442</v>
      </c>
      <c r="D3651">
        <v>0.78300000000000003</v>
      </c>
      <c r="E3651">
        <v>1.19</v>
      </c>
      <c r="F3651">
        <v>18.564</v>
      </c>
      <c r="G3651">
        <v>18.3858</v>
      </c>
      <c r="I3651">
        <f t="shared" ref="I3651:I3714" si="399">29.491*(D3651^2.4806)</f>
        <v>16.075146002818364</v>
      </c>
      <c r="J3651">
        <f t="shared" ref="J3651:J3714" si="400">ABS(F3651-I3651)</f>
        <v>2.4888539971816357</v>
      </c>
      <c r="K3651">
        <f t="shared" si="395"/>
        <v>6.1943942192870054</v>
      </c>
      <c r="L3651">
        <f t="shared" si="396"/>
        <v>15.482621412864797</v>
      </c>
      <c r="O3651">
        <f>VLOOKUP(D3651,'Manning''s Flow'!I$6:J$3604,2,TRUE)</f>
        <v>16.823469747452226</v>
      </c>
      <c r="P3651">
        <f t="shared" ref="P3651:P3714" si="401">ABS(F3651-O3651)</f>
        <v>1.7405302525477744</v>
      </c>
      <c r="Q3651">
        <f t="shared" si="397"/>
        <v>3.0294455600340191</v>
      </c>
      <c r="R3651">
        <f t="shared" si="398"/>
        <v>10.345845884802468</v>
      </c>
    </row>
    <row r="3652" spans="1:18" x14ac:dyDescent="0.25">
      <c r="A3652" s="10">
        <v>43909.416666666664</v>
      </c>
      <c r="B3652" s="11">
        <v>43909</v>
      </c>
      <c r="C3652" s="12">
        <v>0.41666666666666669</v>
      </c>
      <c r="D3652">
        <v>0.77800000000000002</v>
      </c>
      <c r="E3652">
        <v>0.75</v>
      </c>
      <c r="F3652">
        <v>11.64</v>
      </c>
      <c r="G3652">
        <v>4.2123999999999997</v>
      </c>
      <c r="I3652">
        <f t="shared" si="399"/>
        <v>15.821712458122883</v>
      </c>
      <c r="J3652">
        <f t="shared" si="400"/>
        <v>4.1817124581228828</v>
      </c>
      <c r="K3652">
        <f t="shared" ref="K3652:K3715" si="402">J3652^2</f>
        <v>17.486719082420123</v>
      </c>
      <c r="L3652">
        <f t="shared" ref="L3652:L3715" si="403">100*ABS(J3652/I3652)</f>
        <v>26.430213980889199</v>
      </c>
      <c r="O3652">
        <f>VLOOKUP(D3652,'Manning''s Flow'!I$6:J$3604,2,TRUE)</f>
        <v>16.363028339795683</v>
      </c>
      <c r="P3652">
        <f t="shared" si="401"/>
        <v>4.7230283397956825</v>
      </c>
      <c r="Q3652">
        <f t="shared" ref="Q3652:Q3715" si="404">P3652^2</f>
        <v>22.30699669851316</v>
      </c>
      <c r="R3652">
        <f t="shared" ref="R3652:R3715" si="405">100*ABS(P3652/O3652)</f>
        <v>28.864023466298395</v>
      </c>
    </row>
    <row r="3653" spans="1:18" x14ac:dyDescent="0.25">
      <c r="A3653" s="10">
        <v>43909.434027777781</v>
      </c>
      <c r="B3653" s="11">
        <v>43909</v>
      </c>
      <c r="C3653" s="12">
        <v>0.43402777777777773</v>
      </c>
      <c r="D3653">
        <v>0.73499999999999999</v>
      </c>
      <c r="E3653">
        <v>0.16</v>
      </c>
      <c r="F3653">
        <v>2.3090000000000002</v>
      </c>
      <c r="G3653">
        <v>-1.4899999999999998</v>
      </c>
      <c r="I3653">
        <f t="shared" si="399"/>
        <v>13.740478992474417</v>
      </c>
      <c r="J3653">
        <f t="shared" si="400"/>
        <v>11.431478992474418</v>
      </c>
      <c r="K3653">
        <f t="shared" si="402"/>
        <v>130.67871195538393</v>
      </c>
      <c r="L3653">
        <f t="shared" si="403"/>
        <v>83.19563676590441</v>
      </c>
      <c r="O3653">
        <f>VLOOKUP(D3653,'Manning''s Flow'!I$6:J$3604,2,TRUE)</f>
        <v>14.589009053134001</v>
      </c>
      <c r="P3653">
        <f t="shared" si="401"/>
        <v>12.280009053134002</v>
      </c>
      <c r="Q3653">
        <f t="shared" si="404"/>
        <v>150.79862234505305</v>
      </c>
      <c r="R3653">
        <f t="shared" si="405"/>
        <v>84.173016881472279</v>
      </c>
    </row>
    <row r="3654" spans="1:18" x14ac:dyDescent="0.25">
      <c r="A3654" s="10">
        <v>43909.4375</v>
      </c>
      <c r="B3654" s="11">
        <v>43909</v>
      </c>
      <c r="C3654" s="12">
        <v>0.4375</v>
      </c>
      <c r="D3654">
        <v>0.74</v>
      </c>
      <c r="E3654">
        <v>0.26</v>
      </c>
      <c r="F3654">
        <v>3.7879999999999998</v>
      </c>
      <c r="G3654">
        <v>-1.7944</v>
      </c>
      <c r="I3654">
        <f t="shared" si="399"/>
        <v>13.973516211196847</v>
      </c>
      <c r="J3654">
        <f t="shared" si="400"/>
        <v>10.185516211196846</v>
      </c>
      <c r="K3654">
        <f t="shared" si="402"/>
        <v>103.74474048855376</v>
      </c>
      <c r="L3654">
        <f t="shared" si="403"/>
        <v>72.891576159158049</v>
      </c>
      <c r="O3654">
        <f>VLOOKUP(D3654,'Manning''s Flow'!I$6:J$3604,2,TRUE)</f>
        <v>15.02237398334591</v>
      </c>
      <c r="P3654">
        <f t="shared" si="401"/>
        <v>11.234373983345909</v>
      </c>
      <c r="Q3654">
        <f t="shared" si="404"/>
        <v>126.21115879767943</v>
      </c>
      <c r="R3654">
        <f t="shared" si="405"/>
        <v>74.784278408995476</v>
      </c>
    </row>
    <row r="3655" spans="1:18" x14ac:dyDescent="0.25">
      <c r="A3655" s="10">
        <v>43909.451388888891</v>
      </c>
      <c r="B3655" s="11">
        <v>43909</v>
      </c>
      <c r="C3655" s="12">
        <v>0.4513888888888889</v>
      </c>
      <c r="D3655">
        <v>0.78600000000000003</v>
      </c>
      <c r="E3655">
        <v>0.76</v>
      </c>
      <c r="F3655">
        <v>11.922000000000001</v>
      </c>
      <c r="G3655">
        <v>-0.50979999999999992</v>
      </c>
      <c r="I3655">
        <f t="shared" si="399"/>
        <v>16.228361254957584</v>
      </c>
      <c r="J3655">
        <f t="shared" si="400"/>
        <v>4.3063612549575829</v>
      </c>
      <c r="K3655">
        <f t="shared" si="402"/>
        <v>18.544747258199848</v>
      </c>
      <c r="L3655">
        <f t="shared" si="403"/>
        <v>26.536020410822676</v>
      </c>
      <c r="O3655">
        <f>VLOOKUP(D3655,'Manning''s Flow'!I$6:J$3604,2,TRUE)</f>
        <v>16.823469747452226</v>
      </c>
      <c r="P3655">
        <f t="shared" si="401"/>
        <v>4.9014697474522251</v>
      </c>
      <c r="Q3655">
        <f t="shared" si="404"/>
        <v>24.024405685189379</v>
      </c>
      <c r="R3655">
        <f t="shared" si="405"/>
        <v>29.13471371263655</v>
      </c>
    </row>
    <row r="3656" spans="1:18" x14ac:dyDescent="0.25">
      <c r="A3656" s="10">
        <v>43909.458333333336</v>
      </c>
      <c r="B3656" s="11">
        <v>43909</v>
      </c>
      <c r="C3656" s="12">
        <v>0.45833333333333331</v>
      </c>
      <c r="D3656">
        <v>0.82</v>
      </c>
      <c r="E3656">
        <v>0.74</v>
      </c>
      <c r="F3656">
        <v>12.43</v>
      </c>
      <c r="G3656">
        <v>4.9548000000000005</v>
      </c>
      <c r="I3656">
        <f t="shared" si="399"/>
        <v>18.025866127156611</v>
      </c>
      <c r="J3656">
        <f t="shared" si="400"/>
        <v>5.5958661271566115</v>
      </c>
      <c r="K3656">
        <f t="shared" si="402"/>
        <v>31.313717713058733</v>
      </c>
      <c r="L3656">
        <f t="shared" si="403"/>
        <v>31.043535371242104</v>
      </c>
      <c r="O3656">
        <f>VLOOKUP(D3656,'Manning''s Flow'!I$6:J$3604,2,TRUE)</f>
        <v>18.733301997857062</v>
      </c>
      <c r="P3656">
        <f t="shared" si="401"/>
        <v>6.3033019978570621</v>
      </c>
      <c r="Q3656">
        <f t="shared" si="404"/>
        <v>39.731616076188828</v>
      </c>
      <c r="R3656">
        <f t="shared" si="405"/>
        <v>33.647575844227084</v>
      </c>
    </row>
    <row r="3657" spans="1:18" x14ac:dyDescent="0.25">
      <c r="A3657" s="10">
        <v>43909.461805555555</v>
      </c>
      <c r="B3657" s="11">
        <v>43909</v>
      </c>
      <c r="C3657" s="12">
        <v>0.46180555555555558</v>
      </c>
      <c r="D3657">
        <v>0.77800000000000002</v>
      </c>
      <c r="E3657">
        <v>0.53</v>
      </c>
      <c r="F3657">
        <v>8.2579999999999991</v>
      </c>
      <c r="G3657">
        <v>1.2139999999999997</v>
      </c>
      <c r="I3657">
        <f t="shared" si="399"/>
        <v>15.821712458122883</v>
      </c>
      <c r="J3657">
        <f t="shared" si="400"/>
        <v>7.5637124581228843</v>
      </c>
      <c r="K3657">
        <f t="shared" si="402"/>
        <v>57.209746149163323</v>
      </c>
      <c r="L3657">
        <f t="shared" si="403"/>
        <v>47.80590266788515</v>
      </c>
      <c r="O3657">
        <f>VLOOKUP(D3657,'Manning''s Flow'!I$6:J$3604,2,TRUE)</f>
        <v>16.363028339795683</v>
      </c>
      <c r="P3657">
        <f t="shared" si="401"/>
        <v>8.1050283397956839</v>
      </c>
      <c r="Q3657">
        <f t="shared" si="404"/>
        <v>65.691484388891183</v>
      </c>
      <c r="R3657">
        <f t="shared" si="405"/>
        <v>49.53256922548902</v>
      </c>
    </row>
    <row r="3658" spans="1:18" x14ac:dyDescent="0.25">
      <c r="A3658" s="10">
        <v>43909.465277777781</v>
      </c>
      <c r="B3658" s="11">
        <v>43909</v>
      </c>
      <c r="C3658" s="12">
        <v>0.46527777777777773</v>
      </c>
      <c r="D3658">
        <v>0.82899999999999996</v>
      </c>
      <c r="E3658">
        <v>0.25</v>
      </c>
      <c r="F3658">
        <v>4.2919999999999998</v>
      </c>
      <c r="G3658">
        <v>5.2673999999999994</v>
      </c>
      <c r="I3658">
        <f t="shared" si="399"/>
        <v>18.520634776834832</v>
      </c>
      <c r="J3658">
        <f t="shared" si="400"/>
        <v>14.228634776834832</v>
      </c>
      <c r="K3658">
        <f t="shared" si="402"/>
        <v>202.45404761255361</v>
      </c>
      <c r="L3658">
        <f t="shared" si="403"/>
        <v>76.825848294528598</v>
      </c>
      <c r="O3658">
        <f>VLOOKUP(D3658,'Manning''s Flow'!I$6:J$3604,2,TRUE)</f>
        <v>18.733301997857062</v>
      </c>
      <c r="P3658">
        <f t="shared" si="401"/>
        <v>14.441301997857062</v>
      </c>
      <c r="Q3658">
        <f t="shared" si="404"/>
        <v>208.55120339331037</v>
      </c>
      <c r="R3658">
        <f t="shared" si="405"/>
        <v>77.088929647902063</v>
      </c>
    </row>
    <row r="3659" spans="1:18" x14ac:dyDescent="0.25">
      <c r="A3659" s="10">
        <v>43909.472222222219</v>
      </c>
      <c r="B3659" s="11">
        <v>43909</v>
      </c>
      <c r="C3659" s="12">
        <v>0.47222222222222227</v>
      </c>
      <c r="D3659">
        <v>0.76100000000000001</v>
      </c>
      <c r="E3659">
        <v>0.54</v>
      </c>
      <c r="F3659">
        <v>8.1389999999999993</v>
      </c>
      <c r="G3659">
        <v>7.5244</v>
      </c>
      <c r="I3659">
        <f t="shared" si="399"/>
        <v>14.977946628892223</v>
      </c>
      <c r="J3659">
        <f t="shared" si="400"/>
        <v>6.8389466288922236</v>
      </c>
      <c r="K3659">
        <f t="shared" si="402"/>
        <v>46.77119099283631</v>
      </c>
      <c r="L3659">
        <f t="shared" si="403"/>
        <v>45.660108146600038</v>
      </c>
      <c r="O3659">
        <f>VLOOKUP(D3659,'Manning''s Flow'!I$6:J$3604,2,TRUE)</f>
        <v>15.909372505584862</v>
      </c>
      <c r="P3659">
        <f t="shared" si="401"/>
        <v>7.7703725055848629</v>
      </c>
      <c r="Q3659">
        <f t="shared" si="404"/>
        <v>60.37868887554918</v>
      </c>
      <c r="R3659">
        <f t="shared" si="405"/>
        <v>48.841476952388497</v>
      </c>
    </row>
    <row r="3660" spans="1:18" x14ac:dyDescent="0.25">
      <c r="A3660" s="10">
        <v>43909.475694444445</v>
      </c>
      <c r="B3660" s="11">
        <v>43909</v>
      </c>
      <c r="C3660" s="12">
        <v>0.47569444444444442</v>
      </c>
      <c r="D3660">
        <v>0.90500000000000003</v>
      </c>
      <c r="E3660">
        <v>0.75</v>
      </c>
      <c r="F3660">
        <v>14.552</v>
      </c>
      <c r="G3660">
        <v>12.126799999999999</v>
      </c>
      <c r="I3660">
        <f t="shared" si="399"/>
        <v>23.022472597203784</v>
      </c>
      <c r="J3660">
        <f t="shared" si="400"/>
        <v>8.4704725972037842</v>
      </c>
      <c r="K3660">
        <f t="shared" si="402"/>
        <v>71.748906019980225</v>
      </c>
      <c r="L3660">
        <f t="shared" si="403"/>
        <v>36.792193199233402</v>
      </c>
      <c r="O3660">
        <f>VLOOKUP(D3660,'Manning''s Flow'!I$6:J$3604,2,TRUE)</f>
        <v>22.881761021566831</v>
      </c>
      <c r="P3660">
        <f t="shared" si="401"/>
        <v>8.3297610215668314</v>
      </c>
      <c r="Q3660">
        <f t="shared" si="404"/>
        <v>69.384918676414102</v>
      </c>
      <c r="R3660">
        <f t="shared" si="405"/>
        <v>36.403496276863265</v>
      </c>
    </row>
    <row r="3661" spans="1:18" x14ac:dyDescent="0.25">
      <c r="A3661" s="10">
        <v>43909.479166666664</v>
      </c>
      <c r="B3661" s="11">
        <v>43909</v>
      </c>
      <c r="C3661" s="12">
        <v>0.47916666666666669</v>
      </c>
      <c r="D3661">
        <v>0.752</v>
      </c>
      <c r="E3661">
        <v>1.18</v>
      </c>
      <c r="F3661">
        <v>17.420999999999999</v>
      </c>
      <c r="G3661">
        <v>18.939399999999999</v>
      </c>
      <c r="I3661">
        <f t="shared" si="399"/>
        <v>14.542379521649705</v>
      </c>
      <c r="J3661">
        <f t="shared" si="400"/>
        <v>2.8786204783502942</v>
      </c>
      <c r="K3661">
        <f t="shared" si="402"/>
        <v>8.2864558583776766</v>
      </c>
      <c r="L3661">
        <f t="shared" si="403"/>
        <v>19.794700544465918</v>
      </c>
      <c r="O3661">
        <f>VLOOKUP(D3661,'Manning''s Flow'!I$6:J$3604,2,TRUE)</f>
        <v>15.462491396362591</v>
      </c>
      <c r="P3661">
        <f t="shared" si="401"/>
        <v>1.9585086036374086</v>
      </c>
      <c r="Q3661">
        <f t="shared" si="404"/>
        <v>3.8357559505217522</v>
      </c>
      <c r="R3661">
        <f t="shared" si="405"/>
        <v>12.666190418046924</v>
      </c>
    </row>
    <row r="3662" spans="1:18" x14ac:dyDescent="0.25">
      <c r="A3662" s="10">
        <v>43909.482638888891</v>
      </c>
      <c r="B3662" s="11">
        <v>43909</v>
      </c>
      <c r="C3662" s="12">
        <v>0.4826388888888889</v>
      </c>
      <c r="D3662">
        <v>0.94</v>
      </c>
      <c r="E3662">
        <v>1.33</v>
      </c>
      <c r="F3662">
        <v>27.303999999999998</v>
      </c>
      <c r="G3662">
        <v>22.520999999999997</v>
      </c>
      <c r="I3662">
        <f t="shared" si="399"/>
        <v>25.294753573394836</v>
      </c>
      <c r="J3662">
        <f t="shared" si="400"/>
        <v>2.0092464266051628</v>
      </c>
      <c r="K3662">
        <f t="shared" si="402"/>
        <v>4.0370712028256159</v>
      </c>
      <c r="L3662">
        <f t="shared" si="403"/>
        <v>7.9433326787516103</v>
      </c>
      <c r="O3662">
        <f>VLOOKUP(D3662,'Manning''s Flow'!I$6:J$3604,2,TRUE)</f>
        <v>25.121582555231292</v>
      </c>
      <c r="P3662">
        <f t="shared" si="401"/>
        <v>2.1824174447687064</v>
      </c>
      <c r="Q3662">
        <f t="shared" si="404"/>
        <v>4.7629459032307695</v>
      </c>
      <c r="R3662">
        <f t="shared" si="405"/>
        <v>8.6874202290820328</v>
      </c>
    </row>
    <row r="3663" spans="1:18" x14ac:dyDescent="0.25">
      <c r="A3663" s="10">
        <v>43909.486111111109</v>
      </c>
      <c r="B3663" s="11">
        <v>43909</v>
      </c>
      <c r="C3663" s="12">
        <v>0.4861111111111111</v>
      </c>
      <c r="D3663">
        <v>0.88</v>
      </c>
      <c r="E3663">
        <v>1.47</v>
      </c>
      <c r="F3663">
        <v>27.280999999999999</v>
      </c>
      <c r="G3663">
        <v>25.319399999999998</v>
      </c>
      <c r="I3663">
        <f t="shared" si="399"/>
        <v>21.476980146726529</v>
      </c>
      <c r="J3663">
        <f t="shared" si="400"/>
        <v>5.8040198532734699</v>
      </c>
      <c r="K3663">
        <f t="shared" si="402"/>
        <v>33.686646457192595</v>
      </c>
      <c r="L3663">
        <f t="shared" si="403"/>
        <v>27.024375930049484</v>
      </c>
      <c r="O3663">
        <f>VLOOKUP(D3663,'Manning''s Flow'!I$6:J$3604,2,TRUE)</f>
        <v>21.803355951536911</v>
      </c>
      <c r="P3663">
        <f t="shared" si="401"/>
        <v>5.4776440484630875</v>
      </c>
      <c r="Q3663">
        <f t="shared" si="404"/>
        <v>30.004584321663085</v>
      </c>
      <c r="R3663">
        <f t="shared" si="405"/>
        <v>25.12294006775122</v>
      </c>
    </row>
    <row r="3664" spans="1:18" x14ac:dyDescent="0.25">
      <c r="A3664" s="10">
        <v>43909.489583333336</v>
      </c>
      <c r="B3664" s="11">
        <v>43909</v>
      </c>
      <c r="C3664" s="12">
        <v>0.48958333333333331</v>
      </c>
      <c r="D3664">
        <v>0.80300000000000005</v>
      </c>
      <c r="E3664">
        <v>1.6</v>
      </c>
      <c r="F3664">
        <v>26.047000000000001</v>
      </c>
      <c r="G3664">
        <v>26.654800000000002</v>
      </c>
      <c r="I3664">
        <f t="shared" si="399"/>
        <v>17.11302878118315</v>
      </c>
      <c r="J3664">
        <f t="shared" si="400"/>
        <v>8.9339712188168505</v>
      </c>
      <c r="K3664">
        <f t="shared" si="402"/>
        <v>79.815841738647848</v>
      </c>
      <c r="L3664">
        <f t="shared" si="403"/>
        <v>52.205669335636905</v>
      </c>
      <c r="O3664">
        <f>VLOOKUP(D3664,'Manning''s Flow'!I$6:J$3604,2,TRUE)</f>
        <v>17.764751799976963</v>
      </c>
      <c r="P3664">
        <f t="shared" si="401"/>
        <v>8.2822482000230373</v>
      </c>
      <c r="Q3664">
        <f t="shared" si="404"/>
        <v>68.595635246784838</v>
      </c>
      <c r="R3664">
        <f t="shared" si="405"/>
        <v>46.621806447269236</v>
      </c>
    </row>
    <row r="3665" spans="1:18" x14ac:dyDescent="0.25">
      <c r="A3665" s="10">
        <v>43909.493055555555</v>
      </c>
      <c r="B3665" s="11">
        <v>43909</v>
      </c>
      <c r="C3665" s="12">
        <v>0.49305555555555558</v>
      </c>
      <c r="D3665">
        <v>0.80300000000000005</v>
      </c>
      <c r="E3665">
        <v>1.76</v>
      </c>
      <c r="F3665">
        <v>28.544</v>
      </c>
      <c r="G3665">
        <v>26.2408</v>
      </c>
      <c r="I3665">
        <f t="shared" si="399"/>
        <v>17.11302878118315</v>
      </c>
      <c r="J3665">
        <f t="shared" si="400"/>
        <v>11.43097121881685</v>
      </c>
      <c r="K3665">
        <f t="shared" si="402"/>
        <v>130.66710300541919</v>
      </c>
      <c r="L3665">
        <f t="shared" si="403"/>
        <v>66.79689121650938</v>
      </c>
      <c r="O3665">
        <f>VLOOKUP(D3665,'Manning''s Flow'!I$6:J$3604,2,TRUE)</f>
        <v>17.764751799976963</v>
      </c>
      <c r="P3665">
        <f t="shared" si="401"/>
        <v>10.779248200023037</v>
      </c>
      <c r="Q3665">
        <f t="shared" si="404"/>
        <v>116.19219175769989</v>
      </c>
      <c r="R3665">
        <f t="shared" si="405"/>
        <v>60.677730380882757</v>
      </c>
    </row>
    <row r="3666" spans="1:18" x14ac:dyDescent="0.25">
      <c r="A3666" s="10">
        <v>43909.496527777781</v>
      </c>
      <c r="B3666" s="11">
        <v>43909</v>
      </c>
      <c r="C3666" s="12">
        <v>0.49652777777777773</v>
      </c>
      <c r="D3666">
        <v>0.76900000000000002</v>
      </c>
      <c r="E3666">
        <v>1.58</v>
      </c>
      <c r="F3666">
        <v>24.097999999999999</v>
      </c>
      <c r="G3666">
        <v>25.618200000000002</v>
      </c>
      <c r="I3666">
        <f t="shared" si="399"/>
        <v>15.371575327652826</v>
      </c>
      <c r="J3666">
        <f t="shared" si="400"/>
        <v>8.7264246723471732</v>
      </c>
      <c r="K3666">
        <f t="shared" si="402"/>
        <v>76.150487562149465</v>
      </c>
      <c r="L3666">
        <f t="shared" si="403"/>
        <v>56.769878729662125</v>
      </c>
      <c r="O3666">
        <f>VLOOKUP(D3666,'Manning''s Flow'!I$6:J$3604,2,TRUE)</f>
        <v>15.909372505584862</v>
      </c>
      <c r="P3666">
        <f t="shared" si="401"/>
        <v>8.1886274944151367</v>
      </c>
      <c r="Q3666">
        <f t="shared" si="404"/>
        <v>67.053620242291515</v>
      </c>
      <c r="R3666">
        <f t="shared" si="405"/>
        <v>51.470461776795929</v>
      </c>
    </row>
    <row r="3667" spans="1:18" x14ac:dyDescent="0.25">
      <c r="A3667" s="10">
        <v>43909.5</v>
      </c>
      <c r="B3667" s="11">
        <v>43909</v>
      </c>
      <c r="C3667" s="12">
        <v>0.5</v>
      </c>
      <c r="D3667">
        <v>0.76900000000000002</v>
      </c>
      <c r="E3667">
        <v>1.66</v>
      </c>
      <c r="F3667">
        <v>25.234000000000002</v>
      </c>
      <c r="G3667">
        <v>25.190200000000001</v>
      </c>
      <c r="I3667">
        <f t="shared" si="399"/>
        <v>15.371575327652826</v>
      </c>
      <c r="J3667">
        <f t="shared" si="400"/>
        <v>9.862424672347176</v>
      </c>
      <c r="K3667">
        <f t="shared" si="402"/>
        <v>97.267420417722306</v>
      </c>
      <c r="L3667">
        <f t="shared" si="403"/>
        <v>64.160142744804332</v>
      </c>
      <c r="O3667">
        <f>VLOOKUP(D3667,'Manning''s Flow'!I$6:J$3604,2,TRUE)</f>
        <v>15.909372505584862</v>
      </c>
      <c r="P3667">
        <f t="shared" si="401"/>
        <v>9.3246274944151395</v>
      </c>
      <c r="Q3667">
        <f t="shared" si="404"/>
        <v>86.948677909602765</v>
      </c>
      <c r="R3667">
        <f t="shared" si="405"/>
        <v>58.610906816983523</v>
      </c>
    </row>
    <row r="3668" spans="1:18" x14ac:dyDescent="0.25">
      <c r="A3668" s="10">
        <v>43909.503472222219</v>
      </c>
      <c r="B3668" s="11">
        <v>43909</v>
      </c>
      <c r="C3668" s="12">
        <v>0.50347222222222221</v>
      </c>
      <c r="D3668">
        <v>0.76900000000000002</v>
      </c>
      <c r="E3668">
        <v>1.59</v>
      </c>
      <c r="F3668">
        <v>24.167999999999999</v>
      </c>
      <c r="G3668">
        <v>22.894200000000001</v>
      </c>
      <c r="I3668">
        <f t="shared" si="399"/>
        <v>15.371575327652826</v>
      </c>
      <c r="J3668">
        <f t="shared" si="400"/>
        <v>8.7964246723471735</v>
      </c>
      <c r="K3668">
        <f t="shared" si="402"/>
        <v>77.377087016278082</v>
      </c>
      <c r="L3668">
        <f t="shared" si="403"/>
        <v>57.225264716510679</v>
      </c>
      <c r="O3668">
        <f>VLOOKUP(D3668,'Manning''s Flow'!I$6:J$3604,2,TRUE)</f>
        <v>15.909372505584862</v>
      </c>
      <c r="P3668">
        <f t="shared" si="401"/>
        <v>8.258627494415137</v>
      </c>
      <c r="Q3668">
        <f t="shared" si="404"/>
        <v>68.204928091509643</v>
      </c>
      <c r="R3668">
        <f t="shared" si="405"/>
        <v>51.910453988779317</v>
      </c>
    </row>
    <row r="3669" spans="1:18" x14ac:dyDescent="0.25">
      <c r="A3669" s="10">
        <v>43909.506944444445</v>
      </c>
      <c r="B3669" s="11">
        <v>43909</v>
      </c>
      <c r="C3669" s="12">
        <v>0.50694444444444442</v>
      </c>
      <c r="D3669">
        <v>0.76100000000000001</v>
      </c>
      <c r="E3669">
        <v>1.6</v>
      </c>
      <c r="F3669">
        <v>23.907</v>
      </c>
      <c r="G3669">
        <v>21.9968</v>
      </c>
      <c r="I3669">
        <f t="shared" si="399"/>
        <v>14.977946628892223</v>
      </c>
      <c r="J3669">
        <f t="shared" si="400"/>
        <v>8.9290533711077771</v>
      </c>
      <c r="K3669">
        <f t="shared" si="402"/>
        <v>79.727994104091152</v>
      </c>
      <c r="L3669">
        <f t="shared" si="403"/>
        <v>59.614669435954411</v>
      </c>
      <c r="O3669">
        <f>VLOOKUP(D3669,'Manning''s Flow'!I$6:J$3604,2,TRUE)</f>
        <v>15.909372505584862</v>
      </c>
      <c r="P3669">
        <f t="shared" si="401"/>
        <v>7.9976274944151378</v>
      </c>
      <c r="Q3669">
        <f t="shared" si="404"/>
        <v>63.962045539424956</v>
      </c>
      <c r="R3669">
        <f t="shared" si="405"/>
        <v>50.269911598384112</v>
      </c>
    </row>
    <row r="3670" spans="1:18" x14ac:dyDescent="0.25">
      <c r="A3670" s="10">
        <v>43909.510416666664</v>
      </c>
      <c r="B3670" s="11">
        <v>43909</v>
      </c>
      <c r="C3670" s="12">
        <v>0.51041666666666663</v>
      </c>
      <c r="D3670">
        <v>0.70899999999999996</v>
      </c>
      <c r="E3670">
        <v>1.26</v>
      </c>
      <c r="F3670">
        <v>17.064</v>
      </c>
      <c r="G3670">
        <v>20.571000000000005</v>
      </c>
      <c r="I3670">
        <f t="shared" si="399"/>
        <v>12.566158987846563</v>
      </c>
      <c r="J3670">
        <f t="shared" si="400"/>
        <v>4.4978410121534367</v>
      </c>
      <c r="K3670">
        <f t="shared" si="402"/>
        <v>20.230573770609453</v>
      </c>
      <c r="L3670">
        <f t="shared" si="403"/>
        <v>35.793284300346279</v>
      </c>
      <c r="O3670">
        <f>VLOOKUP(D3670,'Manning''s Flow'!I$6:J$3604,2,TRUE)</f>
        <v>13.329314161250728</v>
      </c>
      <c r="P3670">
        <f t="shared" si="401"/>
        <v>3.7346858387492716</v>
      </c>
      <c r="Q3670">
        <f t="shared" si="404"/>
        <v>13.94787831415435</v>
      </c>
      <c r="R3670">
        <f t="shared" si="405"/>
        <v>28.018589655619873</v>
      </c>
    </row>
    <row r="3671" spans="1:18" x14ac:dyDescent="0.25">
      <c r="A3671" s="10">
        <v>43909.513888888891</v>
      </c>
      <c r="B3671" s="11">
        <v>43909</v>
      </c>
      <c r="C3671" s="12">
        <v>0.51388888888888895</v>
      </c>
      <c r="D3671">
        <v>0.70099999999999996</v>
      </c>
      <c r="E3671">
        <v>1.48</v>
      </c>
      <c r="F3671">
        <v>19.611000000000001</v>
      </c>
      <c r="G3671">
        <v>19.432400000000001</v>
      </c>
      <c r="I3671">
        <f t="shared" si="399"/>
        <v>12.21736684738473</v>
      </c>
      <c r="J3671">
        <f t="shared" si="400"/>
        <v>7.393633152615271</v>
      </c>
      <c r="K3671">
        <f t="shared" si="402"/>
        <v>54.665811195451631</v>
      </c>
      <c r="L3671">
        <f t="shared" si="403"/>
        <v>60.517403176757071</v>
      </c>
      <c r="O3671">
        <f>VLOOKUP(D3671,'Manning''s Flow'!I$6:J$3604,2,TRUE)</f>
        <v>13.329314161250728</v>
      </c>
      <c r="P3671">
        <f t="shared" si="401"/>
        <v>6.2816858387492722</v>
      </c>
      <c r="Q3671">
        <f t="shared" si="404"/>
        <v>39.459576976743151</v>
      </c>
      <c r="R3671">
        <f t="shared" si="405"/>
        <v>47.126849609491408</v>
      </c>
    </row>
    <row r="3672" spans="1:18" x14ac:dyDescent="0.25">
      <c r="A3672" s="10">
        <v>43909.517361111109</v>
      </c>
      <c r="B3672" s="11">
        <v>43909</v>
      </c>
      <c r="C3672" s="12">
        <v>0.51736111111111105</v>
      </c>
      <c r="D3672">
        <v>0.65</v>
      </c>
      <c r="E3672">
        <v>1.53</v>
      </c>
      <c r="F3672">
        <v>18.105</v>
      </c>
      <c r="G3672">
        <v>18.232599999999998</v>
      </c>
      <c r="I3672">
        <f t="shared" si="399"/>
        <v>10.129835005247545</v>
      </c>
      <c r="J3672">
        <f t="shared" si="400"/>
        <v>7.9751649947524559</v>
      </c>
      <c r="K3672">
        <f t="shared" si="402"/>
        <v>63.603256693524941</v>
      </c>
      <c r="L3672">
        <f t="shared" si="403"/>
        <v>78.729465885881581</v>
      </c>
      <c r="O3672">
        <f>VLOOKUP(D3672,'Manning''s Flow'!I$6:J$3604,2,TRUE)</f>
        <v>11.363768764072493</v>
      </c>
      <c r="P3672">
        <f t="shared" si="401"/>
        <v>6.7412312359275077</v>
      </c>
      <c r="Q3672">
        <f t="shared" si="404"/>
        <v>45.444198576244716</v>
      </c>
      <c r="R3672">
        <f t="shared" si="405"/>
        <v>59.322143699724649</v>
      </c>
    </row>
    <row r="3673" spans="1:18" x14ac:dyDescent="0.25">
      <c r="A3673" s="10">
        <v>43909.520833333336</v>
      </c>
      <c r="B3673" s="11">
        <v>43909</v>
      </c>
      <c r="C3673" s="12">
        <v>0.52083333333333337</v>
      </c>
      <c r="D3673">
        <v>0.67500000000000004</v>
      </c>
      <c r="E3673">
        <v>1.47</v>
      </c>
      <c r="F3673">
        <v>18.475000000000001</v>
      </c>
      <c r="G3673">
        <v>18.3154</v>
      </c>
      <c r="I3673">
        <f t="shared" si="399"/>
        <v>11.123986112982637</v>
      </c>
      <c r="J3673">
        <f t="shared" si="400"/>
        <v>7.3510138870173645</v>
      </c>
      <c r="K3673">
        <f t="shared" si="402"/>
        <v>54.037405167122145</v>
      </c>
      <c r="L3673">
        <f t="shared" si="403"/>
        <v>66.082551815109753</v>
      </c>
      <c r="O3673">
        <f>VLOOKUP(D3673,'Manning''s Flow'!I$6:J$3604,2,TRUE)</f>
        <v>12.129969238124485</v>
      </c>
      <c r="P3673">
        <f t="shared" si="401"/>
        <v>6.3450307618755168</v>
      </c>
      <c r="Q3673">
        <f t="shared" si="404"/>
        <v>40.259415369146602</v>
      </c>
      <c r="R3673">
        <f t="shared" si="405"/>
        <v>52.308712720664531</v>
      </c>
    </row>
    <row r="3674" spans="1:18" x14ac:dyDescent="0.25">
      <c r="A3674" s="10">
        <v>43909.524305555555</v>
      </c>
      <c r="B3674" s="11">
        <v>43909</v>
      </c>
      <c r="C3674" s="12">
        <v>0.52430555555555558</v>
      </c>
      <c r="D3674">
        <v>0.66700000000000004</v>
      </c>
      <c r="E3674">
        <v>1.45</v>
      </c>
      <c r="F3674">
        <v>17.908000000000001</v>
      </c>
      <c r="G3674">
        <v>17.899999999999999</v>
      </c>
      <c r="I3674">
        <f t="shared" si="399"/>
        <v>10.799808202097136</v>
      </c>
      <c r="J3674">
        <f t="shared" si="400"/>
        <v>7.1081917979028653</v>
      </c>
      <c r="K3674">
        <f t="shared" si="402"/>
        <v>50.526390635773566</v>
      </c>
      <c r="L3674">
        <f t="shared" si="403"/>
        <v>65.817759583198693</v>
      </c>
      <c r="O3674">
        <f>VLOOKUP(D3674,'Manning''s Flow'!I$6:J$3604,2,TRUE)</f>
        <v>11.743541223132386</v>
      </c>
      <c r="P3674">
        <f t="shared" si="401"/>
        <v>6.1644587768676153</v>
      </c>
      <c r="Q3674">
        <f t="shared" si="404"/>
        <v>38.000552011700179</v>
      </c>
      <c r="R3674">
        <f t="shared" si="405"/>
        <v>52.492333102428134</v>
      </c>
    </row>
    <row r="3675" spans="1:18" x14ac:dyDescent="0.25">
      <c r="A3675" s="10">
        <v>43909.527777777781</v>
      </c>
      <c r="B3675" s="11">
        <v>43909</v>
      </c>
      <c r="C3675" s="12">
        <v>0.52777777777777779</v>
      </c>
      <c r="D3675">
        <v>0.65800000000000003</v>
      </c>
      <c r="E3675">
        <v>1.45</v>
      </c>
      <c r="F3675">
        <v>17.478000000000002</v>
      </c>
      <c r="G3675">
        <v>17.342000000000002</v>
      </c>
      <c r="I3675">
        <f t="shared" si="399"/>
        <v>10.441926954981252</v>
      </c>
      <c r="J3675">
        <f t="shared" si="400"/>
        <v>7.0360730450187496</v>
      </c>
      <c r="K3675">
        <f t="shared" si="402"/>
        <v>49.506323894839419</v>
      </c>
      <c r="L3675">
        <f t="shared" si="403"/>
        <v>67.382898533514819</v>
      </c>
      <c r="O3675">
        <f>VLOOKUP(D3675,'Manning''s Flow'!I$6:J$3604,2,TRUE)</f>
        <v>11.363768764072493</v>
      </c>
      <c r="P3675">
        <f t="shared" si="401"/>
        <v>6.1142312359275088</v>
      </c>
      <c r="Q3675">
        <f t="shared" si="404"/>
        <v>37.38382360639163</v>
      </c>
      <c r="R3675">
        <f t="shared" si="405"/>
        <v>53.804607985848527</v>
      </c>
    </row>
    <row r="3676" spans="1:18" x14ac:dyDescent="0.25">
      <c r="A3676" s="10">
        <v>43909.53125</v>
      </c>
      <c r="B3676" s="11">
        <v>43909</v>
      </c>
      <c r="C3676" s="12">
        <v>0.53125</v>
      </c>
      <c r="D3676">
        <v>0.66700000000000004</v>
      </c>
      <c r="E3676">
        <v>1.42</v>
      </c>
      <c r="F3676">
        <v>17.533999999999999</v>
      </c>
      <c r="G3676">
        <v>17.191600000000001</v>
      </c>
      <c r="I3676">
        <f t="shared" si="399"/>
        <v>10.799808202097136</v>
      </c>
      <c r="J3676">
        <f t="shared" si="400"/>
        <v>6.7341917979028629</v>
      </c>
      <c r="K3676">
        <f t="shared" si="402"/>
        <v>45.349339170942194</v>
      </c>
      <c r="L3676">
        <f t="shared" si="403"/>
        <v>62.354735120158885</v>
      </c>
      <c r="O3676">
        <f>VLOOKUP(D3676,'Manning''s Flow'!I$6:J$3604,2,TRUE)</f>
        <v>11.743541223132386</v>
      </c>
      <c r="P3676">
        <f t="shared" si="401"/>
        <v>5.790458776867613</v>
      </c>
      <c r="Q3676">
        <f t="shared" si="404"/>
        <v>33.529412846603172</v>
      </c>
      <c r="R3676">
        <f t="shared" si="405"/>
        <v>49.307603787021144</v>
      </c>
    </row>
    <row r="3677" spans="1:18" x14ac:dyDescent="0.25">
      <c r="A3677" s="10">
        <v>43909.534722222219</v>
      </c>
      <c r="B3677" s="11">
        <v>43909</v>
      </c>
      <c r="C3677" s="12">
        <v>0.53472222222222221</v>
      </c>
      <c r="D3677">
        <v>0.63300000000000001</v>
      </c>
      <c r="E3677">
        <v>1.35</v>
      </c>
      <c r="F3677">
        <v>15.315</v>
      </c>
      <c r="G3677">
        <v>15.809199999999999</v>
      </c>
      <c r="I3677">
        <f t="shared" si="399"/>
        <v>9.485310285916448</v>
      </c>
      <c r="J3677">
        <f t="shared" si="400"/>
        <v>5.8296897140835515</v>
      </c>
      <c r="K3677">
        <f t="shared" si="402"/>
        <v>33.985282162491558</v>
      </c>
      <c r="L3677">
        <f t="shared" si="403"/>
        <v>61.460189897417791</v>
      </c>
      <c r="O3677">
        <f>VLOOKUP(D3677,'Manning''s Flow'!I$6:J$3604,2,TRUE)</f>
        <v>10.624137882412697</v>
      </c>
      <c r="P3677">
        <f t="shared" si="401"/>
        <v>4.6908621175873026</v>
      </c>
      <c r="Q3677">
        <f t="shared" si="404"/>
        <v>22.004187406215632</v>
      </c>
      <c r="R3677">
        <f t="shared" si="405"/>
        <v>44.152873103732986</v>
      </c>
    </row>
    <row r="3678" spans="1:18" x14ac:dyDescent="0.25">
      <c r="A3678" s="10">
        <v>43909.538194444445</v>
      </c>
      <c r="B3678" s="11">
        <v>43909</v>
      </c>
      <c r="C3678" s="12">
        <v>0.53819444444444442</v>
      </c>
      <c r="D3678">
        <v>0.71799999999999997</v>
      </c>
      <c r="E3678">
        <v>1.29</v>
      </c>
      <c r="F3678">
        <v>17.722999999999999</v>
      </c>
      <c r="G3678">
        <v>14.424000000000001</v>
      </c>
      <c r="I3678">
        <f t="shared" si="399"/>
        <v>12.965575412427123</v>
      </c>
      <c r="J3678">
        <f t="shared" si="400"/>
        <v>4.757424587572876</v>
      </c>
      <c r="K3678">
        <f t="shared" si="402"/>
        <v>22.633088706442951</v>
      </c>
      <c r="L3678">
        <f t="shared" si="403"/>
        <v>36.6927377786336</v>
      </c>
      <c r="O3678">
        <f>VLOOKUP(D3678,'Manning''s Flow'!I$6:J$3604,2,TRUE)</f>
        <v>13.742490837521185</v>
      </c>
      <c r="P3678">
        <f t="shared" si="401"/>
        <v>3.980509162478814</v>
      </c>
      <c r="Q3678">
        <f t="shared" si="404"/>
        <v>15.84445319257779</v>
      </c>
      <c r="R3678">
        <f t="shared" si="405"/>
        <v>28.964975924239379</v>
      </c>
    </row>
    <row r="3679" spans="1:18" x14ac:dyDescent="0.25">
      <c r="A3679" s="10">
        <v>43909.541666666664</v>
      </c>
      <c r="B3679" s="11">
        <v>43909</v>
      </c>
      <c r="C3679" s="12">
        <v>0.54166666666666663</v>
      </c>
      <c r="D3679">
        <v>0.52200000000000002</v>
      </c>
      <c r="E3679">
        <v>1.29</v>
      </c>
      <c r="F3679">
        <v>10.996</v>
      </c>
      <c r="G3679">
        <v>13.863200000000001</v>
      </c>
      <c r="I3679">
        <f t="shared" si="399"/>
        <v>5.8795345787901994</v>
      </c>
      <c r="J3679">
        <f t="shared" si="400"/>
        <v>5.1164654212098011</v>
      </c>
      <c r="K3679">
        <f t="shared" si="402"/>
        <v>26.178218406435587</v>
      </c>
      <c r="L3679">
        <f t="shared" si="403"/>
        <v>87.021606092205161</v>
      </c>
      <c r="O3679">
        <f>VLOOKUP(D3679,'Manning''s Flow'!I$6:J$3604,2,TRUE)</f>
        <v>7.0260758380001658</v>
      </c>
      <c r="P3679">
        <f t="shared" si="401"/>
        <v>3.9699241619998347</v>
      </c>
      <c r="Q3679">
        <f t="shared" si="404"/>
        <v>15.760297852030089</v>
      </c>
      <c r="R3679">
        <f t="shared" si="405"/>
        <v>56.502722907269323</v>
      </c>
    </row>
    <row r="3680" spans="1:18" x14ac:dyDescent="0.25">
      <c r="A3680" s="10">
        <v>43909.545138888891</v>
      </c>
      <c r="B3680" s="11">
        <v>43909</v>
      </c>
      <c r="C3680" s="12">
        <v>0.54513888888888895</v>
      </c>
      <c r="D3680">
        <v>0.51300000000000001</v>
      </c>
      <c r="E3680">
        <v>1.27</v>
      </c>
      <c r="F3680">
        <v>10.552</v>
      </c>
      <c r="G3680">
        <v>13.3924</v>
      </c>
      <c r="I3680">
        <f t="shared" si="399"/>
        <v>5.6312736860176162</v>
      </c>
      <c r="J3680">
        <f t="shared" si="400"/>
        <v>4.9207263139823834</v>
      </c>
      <c r="K3680">
        <f t="shared" si="402"/>
        <v>24.213547457118654</v>
      </c>
      <c r="L3680">
        <f t="shared" si="403"/>
        <v>87.382119718323878</v>
      </c>
      <c r="O3680">
        <f>VLOOKUP(D3680,'Manning''s Flow'!I$6:J$3604,2,TRUE)</f>
        <v>6.7379873393111698</v>
      </c>
      <c r="P3680">
        <f t="shared" si="401"/>
        <v>3.8140126606888298</v>
      </c>
      <c r="Q3680">
        <f t="shared" si="404"/>
        <v>14.546692575894687</v>
      </c>
      <c r="R3680">
        <f t="shared" si="405"/>
        <v>56.604627889947025</v>
      </c>
    </row>
    <row r="3681" spans="1:18" x14ac:dyDescent="0.25">
      <c r="A3681" s="10">
        <v>43909.548611111109</v>
      </c>
      <c r="B3681" s="11">
        <v>43909</v>
      </c>
      <c r="C3681" s="12">
        <v>0.54861111111111105</v>
      </c>
      <c r="D3681">
        <v>0.64100000000000001</v>
      </c>
      <c r="E3681">
        <v>1.27</v>
      </c>
      <c r="F3681">
        <v>14.73</v>
      </c>
      <c r="G3681">
        <v>11.893400000000002</v>
      </c>
      <c r="I3681">
        <f t="shared" si="399"/>
        <v>9.7854663348420807</v>
      </c>
      <c r="J3681">
        <f t="shared" si="400"/>
        <v>4.9445336651579197</v>
      </c>
      <c r="K3681">
        <f t="shared" si="402"/>
        <v>24.448413165880012</v>
      </c>
      <c r="L3681">
        <f t="shared" si="403"/>
        <v>50.529361565043033</v>
      </c>
      <c r="O3681">
        <f>VLOOKUP(D3681,'Manning''s Flow'!I$6:J$3604,2,TRUE)</f>
        <v>10.990638762658042</v>
      </c>
      <c r="P3681">
        <f t="shared" si="401"/>
        <v>3.7393612373419582</v>
      </c>
      <c r="Q3681">
        <f t="shared" si="404"/>
        <v>13.98282246333558</v>
      </c>
      <c r="R3681">
        <f t="shared" si="405"/>
        <v>34.023147499368896</v>
      </c>
    </row>
    <row r="3682" spans="1:18" x14ac:dyDescent="0.25">
      <c r="A3682" s="10">
        <v>43909.552083333336</v>
      </c>
      <c r="B3682" s="11">
        <v>43909</v>
      </c>
      <c r="C3682" s="12">
        <v>0.55208333333333337</v>
      </c>
      <c r="D3682">
        <v>0.59899999999999998</v>
      </c>
      <c r="E3682">
        <v>1.24</v>
      </c>
      <c r="F3682">
        <v>12.961</v>
      </c>
      <c r="G3682">
        <v>11.7454</v>
      </c>
      <c r="I3682">
        <f t="shared" si="399"/>
        <v>8.27131336587669</v>
      </c>
      <c r="J3682">
        <f t="shared" si="400"/>
        <v>4.6896866341233103</v>
      </c>
      <c r="K3682">
        <f t="shared" si="402"/>
        <v>21.993160726274823</v>
      </c>
      <c r="L3682">
        <f t="shared" si="403"/>
        <v>56.698210147261698</v>
      </c>
      <c r="O3682">
        <f>VLOOKUP(D3682,'Manning''s Flow'!I$6:J$3604,2,TRUE)</f>
        <v>9.2241501242150292</v>
      </c>
      <c r="P3682">
        <f t="shared" si="401"/>
        <v>3.7368498757849711</v>
      </c>
      <c r="Q3682">
        <f t="shared" si="404"/>
        <v>13.964046994154154</v>
      </c>
      <c r="R3682">
        <f t="shared" si="405"/>
        <v>40.511589961822907</v>
      </c>
    </row>
    <row r="3683" spans="1:18" x14ac:dyDescent="0.25">
      <c r="A3683" s="10">
        <v>43909.555555555555</v>
      </c>
      <c r="B3683" s="11">
        <v>43909</v>
      </c>
      <c r="C3683" s="12">
        <v>0.55555555555555558</v>
      </c>
      <c r="D3683">
        <v>0.54700000000000004</v>
      </c>
      <c r="E3683">
        <v>1.1200000000000001</v>
      </c>
      <c r="F3683">
        <v>10.228</v>
      </c>
      <c r="G3683">
        <v>14.384800000000002</v>
      </c>
      <c r="I3683">
        <f t="shared" si="399"/>
        <v>6.6029933645471859</v>
      </c>
      <c r="J3683">
        <f t="shared" si="400"/>
        <v>3.6250066354528139</v>
      </c>
      <c r="K3683">
        <f t="shared" si="402"/>
        <v>13.14067310707693</v>
      </c>
      <c r="L3683">
        <f t="shared" si="403"/>
        <v>54.899443863085061</v>
      </c>
      <c r="O3683">
        <f>VLOOKUP(D3683,'Manning''s Flow'!I$6:J$3604,2,TRUE)</f>
        <v>7.6216128414766802</v>
      </c>
      <c r="P3683">
        <f t="shared" si="401"/>
        <v>2.6063871585233196</v>
      </c>
      <c r="Q3683">
        <f t="shared" si="404"/>
        <v>6.7932540201152642</v>
      </c>
      <c r="R3683">
        <f t="shared" si="405"/>
        <v>34.197317716525923</v>
      </c>
    </row>
    <row r="3684" spans="1:18" x14ac:dyDescent="0.25">
      <c r="A3684" s="10">
        <v>43909.559027777781</v>
      </c>
      <c r="B3684" s="11">
        <v>43909</v>
      </c>
      <c r="C3684" s="12">
        <v>0.55902777777777779</v>
      </c>
      <c r="D3684">
        <v>0.54700000000000004</v>
      </c>
      <c r="E3684">
        <v>1.1200000000000001</v>
      </c>
      <c r="F3684">
        <v>10.256</v>
      </c>
      <c r="G3684">
        <v>34.346400000000003</v>
      </c>
      <c r="I3684">
        <f t="shared" si="399"/>
        <v>6.6029933645471859</v>
      </c>
      <c r="J3684">
        <f t="shared" si="400"/>
        <v>3.6530066354528143</v>
      </c>
      <c r="K3684">
        <f t="shared" si="402"/>
        <v>13.34445747866229</v>
      </c>
      <c r="L3684">
        <f t="shared" si="403"/>
        <v>55.323493963609749</v>
      </c>
      <c r="O3684">
        <f>VLOOKUP(D3684,'Manning''s Flow'!I$6:J$3604,2,TRUE)</f>
        <v>7.6216128414766802</v>
      </c>
      <c r="P3684">
        <f t="shared" si="401"/>
        <v>2.6343871585233201</v>
      </c>
      <c r="Q3684">
        <f t="shared" si="404"/>
        <v>6.9399957009925721</v>
      </c>
      <c r="R3684">
        <f t="shared" si="405"/>
        <v>34.56469402627004</v>
      </c>
    </row>
    <row r="3685" spans="1:18" x14ac:dyDescent="0.25">
      <c r="A3685" s="10">
        <v>43909.5625</v>
      </c>
      <c r="B3685" s="11">
        <v>43909</v>
      </c>
      <c r="C3685" s="12">
        <v>0.5625</v>
      </c>
      <c r="D3685">
        <v>0.67500000000000004</v>
      </c>
      <c r="E3685">
        <v>1.89</v>
      </c>
      <c r="F3685">
        <v>23.748999999999999</v>
      </c>
      <c r="G3685">
        <v>70.603999999999999</v>
      </c>
      <c r="I3685">
        <f t="shared" si="399"/>
        <v>11.123986112982637</v>
      </c>
      <c r="J3685">
        <f t="shared" si="400"/>
        <v>12.625013887017362</v>
      </c>
      <c r="K3685">
        <f t="shared" si="402"/>
        <v>159.39097564738123</v>
      </c>
      <c r="L3685">
        <f t="shared" si="403"/>
        <v>113.49361423854079</v>
      </c>
      <c r="O3685">
        <f>VLOOKUP(D3685,'Manning''s Flow'!I$6:J$3604,2,TRUE)</f>
        <v>12.129969238124485</v>
      </c>
      <c r="P3685">
        <f t="shared" si="401"/>
        <v>11.619030761875514</v>
      </c>
      <c r="Q3685">
        <f t="shared" si="404"/>
        <v>135.0018758454095</v>
      </c>
      <c r="R3685">
        <f t="shared" si="405"/>
        <v>95.787800725470177</v>
      </c>
    </row>
    <row r="3686" spans="1:18" x14ac:dyDescent="0.25">
      <c r="A3686" s="10">
        <v>43909.565972222219</v>
      </c>
      <c r="B3686" s="11">
        <v>43909</v>
      </c>
      <c r="C3686" s="12">
        <v>0.56597222222222221</v>
      </c>
      <c r="D3686">
        <v>1.2050000000000001</v>
      </c>
      <c r="E3686">
        <v>3.85</v>
      </c>
      <c r="F3686">
        <v>114.538</v>
      </c>
      <c r="G3686">
        <v>93.348600000000005</v>
      </c>
      <c r="I3686">
        <f t="shared" si="399"/>
        <v>46.836665442352135</v>
      </c>
      <c r="J3686">
        <f t="shared" si="400"/>
        <v>67.701334557647868</v>
      </c>
      <c r="K3686">
        <f t="shared" si="402"/>
        <v>4583.4707008865653</v>
      </c>
      <c r="L3686">
        <f t="shared" si="403"/>
        <v>144.54772541605581</v>
      </c>
      <c r="O3686">
        <f>VLOOKUP(D3686,'Manning''s Flow'!I$6:J$3604,2,TRUE)</f>
        <v>42.410769383634282</v>
      </c>
      <c r="P3686">
        <f t="shared" si="401"/>
        <v>72.127230616365722</v>
      </c>
      <c r="Q3686">
        <f t="shared" si="404"/>
        <v>5202.3373963864051</v>
      </c>
      <c r="R3686">
        <f t="shared" si="405"/>
        <v>170.06819650906547</v>
      </c>
    </row>
    <row r="3687" spans="1:18" x14ac:dyDescent="0.25">
      <c r="A3687" s="10">
        <v>43909.569444444445</v>
      </c>
      <c r="B3687" s="11">
        <v>43909</v>
      </c>
      <c r="C3687" s="12">
        <v>0.56944444444444442</v>
      </c>
      <c r="D3687">
        <v>1.6459999999999999</v>
      </c>
      <c r="E3687">
        <v>4.1100000000000003</v>
      </c>
      <c r="F3687">
        <v>194.249</v>
      </c>
      <c r="G3687">
        <v>107.36179999999999</v>
      </c>
      <c r="I3687">
        <f t="shared" si="399"/>
        <v>101.5232092095454</v>
      </c>
      <c r="J3687">
        <f t="shared" si="400"/>
        <v>92.725790790454596</v>
      </c>
      <c r="K3687">
        <f t="shared" si="402"/>
        <v>8598.072277715155</v>
      </c>
      <c r="L3687">
        <f t="shared" si="403"/>
        <v>91.334574145570201</v>
      </c>
      <c r="O3687">
        <f>VLOOKUP(D3687,'Manning''s Flow'!I$6:J$3604,2,TRUE)</f>
        <v>82.679069367745683</v>
      </c>
      <c r="P3687">
        <f t="shared" si="401"/>
        <v>111.56993063225431</v>
      </c>
      <c r="Q3687">
        <f t="shared" si="404"/>
        <v>12447.849421286039</v>
      </c>
      <c r="R3687">
        <f t="shared" si="405"/>
        <v>134.94337984866021</v>
      </c>
    </row>
    <row r="3688" spans="1:18" x14ac:dyDescent="0.25">
      <c r="A3688" s="10">
        <v>43909.572916666664</v>
      </c>
      <c r="B3688" s="11">
        <v>43909</v>
      </c>
      <c r="C3688" s="12">
        <v>0.57291666666666663</v>
      </c>
      <c r="D3688">
        <v>1.278</v>
      </c>
      <c r="E3688">
        <v>3.82</v>
      </c>
      <c r="F3688">
        <v>123.95099999999999</v>
      </c>
      <c r="G3688">
        <v>122.21999999999998</v>
      </c>
      <c r="I3688">
        <f t="shared" si="399"/>
        <v>54.193841288998044</v>
      </c>
      <c r="J3688">
        <f t="shared" si="400"/>
        <v>69.757158711001949</v>
      </c>
      <c r="K3688">
        <f t="shared" si="402"/>
        <v>4866.0611914319152</v>
      </c>
      <c r="L3688">
        <f t="shared" si="403"/>
        <v>128.71787098281115</v>
      </c>
      <c r="O3688">
        <f>VLOOKUP(D3688,'Manning''s Flow'!I$6:J$3604,2,TRUE)</f>
        <v>47.883815311964554</v>
      </c>
      <c r="P3688">
        <f t="shared" si="401"/>
        <v>76.067184688035439</v>
      </c>
      <c r="Q3688">
        <f t="shared" si="404"/>
        <v>5786.2165863636928</v>
      </c>
      <c r="R3688">
        <f t="shared" si="405"/>
        <v>158.85781906152496</v>
      </c>
    </row>
    <row r="3689" spans="1:18" x14ac:dyDescent="0.25">
      <c r="A3689" s="10">
        <v>43909.576388888891</v>
      </c>
      <c r="B3689" s="11">
        <v>43909</v>
      </c>
      <c r="C3689" s="12">
        <v>0.57638888888888895</v>
      </c>
      <c r="D3689">
        <v>1.056</v>
      </c>
      <c r="E3689">
        <v>3.29</v>
      </c>
      <c r="F3689">
        <v>80.322000000000003</v>
      </c>
      <c r="G3689">
        <v>119.63140000000001</v>
      </c>
      <c r="I3689">
        <f t="shared" si="399"/>
        <v>33.759049829397235</v>
      </c>
      <c r="J3689">
        <f t="shared" si="400"/>
        <v>46.562950170602768</v>
      </c>
      <c r="K3689">
        <f t="shared" si="402"/>
        <v>2168.1083285900363</v>
      </c>
      <c r="L3689">
        <f t="shared" si="403"/>
        <v>137.92731254555616</v>
      </c>
      <c r="O3689">
        <f>VLOOKUP(D3689,'Manning''s Flow'!I$6:J$3604,2,TRUE)</f>
        <v>31.855642640917544</v>
      </c>
      <c r="P3689">
        <f t="shared" si="401"/>
        <v>48.466357359082458</v>
      </c>
      <c r="Q3689">
        <f t="shared" si="404"/>
        <v>2348.9877956582864</v>
      </c>
      <c r="R3689">
        <f t="shared" si="405"/>
        <v>152.14371251399271</v>
      </c>
    </row>
    <row r="3690" spans="1:18" x14ac:dyDescent="0.25">
      <c r="A3690" s="10">
        <v>43909.579861111109</v>
      </c>
      <c r="B3690" s="11">
        <v>43909</v>
      </c>
      <c r="C3690" s="12">
        <v>0.57986111111111105</v>
      </c>
      <c r="D3690">
        <v>1.149</v>
      </c>
      <c r="E3690">
        <v>3.54</v>
      </c>
      <c r="F3690">
        <v>98.04</v>
      </c>
      <c r="G3690">
        <v>98.004800000000003</v>
      </c>
      <c r="I3690">
        <f t="shared" si="399"/>
        <v>41.621656653609499</v>
      </c>
      <c r="J3690">
        <f t="shared" si="400"/>
        <v>56.418343346390508</v>
      </c>
      <c r="K3690">
        <f t="shared" si="402"/>
        <v>3183.029465951206</v>
      </c>
      <c r="L3690">
        <f t="shared" si="403"/>
        <v>135.55045109310376</v>
      </c>
      <c r="O3690">
        <f>VLOOKUP(D3690,'Manning''s Flow'!I$6:J$3604,2,TRUE)</f>
        <v>37.997497920855992</v>
      </c>
      <c r="P3690">
        <f t="shared" si="401"/>
        <v>60.042502079144015</v>
      </c>
      <c r="Q3690">
        <f t="shared" si="404"/>
        <v>3605.1020559240133</v>
      </c>
      <c r="R3690">
        <f t="shared" si="405"/>
        <v>158.01698891912565</v>
      </c>
    </row>
    <row r="3691" spans="1:18" x14ac:dyDescent="0.25">
      <c r="A3691" s="10">
        <v>43909.583333333336</v>
      </c>
      <c r="B3691" s="11">
        <v>43909</v>
      </c>
      <c r="C3691" s="12">
        <v>0.58333333333333337</v>
      </c>
      <c r="D3691">
        <v>1.1950000000000001</v>
      </c>
      <c r="E3691">
        <v>3.46</v>
      </c>
      <c r="F3691">
        <v>101.595</v>
      </c>
      <c r="G3691">
        <v>87.378999999999991</v>
      </c>
      <c r="I3691">
        <f t="shared" si="399"/>
        <v>45.878406489253628</v>
      </c>
      <c r="J3691">
        <f t="shared" si="400"/>
        <v>55.716593510746371</v>
      </c>
      <c r="K3691">
        <f t="shared" si="402"/>
        <v>3104.3387924417448</v>
      </c>
      <c r="L3691">
        <f t="shared" si="403"/>
        <v>121.44404693697722</v>
      </c>
      <c r="O3691">
        <f>VLOOKUP(D3691,'Manning''s Flow'!I$6:J$3604,2,TRUE)</f>
        <v>41.657447073233485</v>
      </c>
      <c r="P3691">
        <f t="shared" si="401"/>
        <v>59.937552926766514</v>
      </c>
      <c r="Q3691">
        <f t="shared" si="404"/>
        <v>3592.5102508489372</v>
      </c>
      <c r="R3691">
        <f t="shared" si="405"/>
        <v>143.88196382125082</v>
      </c>
    </row>
    <row r="3692" spans="1:18" x14ac:dyDescent="0.25">
      <c r="A3692" s="10">
        <v>43909.586805555555</v>
      </c>
      <c r="B3692" s="11">
        <v>43909</v>
      </c>
      <c r="C3692" s="12">
        <v>0.58680555555555558</v>
      </c>
      <c r="D3692">
        <v>1.071</v>
      </c>
      <c r="E3692">
        <v>3.45</v>
      </c>
      <c r="F3692">
        <v>86.116</v>
      </c>
      <c r="G3692">
        <v>82.100799999999992</v>
      </c>
      <c r="I3692">
        <f t="shared" si="399"/>
        <v>34.9611138354581</v>
      </c>
      <c r="J3692">
        <f t="shared" si="400"/>
        <v>51.1548861645419</v>
      </c>
      <c r="K3692">
        <f t="shared" si="402"/>
        <v>2616.82237850724</v>
      </c>
      <c r="L3692">
        <f t="shared" si="403"/>
        <v>146.31938331627131</v>
      </c>
      <c r="O3692">
        <f>VLOOKUP(D3692,'Manning''s Flow'!I$6:J$3604,2,TRUE)</f>
        <v>33.171117524757349</v>
      </c>
      <c r="P3692">
        <f t="shared" si="401"/>
        <v>52.94488247524265</v>
      </c>
      <c r="Q3692">
        <f t="shared" si="404"/>
        <v>2803.1605803172565</v>
      </c>
      <c r="R3692">
        <f t="shared" si="405"/>
        <v>159.61139215682769</v>
      </c>
    </row>
    <row r="3693" spans="1:18" x14ac:dyDescent="0.25">
      <c r="A3693" s="10">
        <v>43909.590277777781</v>
      </c>
      <c r="B3693" s="11">
        <v>43909</v>
      </c>
      <c r="C3693" s="12">
        <v>0.59027777777777779</v>
      </c>
      <c r="D3693">
        <v>1.0389999999999999</v>
      </c>
      <c r="E3693">
        <v>2.97</v>
      </c>
      <c r="F3693">
        <v>70.822000000000003</v>
      </c>
      <c r="G3693">
        <v>68.755399999999995</v>
      </c>
      <c r="I3693">
        <f t="shared" si="399"/>
        <v>32.426944362698428</v>
      </c>
      <c r="J3693">
        <f t="shared" si="400"/>
        <v>38.395055637301574</v>
      </c>
      <c r="K3693">
        <f t="shared" si="402"/>
        <v>1474.1802973914835</v>
      </c>
      <c r="L3693">
        <f t="shared" si="403"/>
        <v>118.4047908056006</v>
      </c>
      <c r="O3693">
        <f>VLOOKUP(D3693,'Manning''s Flow'!I$6:J$3604,2,TRUE)</f>
        <v>30.568286314405341</v>
      </c>
      <c r="P3693">
        <f t="shared" si="401"/>
        <v>40.253713685594661</v>
      </c>
      <c r="Q3693">
        <f t="shared" si="404"/>
        <v>1620.3614654818309</v>
      </c>
      <c r="R3693">
        <f t="shared" si="405"/>
        <v>131.68456115456183</v>
      </c>
    </row>
    <row r="3694" spans="1:18" x14ac:dyDescent="0.25">
      <c r="A3694" s="10">
        <v>43909.59375</v>
      </c>
      <c r="B3694" s="11">
        <v>43909</v>
      </c>
      <c r="C3694" s="12">
        <v>0.59375</v>
      </c>
      <c r="D3694">
        <v>0.88800000000000001</v>
      </c>
      <c r="E3694">
        <v>2.86</v>
      </c>
      <c r="F3694">
        <v>53.930999999999997</v>
      </c>
      <c r="G3694">
        <v>51.194799999999994</v>
      </c>
      <c r="I3694">
        <f t="shared" si="399"/>
        <v>21.964569825129008</v>
      </c>
      <c r="J3694">
        <f t="shared" si="400"/>
        <v>31.96643017487099</v>
      </c>
      <c r="K3694">
        <f t="shared" si="402"/>
        <v>1021.8526581249025</v>
      </c>
      <c r="L3694">
        <f t="shared" si="403"/>
        <v>145.5363361512282</v>
      </c>
      <c r="O3694">
        <f>VLOOKUP(D3694,'Manning''s Flow'!I$6:J$3604,2,TRUE)</f>
        <v>21.803355951536911</v>
      </c>
      <c r="P3694">
        <f t="shared" si="401"/>
        <v>32.127644048463083</v>
      </c>
      <c r="Q3694">
        <f t="shared" si="404"/>
        <v>1032.1855121047454</v>
      </c>
      <c r="R3694">
        <f t="shared" si="405"/>
        <v>147.35183024060302</v>
      </c>
    </row>
    <row r="3695" spans="1:18" x14ac:dyDescent="0.25">
      <c r="A3695" s="10">
        <v>43909.597222222219</v>
      </c>
      <c r="B3695" s="11">
        <v>43909</v>
      </c>
      <c r="C3695" s="12">
        <v>0.59722222222222221</v>
      </c>
      <c r="D3695">
        <v>0.89800000000000002</v>
      </c>
      <c r="E3695">
        <v>1.63</v>
      </c>
      <c r="F3695">
        <v>31.312999999999999</v>
      </c>
      <c r="G3695">
        <v>36.486000000000004</v>
      </c>
      <c r="I3695">
        <f t="shared" si="399"/>
        <v>22.5832675560345</v>
      </c>
      <c r="J3695">
        <f t="shared" si="400"/>
        <v>8.7297324439654993</v>
      </c>
      <c r="K3695">
        <f t="shared" si="402"/>
        <v>76.208228543223854</v>
      </c>
      <c r="L3695">
        <f t="shared" si="403"/>
        <v>38.655754408900044</v>
      </c>
      <c r="O3695">
        <f>VLOOKUP(D3695,'Manning''s Flow'!I$6:J$3604,2,TRUE)</f>
        <v>22.339106956500494</v>
      </c>
      <c r="P3695">
        <f t="shared" si="401"/>
        <v>8.9738930434995048</v>
      </c>
      <c r="Q3695">
        <f t="shared" si="404"/>
        <v>80.530756356168808</v>
      </c>
      <c r="R3695">
        <f t="shared" si="405"/>
        <v>40.171225559615202</v>
      </c>
    </row>
    <row r="3696" spans="1:18" x14ac:dyDescent="0.25">
      <c r="A3696" s="10">
        <v>43909.600694444445</v>
      </c>
      <c r="B3696" s="11">
        <v>43909</v>
      </c>
      <c r="C3696" s="12">
        <v>0.60069444444444442</v>
      </c>
      <c r="D3696">
        <v>0.72199999999999998</v>
      </c>
      <c r="E3696">
        <v>0.99</v>
      </c>
      <c r="F3696">
        <v>13.792</v>
      </c>
      <c r="G3696">
        <v>20.575800000000001</v>
      </c>
      <c r="I3696">
        <f t="shared" si="399"/>
        <v>13.145492793792304</v>
      </c>
      <c r="J3696">
        <f t="shared" si="400"/>
        <v>0.64650720620769597</v>
      </c>
      <c r="K3696">
        <f t="shared" si="402"/>
        <v>0.41797156767848032</v>
      </c>
      <c r="L3696">
        <f t="shared" si="403"/>
        <v>4.9180903017420246</v>
      </c>
      <c r="O3696">
        <f>VLOOKUP(D3696,'Manning''s Flow'!I$6:J$3604,2,TRUE)</f>
        <v>14.162385203251832</v>
      </c>
      <c r="P3696">
        <f t="shared" si="401"/>
        <v>0.370385203251832</v>
      </c>
      <c r="Q3696">
        <f t="shared" si="404"/>
        <v>0.13718519878790089</v>
      </c>
      <c r="R3696">
        <f t="shared" si="405"/>
        <v>2.6152741782986362</v>
      </c>
    </row>
    <row r="3697" spans="1:18" x14ac:dyDescent="0.25">
      <c r="A3697" s="10">
        <v>43909.604166666664</v>
      </c>
      <c r="B3697" s="11">
        <v>43909</v>
      </c>
      <c r="C3697" s="12">
        <v>0.60416666666666663</v>
      </c>
      <c r="D3697">
        <v>0.72499999999999998</v>
      </c>
      <c r="E3697">
        <v>0.9</v>
      </c>
      <c r="F3697">
        <v>12.571999999999999</v>
      </c>
      <c r="G3697">
        <v>13.728799999999998</v>
      </c>
      <c r="I3697">
        <f t="shared" si="399"/>
        <v>13.281403106029082</v>
      </c>
      <c r="J3697">
        <f t="shared" si="400"/>
        <v>0.70940310602908241</v>
      </c>
      <c r="K3697">
        <f t="shared" si="402"/>
        <v>0.50325276684370956</v>
      </c>
      <c r="L3697">
        <f t="shared" si="403"/>
        <v>5.3413265177310185</v>
      </c>
      <c r="O3697">
        <f>VLOOKUP(D3697,'Manning''s Flow'!I$6:J$3604,2,TRUE)</f>
        <v>14.162385203251832</v>
      </c>
      <c r="P3697">
        <f t="shared" si="401"/>
        <v>1.5903852032518326</v>
      </c>
      <c r="Q3697">
        <f t="shared" si="404"/>
        <v>2.5293250947223731</v>
      </c>
      <c r="R3697">
        <f t="shared" si="405"/>
        <v>11.229642326679997</v>
      </c>
    </row>
    <row r="3698" spans="1:18" x14ac:dyDescent="0.25">
      <c r="A3698" s="10">
        <v>43909.611111111109</v>
      </c>
      <c r="B3698" s="11">
        <v>43909</v>
      </c>
      <c r="C3698" s="12">
        <v>0.61111111111111105</v>
      </c>
      <c r="D3698">
        <v>0.70099999999999996</v>
      </c>
      <c r="E3698">
        <v>1.49</v>
      </c>
      <c r="F3698">
        <v>19.696000000000002</v>
      </c>
      <c r="G3698">
        <v>12.192</v>
      </c>
      <c r="I3698">
        <f t="shared" si="399"/>
        <v>12.21736684738473</v>
      </c>
      <c r="J3698">
        <f t="shared" si="400"/>
        <v>7.4786331526152718</v>
      </c>
      <c r="K3698">
        <f t="shared" si="402"/>
        <v>55.92995383139624</v>
      </c>
      <c r="L3698">
        <f t="shared" si="403"/>
        <v>61.213134106848564</v>
      </c>
      <c r="O3698">
        <f>VLOOKUP(D3698,'Manning''s Flow'!I$6:J$3604,2,TRUE)</f>
        <v>13.329314161250728</v>
      </c>
      <c r="P3698">
        <f t="shared" si="401"/>
        <v>6.3666858387492731</v>
      </c>
      <c r="Q3698">
        <f t="shared" si="404"/>
        <v>40.534688569330534</v>
      </c>
      <c r="R3698">
        <f t="shared" si="405"/>
        <v>47.764541834100399</v>
      </c>
    </row>
    <row r="3699" spans="1:18" x14ac:dyDescent="0.25">
      <c r="A3699" s="10">
        <v>43909.614583333336</v>
      </c>
      <c r="B3699" s="11">
        <v>43909</v>
      </c>
      <c r="C3699" s="12">
        <v>0.61458333333333337</v>
      </c>
      <c r="D3699">
        <v>0.66700000000000004</v>
      </c>
      <c r="E3699">
        <v>1.82</v>
      </c>
      <c r="F3699">
        <v>22.422000000000001</v>
      </c>
      <c r="G3699">
        <v>12.741000000000001</v>
      </c>
      <c r="I3699">
        <f t="shared" si="399"/>
        <v>10.799808202097136</v>
      </c>
      <c r="J3699">
        <f t="shared" si="400"/>
        <v>11.622191797902865</v>
      </c>
      <c r="K3699">
        <f t="shared" si="402"/>
        <v>135.07534218724061</v>
      </c>
      <c r="L3699">
        <f t="shared" si="403"/>
        <v>107.61479815582314</v>
      </c>
      <c r="O3699">
        <f>VLOOKUP(D3699,'Manning''s Flow'!I$6:J$3604,2,TRUE)</f>
        <v>11.743541223132386</v>
      </c>
      <c r="P3699">
        <f t="shared" si="401"/>
        <v>10.678458776867615</v>
      </c>
      <c r="Q3699">
        <f t="shared" si="404"/>
        <v>114.02948184926099</v>
      </c>
      <c r="R3699">
        <f t="shared" si="405"/>
        <v>90.930483181965798</v>
      </c>
    </row>
    <row r="3700" spans="1:18" x14ac:dyDescent="0.25">
      <c r="A3700" s="10">
        <v>43909.618055555555</v>
      </c>
      <c r="B3700" s="11">
        <v>43909</v>
      </c>
      <c r="C3700" s="12">
        <v>0.61805555555555558</v>
      </c>
      <c r="D3700">
        <v>0.57299999999999995</v>
      </c>
      <c r="E3700">
        <v>1.53</v>
      </c>
      <c r="F3700">
        <v>14.999000000000001</v>
      </c>
      <c r="G3700">
        <v>17.852799999999998</v>
      </c>
      <c r="I3700">
        <f t="shared" si="399"/>
        <v>7.4091409090890785</v>
      </c>
      <c r="J3700">
        <f t="shared" si="400"/>
        <v>7.589859090910922</v>
      </c>
      <c r="K3700">
        <f t="shared" si="402"/>
        <v>57.605961019883168</v>
      </c>
      <c r="L3700">
        <f t="shared" si="403"/>
        <v>102.43912464399413</v>
      </c>
      <c r="O3700">
        <f>VLOOKUP(D3700,'Manning''s Flow'!I$6:J$3604,2,TRUE)</f>
        <v>8.563565541721422</v>
      </c>
      <c r="P3700">
        <f t="shared" si="401"/>
        <v>6.4354344582785785</v>
      </c>
      <c r="Q3700">
        <f t="shared" si="404"/>
        <v>41.414816666799304</v>
      </c>
      <c r="R3700">
        <f t="shared" si="405"/>
        <v>75.149006881833785</v>
      </c>
    </row>
    <row r="3701" spans="1:18" x14ac:dyDescent="0.25">
      <c r="A3701" s="10">
        <v>43909.621527777781</v>
      </c>
      <c r="B3701" s="11">
        <v>43909</v>
      </c>
      <c r="C3701" s="12">
        <v>0.62152777777777779</v>
      </c>
      <c r="D3701">
        <v>0.59899999999999998</v>
      </c>
      <c r="E3701">
        <v>1.46</v>
      </c>
      <c r="F3701">
        <v>15.317</v>
      </c>
      <c r="G3701">
        <v>17.1708</v>
      </c>
      <c r="I3701">
        <f t="shared" si="399"/>
        <v>8.27131336587669</v>
      </c>
      <c r="J3701">
        <f t="shared" si="400"/>
        <v>7.0456866341233102</v>
      </c>
      <c r="K3701">
        <f t="shared" si="402"/>
        <v>49.641700146263858</v>
      </c>
      <c r="L3701">
        <f t="shared" si="403"/>
        <v>85.182199276723054</v>
      </c>
      <c r="O3701">
        <f>VLOOKUP(D3701,'Manning''s Flow'!I$6:J$3604,2,TRUE)</f>
        <v>9.2241501242150292</v>
      </c>
      <c r="P3701">
        <f t="shared" si="401"/>
        <v>6.0928498757849709</v>
      </c>
      <c r="Q3701">
        <f t="shared" si="404"/>
        <v>37.122819608852936</v>
      </c>
      <c r="R3701">
        <f t="shared" si="405"/>
        <v>66.053238441882684</v>
      </c>
    </row>
    <row r="3702" spans="1:18" x14ac:dyDescent="0.25">
      <c r="A3702" s="10">
        <v>43909.625</v>
      </c>
      <c r="B3702" s="11">
        <v>43909</v>
      </c>
      <c r="C3702" s="12">
        <v>0.625</v>
      </c>
      <c r="D3702">
        <v>0.59</v>
      </c>
      <c r="E3702">
        <v>1.64</v>
      </c>
      <c r="F3702">
        <v>16.829999999999998</v>
      </c>
      <c r="G3702">
        <v>15.4392</v>
      </c>
      <c r="I3702">
        <f t="shared" si="399"/>
        <v>7.9664530176588579</v>
      </c>
      <c r="J3702">
        <f t="shared" si="400"/>
        <v>8.8635469823411412</v>
      </c>
      <c r="K3702">
        <f t="shared" si="402"/>
        <v>78.562465108168752</v>
      </c>
      <c r="L3702">
        <f t="shared" si="403"/>
        <v>111.26089569214477</v>
      </c>
      <c r="O3702">
        <f>VLOOKUP(D3702,'Manning''s Flow'!I$6:J$3604,2,TRUE)</f>
        <v>9.2241501242150292</v>
      </c>
      <c r="P3702">
        <f t="shared" si="401"/>
        <v>7.6058498757849691</v>
      </c>
      <c r="Q3702">
        <f t="shared" si="404"/>
        <v>57.848952332978229</v>
      </c>
      <c r="R3702">
        <f t="shared" si="405"/>
        <v>82.455833582090833</v>
      </c>
    </row>
    <row r="3703" spans="1:18" x14ac:dyDescent="0.25">
      <c r="A3703" s="10">
        <v>43909.628472222219</v>
      </c>
      <c r="B3703" s="11">
        <v>43909</v>
      </c>
      <c r="C3703" s="12">
        <v>0.62847222222222221</v>
      </c>
      <c r="D3703">
        <v>0.55600000000000005</v>
      </c>
      <c r="E3703">
        <v>1.74</v>
      </c>
      <c r="F3703">
        <v>16.286000000000001</v>
      </c>
      <c r="G3703">
        <v>14.974600000000001</v>
      </c>
      <c r="I3703">
        <f t="shared" si="399"/>
        <v>6.8757808667917466</v>
      </c>
      <c r="J3703">
        <f t="shared" si="400"/>
        <v>9.4102191332082548</v>
      </c>
      <c r="K3703">
        <f t="shared" si="402"/>
        <v>88.552224134998724</v>
      </c>
      <c r="L3703">
        <f t="shared" si="403"/>
        <v>136.86036997858952</v>
      </c>
      <c r="O3703">
        <f>VLOOKUP(D3703,'Manning''s Flow'!I$6:J$3604,2,TRUE)</f>
        <v>7.929094637749305</v>
      </c>
      <c r="P3703">
        <f t="shared" si="401"/>
        <v>8.3569053622506964</v>
      </c>
      <c r="Q3703">
        <f t="shared" si="404"/>
        <v>69.837867233614446</v>
      </c>
      <c r="R3703">
        <f t="shared" si="405"/>
        <v>105.39545489171796</v>
      </c>
    </row>
    <row r="3704" spans="1:18" x14ac:dyDescent="0.25">
      <c r="A3704" s="10">
        <v>43909.631944444445</v>
      </c>
      <c r="B3704" s="11">
        <v>43909</v>
      </c>
      <c r="C3704" s="12">
        <v>0.63194444444444442</v>
      </c>
      <c r="D3704">
        <v>0.53</v>
      </c>
      <c r="E3704">
        <v>1.57</v>
      </c>
      <c r="F3704">
        <v>13.763999999999999</v>
      </c>
      <c r="G3704">
        <v>14.5418</v>
      </c>
      <c r="I3704">
        <f t="shared" si="399"/>
        <v>6.1055982087133929</v>
      </c>
      <c r="J3704">
        <f t="shared" si="400"/>
        <v>7.6584017912866065</v>
      </c>
      <c r="K3704">
        <f t="shared" si="402"/>
        <v>58.651117996781906</v>
      </c>
      <c r="L3704">
        <f t="shared" si="403"/>
        <v>125.43245607542902</v>
      </c>
      <c r="O3704">
        <f>VLOOKUP(D3704,'Manning''s Flow'!I$6:J$3604,2,TRUE)</f>
        <v>7.3206120662825036</v>
      </c>
      <c r="P3704">
        <f t="shared" si="401"/>
        <v>6.4433879337174957</v>
      </c>
      <c r="Q3704">
        <f t="shared" si="404"/>
        <v>41.517248064376219</v>
      </c>
      <c r="R3704">
        <f t="shared" si="405"/>
        <v>88.017065723160599</v>
      </c>
    </row>
    <row r="3705" spans="1:18" x14ac:dyDescent="0.25">
      <c r="A3705" s="10">
        <v>43909.635416666664</v>
      </c>
      <c r="B3705" s="11">
        <v>43909</v>
      </c>
      <c r="C3705" s="12">
        <v>0.63541666666666663</v>
      </c>
      <c r="D3705">
        <v>0.496</v>
      </c>
      <c r="E3705">
        <v>1.6</v>
      </c>
      <c r="F3705">
        <v>12.676</v>
      </c>
      <c r="G3705">
        <v>13.7088</v>
      </c>
      <c r="I3705">
        <f t="shared" si="399"/>
        <v>5.1796611073669361</v>
      </c>
      <c r="J3705">
        <f t="shared" si="400"/>
        <v>7.4963388926330641</v>
      </c>
      <c r="K3705">
        <f t="shared" si="402"/>
        <v>56.195096793203113</v>
      </c>
      <c r="L3705">
        <f t="shared" si="403"/>
        <v>144.72643551855469</v>
      </c>
      <c r="O3705">
        <f>VLOOKUP(D3705,'Manning''s Flow'!I$6:J$3604,2,TRUE)</f>
        <v>6.1810844734491717</v>
      </c>
      <c r="P3705">
        <f t="shared" si="401"/>
        <v>6.4949155265508285</v>
      </c>
      <c r="Q3705">
        <f t="shared" si="404"/>
        <v>42.183927697031024</v>
      </c>
      <c r="R3705">
        <f t="shared" si="405"/>
        <v>105.07728141315195</v>
      </c>
    </row>
    <row r="3706" spans="1:18" x14ac:dyDescent="0.25">
      <c r="A3706" s="10">
        <v>43909.638888888891</v>
      </c>
      <c r="B3706" s="11">
        <v>43909</v>
      </c>
      <c r="C3706" s="12">
        <v>0.63888888888888895</v>
      </c>
      <c r="D3706">
        <v>0.52200000000000002</v>
      </c>
      <c r="E3706">
        <v>1.54</v>
      </c>
      <c r="F3706">
        <v>13.153</v>
      </c>
      <c r="G3706">
        <v>12.943000000000001</v>
      </c>
      <c r="I3706">
        <f t="shared" si="399"/>
        <v>5.8795345787901994</v>
      </c>
      <c r="J3706">
        <f t="shared" si="400"/>
        <v>7.2734654212098011</v>
      </c>
      <c r="K3706">
        <f t="shared" si="402"/>
        <v>52.903299233534668</v>
      </c>
      <c r="L3706">
        <f t="shared" si="403"/>
        <v>123.7081834240428</v>
      </c>
      <c r="O3706">
        <f>VLOOKUP(D3706,'Manning''s Flow'!I$6:J$3604,2,TRUE)</f>
        <v>7.0260758380001658</v>
      </c>
      <c r="P3706">
        <f t="shared" si="401"/>
        <v>6.1269241619998347</v>
      </c>
      <c r="Q3706">
        <f t="shared" si="404"/>
        <v>37.539199686897376</v>
      </c>
      <c r="R3706">
        <f t="shared" si="405"/>
        <v>87.202647726383546</v>
      </c>
    </row>
    <row r="3707" spans="1:18" x14ac:dyDescent="0.25">
      <c r="A3707" s="10">
        <v>43909.642361111109</v>
      </c>
      <c r="B3707" s="11">
        <v>43909</v>
      </c>
      <c r="C3707" s="12">
        <v>0.64236111111111105</v>
      </c>
      <c r="D3707">
        <v>0.52200000000000002</v>
      </c>
      <c r="E3707">
        <v>1.48</v>
      </c>
      <c r="F3707">
        <v>12.664999999999999</v>
      </c>
      <c r="G3707">
        <v>12.785399999999999</v>
      </c>
      <c r="I3707">
        <f t="shared" si="399"/>
        <v>5.8795345787901994</v>
      </c>
      <c r="J3707">
        <f t="shared" si="400"/>
        <v>6.7854654212097998</v>
      </c>
      <c r="K3707">
        <f t="shared" si="402"/>
        <v>46.042540982433884</v>
      </c>
      <c r="L3707">
        <f t="shared" si="403"/>
        <v>115.40820672588015</v>
      </c>
      <c r="O3707">
        <f>VLOOKUP(D3707,'Manning''s Flow'!I$6:J$3604,2,TRUE)</f>
        <v>7.0260758380001658</v>
      </c>
      <c r="P3707">
        <f t="shared" si="401"/>
        <v>5.6389241619998334</v>
      </c>
      <c r="Q3707">
        <f t="shared" si="404"/>
        <v>31.797465704785523</v>
      </c>
      <c r="R3707">
        <f t="shared" si="405"/>
        <v>80.257092180844467</v>
      </c>
    </row>
    <row r="3708" spans="1:18" x14ac:dyDescent="0.25">
      <c r="A3708" s="10">
        <v>43909.645833333336</v>
      </c>
      <c r="B3708" s="11">
        <v>43909</v>
      </c>
      <c r="C3708" s="12">
        <v>0.64583333333333337</v>
      </c>
      <c r="D3708">
        <v>0.54700000000000004</v>
      </c>
      <c r="E3708">
        <v>1.36</v>
      </c>
      <c r="F3708">
        <v>12.457000000000001</v>
      </c>
      <c r="G3708">
        <v>12.695599999999999</v>
      </c>
      <c r="I3708">
        <f t="shared" si="399"/>
        <v>6.6029933645471859</v>
      </c>
      <c r="J3708">
        <f t="shared" si="400"/>
        <v>5.8540066354528149</v>
      </c>
      <c r="K3708">
        <f t="shared" si="402"/>
        <v>34.269393687925586</v>
      </c>
      <c r="L3708">
        <f t="shared" si="403"/>
        <v>88.656860794138709</v>
      </c>
      <c r="O3708">
        <f>VLOOKUP(D3708,'Manning''s Flow'!I$6:J$3604,2,TRUE)</f>
        <v>7.6216128414766802</v>
      </c>
      <c r="P3708">
        <f t="shared" si="401"/>
        <v>4.8353871585233206</v>
      </c>
      <c r="Q3708">
        <f t="shared" si="404"/>
        <v>23.380968972812234</v>
      </c>
      <c r="R3708">
        <f t="shared" si="405"/>
        <v>63.443096088655025</v>
      </c>
    </row>
    <row r="3709" spans="1:18" x14ac:dyDescent="0.25">
      <c r="A3709" s="10">
        <v>43909.649305555555</v>
      </c>
      <c r="B3709" s="11">
        <v>43909</v>
      </c>
      <c r="C3709" s="12">
        <v>0.64930555555555558</v>
      </c>
      <c r="D3709">
        <v>0.51300000000000001</v>
      </c>
      <c r="E3709">
        <v>1.56</v>
      </c>
      <c r="F3709">
        <v>12.976000000000001</v>
      </c>
      <c r="G3709">
        <v>12.485600000000002</v>
      </c>
      <c r="I3709">
        <f t="shared" si="399"/>
        <v>5.6312736860176162</v>
      </c>
      <c r="J3709">
        <f t="shared" si="400"/>
        <v>7.3447263139823846</v>
      </c>
      <c r="K3709">
        <f t="shared" si="402"/>
        <v>53.945004627305266</v>
      </c>
      <c r="L3709">
        <f t="shared" si="403"/>
        <v>130.42744365665001</v>
      </c>
      <c r="O3709">
        <f>VLOOKUP(D3709,'Manning''s Flow'!I$6:J$3604,2,TRUE)</f>
        <v>6.7379873393111698</v>
      </c>
      <c r="P3709">
        <f t="shared" si="401"/>
        <v>6.2380126606888311</v>
      </c>
      <c r="Q3709">
        <f t="shared" si="404"/>
        <v>38.912801954914151</v>
      </c>
      <c r="R3709">
        <f t="shared" si="405"/>
        <v>92.579762272550497</v>
      </c>
    </row>
    <row r="3710" spans="1:18" x14ac:dyDescent="0.25">
      <c r="A3710" s="10">
        <v>43909.652777777781</v>
      </c>
      <c r="B3710" s="11">
        <v>43909</v>
      </c>
      <c r="C3710" s="12">
        <v>0.65277777777777779</v>
      </c>
      <c r="D3710">
        <v>0.48799999999999999</v>
      </c>
      <c r="E3710">
        <v>1.58</v>
      </c>
      <c r="F3710">
        <v>12.227</v>
      </c>
      <c r="G3710">
        <v>12.315799999999999</v>
      </c>
      <c r="I3710">
        <f t="shared" si="399"/>
        <v>4.9748926016446289</v>
      </c>
      <c r="J3710">
        <f t="shared" si="400"/>
        <v>7.2521073983553714</v>
      </c>
      <c r="K3710">
        <f t="shared" si="402"/>
        <v>52.593061717280712</v>
      </c>
      <c r="L3710">
        <f t="shared" si="403"/>
        <v>145.77414989738529</v>
      </c>
      <c r="O3710">
        <f>VLOOKUP(D3710,'Manning''s Flow'!I$6:J$3604,2,TRUE)</f>
        <v>5.9122346451591996</v>
      </c>
      <c r="P3710">
        <f t="shared" si="401"/>
        <v>6.3147653548408007</v>
      </c>
      <c r="Q3710">
        <f t="shared" si="404"/>
        <v>39.876261486697665</v>
      </c>
      <c r="R3710">
        <f t="shared" si="405"/>
        <v>106.80843596103182</v>
      </c>
    </row>
    <row r="3711" spans="1:18" x14ac:dyDescent="0.25">
      <c r="A3711" s="10">
        <v>43909.65625</v>
      </c>
      <c r="B3711" s="11">
        <v>43909</v>
      </c>
      <c r="C3711" s="12">
        <v>0.65625</v>
      </c>
      <c r="D3711">
        <v>0.505</v>
      </c>
      <c r="E3711">
        <v>1.49</v>
      </c>
      <c r="F3711">
        <v>12.103</v>
      </c>
      <c r="G3711">
        <v>12.2056</v>
      </c>
      <c r="I3711">
        <f t="shared" si="399"/>
        <v>5.4159430838777913</v>
      </c>
      <c r="J3711">
        <f t="shared" si="400"/>
        <v>6.6870569161222084</v>
      </c>
      <c r="K3711">
        <f t="shared" si="402"/>
        <v>44.716730199457864</v>
      </c>
      <c r="L3711">
        <f t="shared" si="403"/>
        <v>123.46985211178225</v>
      </c>
      <c r="O3711">
        <f>VLOOKUP(D3711,'Manning''s Flow'!I$6:J$3604,2,TRUE)</f>
        <v>6.4563293978173331</v>
      </c>
      <c r="P3711">
        <f t="shared" si="401"/>
        <v>5.6466706021826667</v>
      </c>
      <c r="Q3711">
        <f t="shared" si="404"/>
        <v>31.88488888955396</v>
      </c>
      <c r="R3711">
        <f t="shared" si="405"/>
        <v>87.45945651551817</v>
      </c>
    </row>
    <row r="3712" spans="1:18" x14ac:dyDescent="0.25">
      <c r="A3712" s="10">
        <v>43909.659722222219</v>
      </c>
      <c r="B3712" s="11">
        <v>43909</v>
      </c>
      <c r="C3712" s="12">
        <v>0.65972222222222221</v>
      </c>
      <c r="D3712">
        <v>0.496</v>
      </c>
      <c r="E3712">
        <v>1.49</v>
      </c>
      <c r="F3712">
        <v>11.816000000000001</v>
      </c>
      <c r="G3712">
        <v>11.758799999999999</v>
      </c>
      <c r="I3712">
        <f t="shared" si="399"/>
        <v>5.1796611073669361</v>
      </c>
      <c r="J3712">
        <f t="shared" si="400"/>
        <v>6.6363388926330646</v>
      </c>
      <c r="K3712">
        <f t="shared" si="402"/>
        <v>44.040993897874252</v>
      </c>
      <c r="L3712">
        <f t="shared" si="403"/>
        <v>128.12303266702762</v>
      </c>
      <c r="O3712">
        <f>VLOOKUP(D3712,'Manning''s Flow'!I$6:J$3604,2,TRUE)</f>
        <v>6.1810844734491717</v>
      </c>
      <c r="P3712">
        <f t="shared" si="401"/>
        <v>5.6349155265508291</v>
      </c>
      <c r="Q3712">
        <f t="shared" si="404"/>
        <v>31.752272991363608</v>
      </c>
      <c r="R3712">
        <f t="shared" si="405"/>
        <v>91.163865350094966</v>
      </c>
    </row>
    <row r="3713" spans="1:18" x14ac:dyDescent="0.25">
      <c r="A3713" s="10">
        <v>43909.663194444445</v>
      </c>
      <c r="B3713" s="11">
        <v>43909</v>
      </c>
      <c r="C3713" s="12">
        <v>0.66319444444444442</v>
      </c>
      <c r="D3713">
        <v>0.48799999999999999</v>
      </c>
      <c r="E3713">
        <v>1.54</v>
      </c>
      <c r="F3713">
        <v>11.906000000000001</v>
      </c>
      <c r="G3713">
        <v>12.124400000000001</v>
      </c>
      <c r="I3713">
        <f t="shared" si="399"/>
        <v>4.9748926016446289</v>
      </c>
      <c r="J3713">
        <f t="shared" si="400"/>
        <v>6.9311073983553717</v>
      </c>
      <c r="K3713">
        <f t="shared" si="402"/>
        <v>48.040249767536572</v>
      </c>
      <c r="L3713">
        <f t="shared" si="403"/>
        <v>139.32174929895061</v>
      </c>
      <c r="O3713">
        <f>VLOOKUP(D3713,'Manning''s Flow'!I$6:J$3604,2,TRUE)</f>
        <v>5.9122346451591996</v>
      </c>
      <c r="P3713">
        <f t="shared" si="401"/>
        <v>5.993765354840801</v>
      </c>
      <c r="Q3713">
        <f t="shared" si="404"/>
        <v>35.925223128889876</v>
      </c>
      <c r="R3713">
        <f t="shared" si="405"/>
        <v>101.37901681132288</v>
      </c>
    </row>
    <row r="3714" spans="1:18" x14ac:dyDescent="0.25">
      <c r="A3714" s="10">
        <v>43909.666666666664</v>
      </c>
      <c r="B3714" s="11">
        <v>43909</v>
      </c>
      <c r="C3714" s="12">
        <v>0.66666666666666663</v>
      </c>
      <c r="D3714">
        <v>0.505</v>
      </c>
      <c r="E3714">
        <v>1.32</v>
      </c>
      <c r="F3714">
        <v>10.742000000000001</v>
      </c>
      <c r="G3714">
        <v>12.198599999999999</v>
      </c>
      <c r="I3714">
        <f t="shared" si="399"/>
        <v>5.4159430838777913</v>
      </c>
      <c r="J3714">
        <f t="shared" si="400"/>
        <v>5.3260569161222096</v>
      </c>
      <c r="K3714">
        <f t="shared" si="402"/>
        <v>28.366882273773221</v>
      </c>
      <c r="L3714">
        <f t="shared" si="403"/>
        <v>98.34034135212471</v>
      </c>
      <c r="O3714">
        <f>VLOOKUP(D3714,'Manning''s Flow'!I$6:J$3604,2,TRUE)</f>
        <v>6.4563293978173331</v>
      </c>
      <c r="P3714">
        <f t="shared" si="401"/>
        <v>4.2856706021826678</v>
      </c>
      <c r="Q3714">
        <f t="shared" si="404"/>
        <v>18.366972510412751</v>
      </c>
      <c r="R3714">
        <f t="shared" si="405"/>
        <v>66.37936725520089</v>
      </c>
    </row>
    <row r="3715" spans="1:18" x14ac:dyDescent="0.25">
      <c r="A3715" s="10">
        <v>43909.670138888891</v>
      </c>
      <c r="B3715" s="11">
        <v>43909</v>
      </c>
      <c r="C3715" s="12">
        <v>0.67013888888888884</v>
      </c>
      <c r="D3715">
        <v>0.53900000000000003</v>
      </c>
      <c r="E3715">
        <v>1.57</v>
      </c>
      <c r="F3715">
        <v>14.055</v>
      </c>
      <c r="G3715">
        <v>12.804000000000002</v>
      </c>
      <c r="I3715">
        <f t="shared" ref="I3715:I3778" si="406">29.491*(D3715^2.4806)</f>
        <v>6.3660286683655771</v>
      </c>
      <c r="J3715">
        <f t="shared" ref="J3715:J3778" si="407">ABS(F3715-I3715)</f>
        <v>7.6889713316344226</v>
      </c>
      <c r="K3715">
        <f t="shared" si="402"/>
        <v>59.120280138696025</v>
      </c>
      <c r="L3715">
        <f t="shared" si="403"/>
        <v>120.78128661033031</v>
      </c>
      <c r="O3715">
        <f>VLOOKUP(D3715,'Manning''s Flow'!I$6:J$3604,2,TRUE)</f>
        <v>7.3206120662825036</v>
      </c>
      <c r="P3715">
        <f t="shared" ref="P3715:P3778" si="408">ABS(F3715-O3715)</f>
        <v>6.7343879337174961</v>
      </c>
      <c r="Q3715">
        <f t="shared" si="404"/>
        <v>45.351980841799808</v>
      </c>
      <c r="R3715">
        <f t="shared" si="405"/>
        <v>91.992143180690363</v>
      </c>
    </row>
    <row r="3716" spans="1:18" x14ac:dyDescent="0.25">
      <c r="A3716" s="10">
        <v>43909.673611111109</v>
      </c>
      <c r="B3716" s="11">
        <v>43909</v>
      </c>
      <c r="C3716" s="12">
        <v>0.67361111111111116</v>
      </c>
      <c r="D3716">
        <v>0.505</v>
      </c>
      <c r="E3716">
        <v>1.54</v>
      </c>
      <c r="F3716">
        <v>12.474</v>
      </c>
      <c r="G3716">
        <v>12.765200000000002</v>
      </c>
      <c r="I3716">
        <f t="shared" si="406"/>
        <v>5.4159430838777913</v>
      </c>
      <c r="J3716">
        <f t="shared" si="407"/>
        <v>7.0580569161222089</v>
      </c>
      <c r="K3716">
        <f t="shared" ref="K3716:K3779" si="409">J3716^2</f>
        <v>49.816167431220542</v>
      </c>
      <c r="L3716">
        <f t="shared" ref="L3716:L3779" si="410">100*ABS(J3716/I3716)</f>
        <v>130.31999795442221</v>
      </c>
      <c r="O3716">
        <f>VLOOKUP(D3716,'Manning''s Flow'!I$6:J$3604,2,TRUE)</f>
        <v>6.4563293978173331</v>
      </c>
      <c r="P3716">
        <f t="shared" si="408"/>
        <v>6.0176706021826671</v>
      </c>
      <c r="Q3716">
        <f t="shared" ref="Q3716:Q3779" si="411">P3716^2</f>
        <v>36.212359476373507</v>
      </c>
      <c r="R3716">
        <f t="shared" ref="R3716:R3779" si="412">100*ABS(P3716/O3716)</f>
        <v>93.20575564525933</v>
      </c>
    </row>
    <row r="3717" spans="1:18" x14ac:dyDescent="0.25">
      <c r="A3717" s="10">
        <v>43909.677083333336</v>
      </c>
      <c r="B3717" s="11">
        <v>43909</v>
      </c>
      <c r="C3717" s="12">
        <v>0.67708333333333337</v>
      </c>
      <c r="D3717">
        <v>0.53900000000000003</v>
      </c>
      <c r="E3717">
        <v>1.66</v>
      </c>
      <c r="F3717">
        <v>14.843</v>
      </c>
      <c r="G3717">
        <v>13.1852</v>
      </c>
      <c r="I3717">
        <f t="shared" si="406"/>
        <v>6.3660286683655771</v>
      </c>
      <c r="J3717">
        <f t="shared" si="407"/>
        <v>8.4769713316344237</v>
      </c>
      <c r="K3717">
        <f t="shared" si="409"/>
        <v>71.859042957351889</v>
      </c>
      <c r="L3717">
        <f t="shared" si="410"/>
        <v>133.15949037048262</v>
      </c>
      <c r="O3717">
        <f>VLOOKUP(D3717,'Manning''s Flow'!I$6:J$3604,2,TRUE)</f>
        <v>7.3206120662825036</v>
      </c>
      <c r="P3717">
        <f t="shared" si="408"/>
        <v>7.5223879337174964</v>
      </c>
      <c r="Q3717">
        <f t="shared" si="411"/>
        <v>56.586320225338582</v>
      </c>
      <c r="R3717">
        <f t="shared" si="412"/>
        <v>102.75627045400122</v>
      </c>
    </row>
    <row r="3718" spans="1:18" x14ac:dyDescent="0.25">
      <c r="A3718" s="10">
        <v>43909.680555555555</v>
      </c>
      <c r="B3718" s="11">
        <v>43909</v>
      </c>
      <c r="C3718" s="12">
        <v>0.68055555555555547</v>
      </c>
      <c r="D3718">
        <v>0.51300000000000001</v>
      </c>
      <c r="E3718">
        <v>1.41</v>
      </c>
      <c r="F3718">
        <v>11.712</v>
      </c>
      <c r="G3718">
        <v>13.022799999999998</v>
      </c>
      <c r="I3718">
        <f t="shared" si="406"/>
        <v>5.6312736860176162</v>
      </c>
      <c r="J3718">
        <f t="shared" si="407"/>
        <v>6.0807263139823835</v>
      </c>
      <c r="K3718">
        <f t="shared" si="409"/>
        <v>36.975232505557784</v>
      </c>
      <c r="L3718">
        <f t="shared" si="410"/>
        <v>107.98136714755584</v>
      </c>
      <c r="O3718">
        <f>VLOOKUP(D3718,'Manning''s Flow'!I$6:J$3604,2,TRUE)</f>
        <v>6.7379873393111698</v>
      </c>
      <c r="P3718">
        <f t="shared" si="408"/>
        <v>4.97401266068883</v>
      </c>
      <c r="Q3718">
        <f t="shared" si="411"/>
        <v>24.740801948692773</v>
      </c>
      <c r="R3718">
        <f t="shared" si="412"/>
        <v>73.820451274361218</v>
      </c>
    </row>
    <row r="3719" spans="1:18" x14ac:dyDescent="0.25">
      <c r="A3719" s="10">
        <v>43909.684027777781</v>
      </c>
      <c r="B3719" s="11">
        <v>43909</v>
      </c>
      <c r="C3719" s="12">
        <v>0.68402777777777779</v>
      </c>
      <c r="D3719">
        <v>0.52200000000000002</v>
      </c>
      <c r="E3719">
        <v>1.5</v>
      </c>
      <c r="F3719">
        <v>12.842000000000001</v>
      </c>
      <c r="G3719">
        <v>13.101599999999999</v>
      </c>
      <c r="I3719">
        <f t="shared" si="406"/>
        <v>5.8795345787901994</v>
      </c>
      <c r="J3719">
        <f t="shared" si="407"/>
        <v>6.9624654212098012</v>
      </c>
      <c r="K3719">
        <f t="shared" si="409"/>
        <v>48.475924741542173</v>
      </c>
      <c r="L3719">
        <f t="shared" si="410"/>
        <v>118.41864909386129</v>
      </c>
      <c r="O3719">
        <f>VLOOKUP(D3719,'Manning''s Flow'!I$6:J$3604,2,TRUE)</f>
        <v>7.0260758380001658</v>
      </c>
      <c r="P3719">
        <f t="shared" si="408"/>
        <v>5.8159241619998348</v>
      </c>
      <c r="Q3719">
        <f t="shared" si="411"/>
        <v>33.824973858133482</v>
      </c>
      <c r="R3719">
        <f t="shared" si="412"/>
        <v>82.776279335681409</v>
      </c>
    </row>
    <row r="3720" spans="1:18" x14ac:dyDescent="0.25">
      <c r="A3720" s="10">
        <v>43909.6875</v>
      </c>
      <c r="B3720" s="11">
        <v>43909</v>
      </c>
      <c r="C3720" s="12">
        <v>0.6875</v>
      </c>
      <c r="D3720">
        <v>0.52200000000000002</v>
      </c>
      <c r="E3720">
        <v>1.55</v>
      </c>
      <c r="F3720">
        <v>13.243</v>
      </c>
      <c r="G3720">
        <v>13.033200000000003</v>
      </c>
      <c r="I3720">
        <f t="shared" si="406"/>
        <v>5.8795345787901994</v>
      </c>
      <c r="J3720">
        <f t="shared" si="407"/>
        <v>7.363465421209801</v>
      </c>
      <c r="K3720">
        <f t="shared" si="409"/>
        <v>54.22062300935243</v>
      </c>
      <c r="L3720">
        <f t="shared" si="410"/>
        <v>125.2389168314908</v>
      </c>
      <c r="O3720">
        <f>VLOOKUP(D3720,'Manning''s Flow'!I$6:J$3604,2,TRUE)</f>
        <v>7.0260758380001658</v>
      </c>
      <c r="P3720">
        <f t="shared" si="408"/>
        <v>6.2169241619998346</v>
      </c>
      <c r="Q3720">
        <f t="shared" si="411"/>
        <v>38.650146036057343</v>
      </c>
      <c r="R3720">
        <f t="shared" si="412"/>
        <v>88.483590347487052</v>
      </c>
    </row>
    <row r="3721" spans="1:18" x14ac:dyDescent="0.25">
      <c r="A3721" s="10">
        <v>43909.690972222219</v>
      </c>
      <c r="B3721" s="11">
        <v>43909</v>
      </c>
      <c r="C3721" s="12">
        <v>0.69097222222222221</v>
      </c>
      <c r="D3721">
        <v>0.505</v>
      </c>
      <c r="E3721">
        <v>1.58</v>
      </c>
      <c r="F3721">
        <v>12.868</v>
      </c>
      <c r="G3721">
        <v>13.062200000000001</v>
      </c>
      <c r="I3721">
        <f t="shared" si="406"/>
        <v>5.4159430838777913</v>
      </c>
      <c r="J3721">
        <f t="shared" si="407"/>
        <v>7.452056916122209</v>
      </c>
      <c r="K3721">
        <f t="shared" si="409"/>
        <v>55.533152281124849</v>
      </c>
      <c r="L3721">
        <f t="shared" si="410"/>
        <v>137.59481591129591</v>
      </c>
      <c r="O3721">
        <f>VLOOKUP(D3721,'Manning''s Flow'!I$6:J$3604,2,TRUE)</f>
        <v>6.4563293978173331</v>
      </c>
      <c r="P3721">
        <f t="shared" si="408"/>
        <v>6.4116706021826673</v>
      </c>
      <c r="Q3721">
        <f t="shared" si="411"/>
        <v>41.109519910893447</v>
      </c>
      <c r="R3721">
        <f t="shared" si="412"/>
        <v>99.308294343690648</v>
      </c>
    </row>
    <row r="3722" spans="1:18" x14ac:dyDescent="0.25">
      <c r="A3722" s="10">
        <v>43909.694444444445</v>
      </c>
      <c r="B3722" s="11">
        <v>43909</v>
      </c>
      <c r="C3722" s="12">
        <v>0.69444444444444453</v>
      </c>
      <c r="D3722">
        <v>0.53900000000000003</v>
      </c>
      <c r="E3722">
        <v>1.62</v>
      </c>
      <c r="F3722">
        <v>14.500999999999999</v>
      </c>
      <c r="G3722">
        <v>13.3726</v>
      </c>
      <c r="I3722">
        <f t="shared" si="406"/>
        <v>6.3660286683655771</v>
      </c>
      <c r="J3722">
        <f t="shared" si="407"/>
        <v>8.1349713316344214</v>
      </c>
      <c r="K3722">
        <f t="shared" si="409"/>
        <v>66.177758566513916</v>
      </c>
      <c r="L3722">
        <f t="shared" si="410"/>
        <v>127.78722427153323</v>
      </c>
      <c r="O3722">
        <f>VLOOKUP(D3722,'Manning''s Flow'!I$6:J$3604,2,TRUE)</f>
        <v>7.3206120662825036</v>
      </c>
      <c r="P3722">
        <f t="shared" si="408"/>
        <v>7.1803879337174958</v>
      </c>
      <c r="Q3722">
        <f t="shared" si="411"/>
        <v>51.55797087867581</v>
      </c>
      <c r="R3722">
        <f t="shared" si="412"/>
        <v>98.084529936904374</v>
      </c>
    </row>
    <row r="3723" spans="1:18" x14ac:dyDescent="0.25">
      <c r="A3723" s="10">
        <v>43909.697916666664</v>
      </c>
      <c r="B3723" s="11">
        <v>43909</v>
      </c>
      <c r="C3723" s="12">
        <v>0.69791666666666663</v>
      </c>
      <c r="D3723">
        <v>0.52200000000000002</v>
      </c>
      <c r="E3723">
        <v>1.39</v>
      </c>
      <c r="F3723">
        <v>11.856999999999999</v>
      </c>
      <c r="G3723">
        <v>13.293600000000001</v>
      </c>
      <c r="I3723">
        <f t="shared" si="406"/>
        <v>5.8795345787901994</v>
      </c>
      <c r="J3723">
        <f t="shared" si="407"/>
        <v>5.9774654212098</v>
      </c>
      <c r="K3723">
        <f t="shared" si="409"/>
        <v>35.730092861758848</v>
      </c>
      <c r="L3723">
        <f t="shared" si="410"/>
        <v>101.66562235679122</v>
      </c>
      <c r="O3723">
        <f>VLOOKUP(D3723,'Manning''s Flow'!I$6:J$3604,2,TRUE)</f>
        <v>7.0260758380001658</v>
      </c>
      <c r="P3723">
        <f t="shared" si="408"/>
        <v>4.8309241619998335</v>
      </c>
      <c r="Q3723">
        <f t="shared" si="411"/>
        <v>23.337828258993795</v>
      </c>
      <c r="R3723">
        <f t="shared" si="412"/>
        <v>68.757073982492926</v>
      </c>
    </row>
    <row r="3724" spans="1:18" x14ac:dyDescent="0.25">
      <c r="A3724" s="10">
        <v>43909.701388888891</v>
      </c>
      <c r="B3724" s="11">
        <v>43909</v>
      </c>
      <c r="C3724" s="12">
        <v>0.70138888888888884</v>
      </c>
      <c r="D3724">
        <v>0.55600000000000005</v>
      </c>
      <c r="E3724">
        <v>1.53</v>
      </c>
      <c r="F3724">
        <v>14.394</v>
      </c>
      <c r="G3724">
        <v>13.162000000000001</v>
      </c>
      <c r="I3724">
        <f t="shared" si="406"/>
        <v>6.8757808667917466</v>
      </c>
      <c r="J3724">
        <f t="shared" si="407"/>
        <v>7.5182191332082535</v>
      </c>
      <c r="K3724">
        <f t="shared" si="409"/>
        <v>56.523618934938661</v>
      </c>
      <c r="L3724">
        <f t="shared" si="410"/>
        <v>109.34349536238595</v>
      </c>
      <c r="O3724">
        <f>VLOOKUP(D3724,'Manning''s Flow'!I$6:J$3604,2,TRUE)</f>
        <v>7.929094637749305</v>
      </c>
      <c r="P3724">
        <f t="shared" si="408"/>
        <v>6.4649053622506951</v>
      </c>
      <c r="Q3724">
        <f t="shared" si="411"/>
        <v>41.795001342857795</v>
      </c>
      <c r="R3724">
        <f t="shared" si="412"/>
        <v>81.533966456550914</v>
      </c>
    </row>
    <row r="3725" spans="1:18" x14ac:dyDescent="0.25">
      <c r="A3725" s="10">
        <v>43909.704861111109</v>
      </c>
      <c r="B3725" s="11">
        <v>43909</v>
      </c>
      <c r="C3725" s="12">
        <v>0.70486111111111116</v>
      </c>
      <c r="D3725">
        <v>0.496</v>
      </c>
      <c r="E3725">
        <v>1.62</v>
      </c>
      <c r="F3725">
        <v>12.848000000000001</v>
      </c>
      <c r="G3725">
        <v>13.097199999999997</v>
      </c>
      <c r="I3725">
        <f t="shared" si="406"/>
        <v>5.1796611073669361</v>
      </c>
      <c r="J3725">
        <f t="shared" si="407"/>
        <v>7.6683388926330647</v>
      </c>
      <c r="K3725">
        <f t="shared" si="409"/>
        <v>58.803421372268893</v>
      </c>
      <c r="L3725">
        <f t="shared" si="410"/>
        <v>148.04711608886009</v>
      </c>
      <c r="O3725">
        <f>VLOOKUP(D3725,'Manning''s Flow'!I$6:J$3604,2,TRUE)</f>
        <v>6.1810844734491717</v>
      </c>
      <c r="P3725">
        <f t="shared" si="408"/>
        <v>6.6669155265508291</v>
      </c>
      <c r="Q3725">
        <f t="shared" si="411"/>
        <v>44.447762638164519</v>
      </c>
      <c r="R3725">
        <f t="shared" si="412"/>
        <v>107.85996462576337</v>
      </c>
    </row>
    <row r="3726" spans="1:18" x14ac:dyDescent="0.25">
      <c r="A3726" s="10">
        <v>43909.708333333336</v>
      </c>
      <c r="B3726" s="11">
        <v>43909</v>
      </c>
      <c r="C3726" s="12">
        <v>0.70833333333333337</v>
      </c>
      <c r="D3726">
        <v>0.48799999999999999</v>
      </c>
      <c r="E3726">
        <v>1.58</v>
      </c>
      <c r="F3726">
        <v>12.21</v>
      </c>
      <c r="G3726">
        <v>13.392599999999998</v>
      </c>
      <c r="I3726">
        <f t="shared" si="406"/>
        <v>4.9748926016446289</v>
      </c>
      <c r="J3726">
        <f t="shared" si="407"/>
        <v>7.235107398355372</v>
      </c>
      <c r="K3726">
        <f t="shared" si="409"/>
        <v>52.346779065736641</v>
      </c>
      <c r="L3726">
        <f t="shared" si="410"/>
        <v>145.43243397784204</v>
      </c>
      <c r="O3726">
        <f>VLOOKUP(D3726,'Manning''s Flow'!I$6:J$3604,2,TRUE)</f>
        <v>5.9122346451591996</v>
      </c>
      <c r="P3726">
        <f t="shared" si="408"/>
        <v>6.2977653548408012</v>
      </c>
      <c r="Q3726">
        <f t="shared" si="411"/>
        <v>39.661848464633081</v>
      </c>
      <c r="R3726">
        <f t="shared" si="412"/>
        <v>106.5208966291158</v>
      </c>
    </row>
    <row r="3727" spans="1:18" x14ac:dyDescent="0.25">
      <c r="A3727" s="10">
        <v>43909.711805555555</v>
      </c>
      <c r="B3727" s="11">
        <v>43909</v>
      </c>
      <c r="C3727" s="12">
        <v>0.71180555555555547</v>
      </c>
      <c r="D3727">
        <v>0.54700000000000004</v>
      </c>
      <c r="E3727">
        <v>1.55</v>
      </c>
      <c r="F3727">
        <v>14.177</v>
      </c>
      <c r="G3727">
        <v>12.837800000000001</v>
      </c>
      <c r="I3727">
        <f t="shared" si="406"/>
        <v>6.6029933645471859</v>
      </c>
      <c r="J3727">
        <f t="shared" si="407"/>
        <v>7.5740066354528137</v>
      </c>
      <c r="K3727">
        <f t="shared" si="409"/>
        <v>57.365576513883255</v>
      </c>
      <c r="L3727">
        <f t="shared" si="410"/>
        <v>114.70565268351163</v>
      </c>
      <c r="O3727">
        <f>VLOOKUP(D3727,'Manning''s Flow'!I$6:J$3604,2,TRUE)</f>
        <v>7.6216128414766802</v>
      </c>
      <c r="P3727">
        <f t="shared" si="408"/>
        <v>6.5553871585233194</v>
      </c>
      <c r="Q3727">
        <f t="shared" si="411"/>
        <v>42.973100798132442</v>
      </c>
      <c r="R3727">
        <f t="shared" si="412"/>
        <v>86.010497972935866</v>
      </c>
    </row>
    <row r="3728" spans="1:18" x14ac:dyDescent="0.25">
      <c r="A3728" s="10">
        <v>43909.715277777781</v>
      </c>
      <c r="B3728" s="11">
        <v>43909</v>
      </c>
      <c r="C3728" s="12">
        <v>0.71527777777777779</v>
      </c>
      <c r="D3728">
        <v>0.53</v>
      </c>
      <c r="E3728">
        <v>1.52</v>
      </c>
      <c r="F3728">
        <v>13.334</v>
      </c>
      <c r="G3728">
        <v>13.693999999999999</v>
      </c>
      <c r="I3728">
        <f t="shared" si="406"/>
        <v>6.1055982087133929</v>
      </c>
      <c r="J3728">
        <f t="shared" si="407"/>
        <v>7.2284017912866068</v>
      </c>
      <c r="K3728">
        <f t="shared" si="409"/>
        <v>52.249792456275422</v>
      </c>
      <c r="L3728">
        <f t="shared" si="410"/>
        <v>118.38973912451107</v>
      </c>
      <c r="O3728">
        <f>VLOOKUP(D3728,'Manning''s Flow'!I$6:J$3604,2,TRUE)</f>
        <v>7.3206120662825036</v>
      </c>
      <c r="P3728">
        <f t="shared" si="408"/>
        <v>6.013387933717496</v>
      </c>
      <c r="Q3728">
        <f t="shared" si="411"/>
        <v>36.16083444137918</v>
      </c>
      <c r="R3728">
        <f t="shared" si="412"/>
        <v>82.143239926810764</v>
      </c>
    </row>
    <row r="3729" spans="1:18" x14ac:dyDescent="0.25">
      <c r="A3729" s="10">
        <v>43909.71875</v>
      </c>
      <c r="B3729" s="11">
        <v>43909</v>
      </c>
      <c r="C3729" s="12">
        <v>0.71875</v>
      </c>
      <c r="D3729">
        <v>0.496</v>
      </c>
      <c r="E3729">
        <v>1.47</v>
      </c>
      <c r="F3729">
        <v>11.62</v>
      </c>
      <c r="G3729">
        <v>13.993200000000002</v>
      </c>
      <c r="I3729">
        <f t="shared" si="406"/>
        <v>5.1796611073669361</v>
      </c>
      <c r="J3729">
        <f t="shared" si="407"/>
        <v>6.4403388926330631</v>
      </c>
      <c r="K3729">
        <f t="shared" si="409"/>
        <v>41.477965051962073</v>
      </c>
      <c r="L3729">
        <f t="shared" si="410"/>
        <v>124.33900131947027</v>
      </c>
      <c r="O3729">
        <f>VLOOKUP(D3729,'Manning''s Flow'!I$6:J$3604,2,TRUE)</f>
        <v>6.1810844734491717</v>
      </c>
      <c r="P3729">
        <f t="shared" si="408"/>
        <v>5.4389155265508276</v>
      </c>
      <c r="Q3729">
        <f t="shared" si="411"/>
        <v>29.581802104955667</v>
      </c>
      <c r="R3729">
        <f t="shared" si="412"/>
        <v>87.992900758979616</v>
      </c>
    </row>
    <row r="3730" spans="1:18" x14ac:dyDescent="0.25">
      <c r="A3730" s="10">
        <v>43909.722222222219</v>
      </c>
      <c r="B3730" s="11">
        <v>43909</v>
      </c>
      <c r="C3730" s="12">
        <v>0.72222222222222221</v>
      </c>
      <c r="D3730">
        <v>0.64100000000000001</v>
      </c>
      <c r="E3730">
        <v>1.48</v>
      </c>
      <c r="F3730">
        <v>17.129000000000001</v>
      </c>
      <c r="G3730">
        <v>13.720800000000001</v>
      </c>
      <c r="I3730">
        <f t="shared" si="406"/>
        <v>9.7854663348420807</v>
      </c>
      <c r="J3730">
        <f t="shared" si="407"/>
        <v>7.3435336651579206</v>
      </c>
      <c r="K3730">
        <f t="shared" si="409"/>
        <v>53.92748669130772</v>
      </c>
      <c r="L3730">
        <f t="shared" si="410"/>
        <v>75.045311218440077</v>
      </c>
      <c r="O3730">
        <f>VLOOKUP(D3730,'Manning''s Flow'!I$6:J$3604,2,TRUE)</f>
        <v>10.990638762658042</v>
      </c>
      <c r="P3730">
        <f t="shared" si="408"/>
        <v>6.1383612373419592</v>
      </c>
      <c r="Q3730">
        <f t="shared" si="411"/>
        <v>37.679478680102306</v>
      </c>
      <c r="R3730">
        <f t="shared" si="412"/>
        <v>55.850814223807866</v>
      </c>
    </row>
    <row r="3731" spans="1:18" x14ac:dyDescent="0.25">
      <c r="A3731" s="10">
        <v>43909.725694444445</v>
      </c>
      <c r="B3731" s="11">
        <v>43909</v>
      </c>
      <c r="C3731" s="12">
        <v>0.72569444444444453</v>
      </c>
      <c r="D3731">
        <v>0.54700000000000004</v>
      </c>
      <c r="E3731">
        <v>1.49</v>
      </c>
      <c r="F3731">
        <v>13.706</v>
      </c>
      <c r="G3731">
        <v>13.021199999999999</v>
      </c>
      <c r="I3731">
        <f t="shared" si="406"/>
        <v>6.6029933645471859</v>
      </c>
      <c r="J3731">
        <f t="shared" si="407"/>
        <v>7.1030066354528136</v>
      </c>
      <c r="K3731">
        <f t="shared" si="409"/>
        <v>50.452703263286701</v>
      </c>
      <c r="L3731">
        <f t="shared" si="410"/>
        <v>107.57252420682867</v>
      </c>
      <c r="O3731">
        <f>VLOOKUP(D3731,'Manning''s Flow'!I$6:J$3604,2,TRUE)</f>
        <v>7.6216128414766802</v>
      </c>
      <c r="P3731">
        <f t="shared" si="408"/>
        <v>6.0843871585233193</v>
      </c>
      <c r="Q3731">
        <f t="shared" si="411"/>
        <v>37.01976709480347</v>
      </c>
      <c r="R3731">
        <f t="shared" si="412"/>
        <v>79.830703619740348</v>
      </c>
    </row>
    <row r="3732" spans="1:18" x14ac:dyDescent="0.25">
      <c r="A3732" s="10">
        <v>43909.729166666664</v>
      </c>
      <c r="B3732" s="11">
        <v>43909</v>
      </c>
      <c r="C3732" s="12">
        <v>0.72916666666666663</v>
      </c>
      <c r="D3732">
        <v>0.55600000000000005</v>
      </c>
      <c r="E3732">
        <v>1.37</v>
      </c>
      <c r="F3732">
        <v>12.815</v>
      </c>
      <c r="G3732">
        <v>12.3942</v>
      </c>
      <c r="I3732">
        <f t="shared" si="406"/>
        <v>6.8757808667917466</v>
      </c>
      <c r="J3732">
        <f t="shared" si="407"/>
        <v>5.9392191332082529</v>
      </c>
      <c r="K3732">
        <f t="shared" si="409"/>
        <v>35.274323912266993</v>
      </c>
      <c r="L3732">
        <f t="shared" si="410"/>
        <v>86.378830976030002</v>
      </c>
      <c r="O3732">
        <f>VLOOKUP(D3732,'Manning''s Flow'!I$6:J$3604,2,TRUE)</f>
        <v>7.929094637749305</v>
      </c>
      <c r="P3732">
        <f t="shared" si="408"/>
        <v>4.8859053622506945</v>
      </c>
      <c r="Q3732">
        <f t="shared" si="411"/>
        <v>23.872071208870089</v>
      </c>
      <c r="R3732">
        <f t="shared" si="412"/>
        <v>61.619965273079046</v>
      </c>
    </row>
    <row r="3733" spans="1:18" x14ac:dyDescent="0.25">
      <c r="A3733" s="10">
        <v>43909.732638888891</v>
      </c>
      <c r="B3733" s="11">
        <v>43909</v>
      </c>
      <c r="C3733" s="12">
        <v>0.73263888888888884</v>
      </c>
      <c r="D3733">
        <v>0.56499999999999995</v>
      </c>
      <c r="E3733">
        <v>1.02</v>
      </c>
      <c r="F3733">
        <v>9.8360000000000003</v>
      </c>
      <c r="G3733">
        <v>11.153600000000001</v>
      </c>
      <c r="I3733">
        <f t="shared" si="406"/>
        <v>7.1551851929902854</v>
      </c>
      <c r="J3733">
        <f t="shared" si="407"/>
        <v>2.6808148070097149</v>
      </c>
      <c r="K3733">
        <f t="shared" si="409"/>
        <v>7.1867680294825345</v>
      </c>
      <c r="L3733">
        <f t="shared" si="410"/>
        <v>37.466742435066905</v>
      </c>
      <c r="O3733">
        <f>VLOOKUP(D3733,'Manning''s Flow'!I$6:J$3604,2,TRUE)</f>
        <v>8.2430735974248286</v>
      </c>
      <c r="P3733">
        <f t="shared" si="408"/>
        <v>1.5929264025751717</v>
      </c>
      <c r="Q3733">
        <f t="shared" si="411"/>
        <v>2.5374145240210781</v>
      </c>
      <c r="R3733">
        <f t="shared" si="412"/>
        <v>19.324422907892131</v>
      </c>
    </row>
    <row r="3734" spans="1:18" x14ac:dyDescent="0.25">
      <c r="A3734" s="10">
        <v>43909.736111111109</v>
      </c>
      <c r="B3734" s="11">
        <v>43909</v>
      </c>
      <c r="C3734" s="12">
        <v>0.73611111111111116</v>
      </c>
      <c r="D3734">
        <v>0.52200000000000002</v>
      </c>
      <c r="E3734">
        <v>0.99</v>
      </c>
      <c r="F3734">
        <v>8.4849999999999994</v>
      </c>
      <c r="G3734">
        <v>10.308</v>
      </c>
      <c r="I3734">
        <f t="shared" si="406"/>
        <v>5.8795345787901994</v>
      </c>
      <c r="J3734">
        <f t="shared" si="407"/>
        <v>2.6054654212098001</v>
      </c>
      <c r="K3734">
        <f t="shared" si="409"/>
        <v>6.7884500611199607</v>
      </c>
      <c r="L3734">
        <f t="shared" si="410"/>
        <v>44.314144024405294</v>
      </c>
      <c r="O3734">
        <f>VLOOKUP(D3734,'Manning''s Flow'!I$6:J$3604,2,TRUE)</f>
        <v>7.0260758380001658</v>
      </c>
      <c r="P3734">
        <f t="shared" si="408"/>
        <v>1.4589241619998337</v>
      </c>
      <c r="Q3734">
        <f t="shared" si="411"/>
        <v>2.1284597104669167</v>
      </c>
      <c r="R3734">
        <f t="shared" si="412"/>
        <v>20.764423778481273</v>
      </c>
    </row>
    <row r="3735" spans="1:18" x14ac:dyDescent="0.25">
      <c r="A3735" s="10">
        <v>43909.739583333336</v>
      </c>
      <c r="B3735" s="11">
        <v>43909</v>
      </c>
      <c r="C3735" s="12">
        <v>0.73958333333333337</v>
      </c>
      <c r="D3735">
        <v>0.48799999999999999</v>
      </c>
      <c r="E3735">
        <v>1.42</v>
      </c>
      <c r="F3735">
        <v>10.926</v>
      </c>
      <c r="G3735">
        <v>9.9748000000000001</v>
      </c>
      <c r="I3735">
        <f t="shared" si="406"/>
        <v>4.9748926016446289</v>
      </c>
      <c r="J3735">
        <f t="shared" si="407"/>
        <v>5.9511073983553713</v>
      </c>
      <c r="K3735">
        <f t="shared" si="409"/>
        <v>35.415679266760037</v>
      </c>
      <c r="L3735">
        <f t="shared" si="410"/>
        <v>119.62283158410334</v>
      </c>
      <c r="O3735">
        <f>VLOOKUP(D3735,'Manning''s Flow'!I$6:J$3604,2,TRUE)</f>
        <v>5.9122346451591996</v>
      </c>
      <c r="P3735">
        <f t="shared" si="408"/>
        <v>5.0137653548408005</v>
      </c>
      <c r="Q3735">
        <f t="shared" si="411"/>
        <v>25.1378430334019</v>
      </c>
      <c r="R3735">
        <f t="shared" si="412"/>
        <v>84.803220030280016</v>
      </c>
    </row>
    <row r="3736" spans="1:18" x14ac:dyDescent="0.25">
      <c r="A3736" s="10">
        <v>43909.743055555555</v>
      </c>
      <c r="B3736" s="11">
        <v>43909</v>
      </c>
      <c r="C3736" s="12">
        <v>0.74305555555555547</v>
      </c>
      <c r="D3736">
        <v>0.52200000000000002</v>
      </c>
      <c r="E3736">
        <v>1.1100000000000001</v>
      </c>
      <c r="F3736">
        <v>9.4779999999999998</v>
      </c>
      <c r="G3736">
        <v>10.8268</v>
      </c>
      <c r="I3736">
        <f t="shared" si="406"/>
        <v>5.8795345787901994</v>
      </c>
      <c r="J3736">
        <f t="shared" si="407"/>
        <v>3.5984654212098004</v>
      </c>
      <c r="K3736">
        <f t="shared" si="409"/>
        <v>12.948953387642627</v>
      </c>
      <c r="L3736">
        <f t="shared" si="410"/>
        <v>61.203235953248495</v>
      </c>
      <c r="O3736">
        <f>VLOOKUP(D3736,'Manning''s Flow'!I$6:J$3604,2,TRUE)</f>
        <v>7.0260758380001658</v>
      </c>
      <c r="P3736">
        <f t="shared" si="408"/>
        <v>2.451924161999834</v>
      </c>
      <c r="Q3736">
        <f t="shared" si="411"/>
        <v>6.0119320961985885</v>
      </c>
      <c r="R3736">
        <f t="shared" si="412"/>
        <v>34.897490697990044</v>
      </c>
    </row>
    <row r="3737" spans="1:18" x14ac:dyDescent="0.25">
      <c r="A3737" s="10">
        <v>43909.746527777781</v>
      </c>
      <c r="B3737" s="11">
        <v>43909</v>
      </c>
      <c r="C3737" s="12">
        <v>0.74652777777777779</v>
      </c>
      <c r="D3737">
        <v>0.54700000000000004</v>
      </c>
      <c r="E3737">
        <v>1.22</v>
      </c>
      <c r="F3737">
        <v>11.148999999999999</v>
      </c>
      <c r="G3737">
        <v>11.405200000000001</v>
      </c>
      <c r="I3737">
        <f t="shared" si="406"/>
        <v>6.6029933645471859</v>
      </c>
      <c r="J3737">
        <f t="shared" si="407"/>
        <v>4.5460066354528132</v>
      </c>
      <c r="K3737">
        <f t="shared" si="409"/>
        <v>20.666176329581006</v>
      </c>
      <c r="L3737">
        <f t="shared" si="410"/>
        <v>68.847663241057418</v>
      </c>
      <c r="O3737">
        <f>VLOOKUP(D3737,'Manning''s Flow'!I$6:J$3604,2,TRUE)</f>
        <v>7.6216128414766802</v>
      </c>
      <c r="P3737">
        <f t="shared" si="408"/>
        <v>3.527387158523319</v>
      </c>
      <c r="Q3737">
        <f t="shared" si="411"/>
        <v>12.442460166115215</v>
      </c>
      <c r="R3737">
        <f t="shared" si="412"/>
        <v>46.281374190608858</v>
      </c>
    </row>
    <row r="3738" spans="1:18" x14ac:dyDescent="0.25">
      <c r="A3738" s="10">
        <v>43909.75</v>
      </c>
      <c r="B3738" s="11">
        <v>43909</v>
      </c>
      <c r="C3738" s="12">
        <v>0.75</v>
      </c>
      <c r="D3738">
        <v>0.54700000000000004</v>
      </c>
      <c r="E3738">
        <v>1.54</v>
      </c>
      <c r="F3738">
        <v>14.096</v>
      </c>
      <c r="G3738">
        <v>11.9602</v>
      </c>
      <c r="I3738">
        <f t="shared" si="406"/>
        <v>6.6029933645471859</v>
      </c>
      <c r="J3738">
        <f t="shared" si="407"/>
        <v>7.4930066354528142</v>
      </c>
      <c r="K3738">
        <f t="shared" si="409"/>
        <v>56.145148438939906</v>
      </c>
      <c r="L3738">
        <f t="shared" si="410"/>
        <v>113.47893632127955</v>
      </c>
      <c r="O3738">
        <f>VLOOKUP(D3738,'Manning''s Flow'!I$6:J$3604,2,TRUE)</f>
        <v>7.6216128414766802</v>
      </c>
      <c r="P3738">
        <f t="shared" si="408"/>
        <v>6.4743871585233199</v>
      </c>
      <c r="Q3738">
        <f t="shared" si="411"/>
        <v>41.917689078451666</v>
      </c>
      <c r="R3738">
        <f t="shared" si="412"/>
        <v>84.947730791176141</v>
      </c>
    </row>
    <row r="3739" spans="1:18" x14ac:dyDescent="0.25">
      <c r="A3739" s="10">
        <v>43909.753472222219</v>
      </c>
      <c r="B3739" s="11">
        <v>43909</v>
      </c>
      <c r="C3739" s="12">
        <v>0.75347222222222221</v>
      </c>
      <c r="D3739">
        <v>0.51300000000000001</v>
      </c>
      <c r="E3739">
        <v>1.37</v>
      </c>
      <c r="F3739">
        <v>11.377000000000001</v>
      </c>
      <c r="G3739">
        <v>24.219799999999999</v>
      </c>
      <c r="I3739">
        <f t="shared" si="406"/>
        <v>5.6312736860176162</v>
      </c>
      <c r="J3739">
        <f t="shared" si="407"/>
        <v>5.7457263139823844</v>
      </c>
      <c r="K3739">
        <f t="shared" si="409"/>
        <v>33.013370875189601</v>
      </c>
      <c r="L3739">
        <f t="shared" si="410"/>
        <v>102.03244655376903</v>
      </c>
      <c r="O3739">
        <f>VLOOKUP(D3739,'Manning''s Flow'!I$6:J$3604,2,TRUE)</f>
        <v>6.7379873393111698</v>
      </c>
      <c r="P3739">
        <f t="shared" si="408"/>
        <v>4.6390126606888309</v>
      </c>
      <c r="Q3739">
        <f t="shared" si="411"/>
        <v>21.520438466031266</v>
      </c>
      <c r="R3739">
        <f t="shared" si="412"/>
        <v>68.848640210758859</v>
      </c>
    </row>
    <row r="3740" spans="1:18" x14ac:dyDescent="0.25">
      <c r="A3740" s="10">
        <v>43909.756944444445</v>
      </c>
      <c r="B3740" s="11">
        <v>43909</v>
      </c>
      <c r="C3740" s="12">
        <v>0.75694444444444453</v>
      </c>
      <c r="D3740">
        <v>0.51300000000000001</v>
      </c>
      <c r="E3740">
        <v>1.64</v>
      </c>
      <c r="F3740">
        <v>13.701000000000001</v>
      </c>
      <c r="G3740">
        <v>41.363799999999998</v>
      </c>
      <c r="I3740">
        <f t="shared" si="406"/>
        <v>5.6312736860176162</v>
      </c>
      <c r="J3740">
        <f t="shared" si="407"/>
        <v>8.0697263139823843</v>
      </c>
      <c r="K3740">
        <f t="shared" si="409"/>
        <v>65.120482782579714</v>
      </c>
      <c r="L3740">
        <f t="shared" si="410"/>
        <v>143.30197329991998</v>
      </c>
      <c r="O3740">
        <f>VLOOKUP(D3740,'Manning''s Flow'!I$6:J$3604,2,TRUE)</f>
        <v>6.7379873393111698</v>
      </c>
      <c r="P3740">
        <f t="shared" si="408"/>
        <v>6.9630126606888307</v>
      </c>
      <c r="Q3740">
        <f t="shared" si="411"/>
        <v>48.483545312912952</v>
      </c>
      <c r="R3740">
        <f t="shared" si="412"/>
        <v>103.33965188780935</v>
      </c>
    </row>
    <row r="3741" spans="1:18" x14ac:dyDescent="0.25">
      <c r="A3741" s="10">
        <v>43909.760416666664</v>
      </c>
      <c r="B3741" s="11">
        <v>43909</v>
      </c>
      <c r="C3741" s="12">
        <v>0.76041666666666663</v>
      </c>
      <c r="D3741">
        <v>0.96</v>
      </c>
      <c r="E3741">
        <v>3.34</v>
      </c>
      <c r="F3741">
        <v>70.775999999999996</v>
      </c>
      <c r="G3741">
        <v>251.01100000000002</v>
      </c>
      <c r="I3741">
        <f t="shared" si="406"/>
        <v>26.650877914319931</v>
      </c>
      <c r="J3741">
        <f t="shared" si="407"/>
        <v>44.125122085680061</v>
      </c>
      <c r="K3741">
        <f t="shared" si="409"/>
        <v>1947.0263990761703</v>
      </c>
      <c r="L3741">
        <f t="shared" si="410"/>
        <v>165.56723657486324</v>
      </c>
      <c r="O3741">
        <f>VLOOKUP(D3741,'Manning''s Flow'!I$6:J$3604,2,TRUE)</f>
        <v>26.283135113157822</v>
      </c>
      <c r="P3741">
        <f t="shared" si="408"/>
        <v>44.49286488684217</v>
      </c>
      <c r="Q3741">
        <f t="shared" si="411"/>
        <v>1979.6150258387929</v>
      </c>
      <c r="R3741">
        <f t="shared" si="412"/>
        <v>169.28294396876657</v>
      </c>
    </row>
    <row r="3742" spans="1:18" x14ac:dyDescent="0.25">
      <c r="A3742" s="10">
        <v>43909.763888888891</v>
      </c>
      <c r="B3742" s="11">
        <v>43909</v>
      </c>
      <c r="C3742" s="12">
        <v>0.76388888888888884</v>
      </c>
      <c r="D3742">
        <v>1.0069999999999999</v>
      </c>
      <c r="E3742">
        <v>4.25</v>
      </c>
      <c r="F3742">
        <v>96.869</v>
      </c>
      <c r="G3742">
        <v>376.3338</v>
      </c>
      <c r="I3742">
        <f t="shared" si="406"/>
        <v>30.005744284614977</v>
      </c>
      <c r="J3742">
        <f t="shared" si="407"/>
        <v>66.863255715385023</v>
      </c>
      <c r="K3742">
        <f t="shared" si="409"/>
        <v>4470.694964860968</v>
      </c>
      <c r="L3742">
        <f t="shared" si="410"/>
        <v>222.83485149098004</v>
      </c>
      <c r="O3742">
        <f>VLOOKUP(D3742,'Manning''s Flow'!I$6:J$3604,2,TRUE)</f>
        <v>28.689849066895281</v>
      </c>
      <c r="P3742">
        <f t="shared" si="408"/>
        <v>68.179150933104722</v>
      </c>
      <c r="Q3742">
        <f t="shared" si="411"/>
        <v>4648.3966219590748</v>
      </c>
      <c r="R3742">
        <f t="shared" si="412"/>
        <v>237.64206906119787</v>
      </c>
    </row>
    <row r="3743" spans="1:18" x14ac:dyDescent="0.25">
      <c r="A3743" s="10">
        <v>43909.767361111109</v>
      </c>
      <c r="B3743" s="11">
        <v>43909</v>
      </c>
      <c r="C3743" s="12">
        <v>0.76736111111111116</v>
      </c>
      <c r="D3743">
        <v>5.069</v>
      </c>
      <c r="E3743">
        <v>4.32</v>
      </c>
      <c r="F3743">
        <v>1062.3320000000001</v>
      </c>
      <c r="G3743">
        <v>592.78440000000001</v>
      </c>
      <c r="I3743">
        <f t="shared" si="406"/>
        <v>1653.1784475143247</v>
      </c>
      <c r="J3743">
        <f t="shared" si="407"/>
        <v>590.84644751432461</v>
      </c>
      <c r="K3743">
        <f t="shared" si="409"/>
        <v>349099.52454029757</v>
      </c>
      <c r="L3743">
        <f t="shared" si="410"/>
        <v>35.740028452627463</v>
      </c>
      <c r="O3743">
        <f>VLOOKUP(D3743,'Manning''s Flow'!I$6:J$3604,2,TRUE)</f>
        <v>880.70677504154696</v>
      </c>
      <c r="P3743">
        <f t="shared" si="408"/>
        <v>181.62522495845315</v>
      </c>
      <c r="Q3743">
        <f t="shared" si="411"/>
        <v>32987.722341208711</v>
      </c>
      <c r="R3743">
        <f t="shared" si="412"/>
        <v>20.622666942681921</v>
      </c>
    </row>
    <row r="3744" spans="1:18" x14ac:dyDescent="0.25">
      <c r="A3744" s="10">
        <v>43909.770833333336</v>
      </c>
      <c r="B3744" s="11">
        <v>43909</v>
      </c>
      <c r="C3744" s="12">
        <v>0.77083333333333337</v>
      </c>
      <c r="D3744">
        <v>3.2770000000000001</v>
      </c>
      <c r="E3744">
        <v>4.8899999999999997</v>
      </c>
      <c r="F3744">
        <v>637.99099999999999</v>
      </c>
      <c r="G3744">
        <v>593.08439999999996</v>
      </c>
      <c r="I3744">
        <f t="shared" si="406"/>
        <v>560.24805777928316</v>
      </c>
      <c r="J3744">
        <f t="shared" si="407"/>
        <v>77.742942220716827</v>
      </c>
      <c r="K3744">
        <f t="shared" si="409"/>
        <v>6043.9650651337151</v>
      </c>
      <c r="L3744">
        <f t="shared" si="410"/>
        <v>13.876521505290903</v>
      </c>
      <c r="O3744">
        <f>VLOOKUP(D3744,'Manning''s Flow'!I$6:J$3604,2,TRUE)</f>
        <v>356.04058105324805</v>
      </c>
      <c r="P3744">
        <f t="shared" si="408"/>
        <v>281.95041894675194</v>
      </c>
      <c r="Q3744">
        <f t="shared" si="411"/>
        <v>79496.03874424893</v>
      </c>
      <c r="R3744">
        <f t="shared" si="412"/>
        <v>79.190528819124836</v>
      </c>
    </row>
    <row r="3745" spans="1:18" x14ac:dyDescent="0.25">
      <c r="A3745" s="10">
        <v>43909.774305555555</v>
      </c>
      <c r="B3745" s="11">
        <v>43909</v>
      </c>
      <c r="C3745" s="12">
        <v>0.77430555555555547</v>
      </c>
      <c r="D3745">
        <v>4.8979999999999997</v>
      </c>
      <c r="E3745">
        <v>4.68</v>
      </c>
      <c r="F3745">
        <v>1095.954</v>
      </c>
      <c r="G3745">
        <v>591.21039999999994</v>
      </c>
      <c r="I3745">
        <f t="shared" si="406"/>
        <v>1518.2737617154139</v>
      </c>
      <c r="J3745">
        <f t="shared" si="407"/>
        <v>422.31976171541396</v>
      </c>
      <c r="K3745">
        <f t="shared" si="409"/>
        <v>178353.98113536404</v>
      </c>
      <c r="L3745">
        <f t="shared" si="410"/>
        <v>27.81578476586845</v>
      </c>
      <c r="O3745">
        <f>VLOOKUP(D3745,'Manning''s Flow'!I$6:J$3604,2,TRUE)</f>
        <v>821.04750207150664</v>
      </c>
      <c r="P3745">
        <f t="shared" si="408"/>
        <v>274.90649792849331</v>
      </c>
      <c r="Q3745">
        <f t="shared" si="411"/>
        <v>75573.582603308692</v>
      </c>
      <c r="R3745">
        <f t="shared" si="412"/>
        <v>33.482410851370105</v>
      </c>
    </row>
    <row r="3746" spans="1:18" x14ac:dyDescent="0.25">
      <c r="A3746" s="10">
        <v>43909.777777777781</v>
      </c>
      <c r="B3746" s="11">
        <v>43909</v>
      </c>
      <c r="C3746" s="12">
        <v>0.77777777777777779</v>
      </c>
      <c r="D3746">
        <v>0.75600000000000001</v>
      </c>
      <c r="E3746">
        <v>4.8600000000000003</v>
      </c>
      <c r="F3746">
        <v>72.275999999999996</v>
      </c>
      <c r="G3746">
        <v>402.61060000000003</v>
      </c>
      <c r="I3746">
        <f t="shared" si="406"/>
        <v>14.735017808295535</v>
      </c>
      <c r="J3746">
        <f t="shared" si="407"/>
        <v>57.540982191704458</v>
      </c>
      <c r="K3746">
        <f t="shared" si="409"/>
        <v>3310.9646315860496</v>
      </c>
      <c r="L3746">
        <f t="shared" si="410"/>
        <v>390.50500610396261</v>
      </c>
      <c r="O3746">
        <f>VLOOKUP(D3746,'Manning''s Flow'!I$6:J$3604,2,TRUE)</f>
        <v>15.462491396362591</v>
      </c>
      <c r="P3746">
        <f t="shared" si="408"/>
        <v>56.813508603637402</v>
      </c>
      <c r="Q3746">
        <f t="shared" si="411"/>
        <v>3227.7747598555811</v>
      </c>
      <c r="R3746">
        <f t="shared" si="412"/>
        <v>367.42790762038686</v>
      </c>
    </row>
    <row r="3747" spans="1:18" x14ac:dyDescent="0.25">
      <c r="A3747" s="10">
        <v>43909.78125</v>
      </c>
      <c r="B3747" s="11">
        <v>43909</v>
      </c>
      <c r="C3747" s="12">
        <v>0.78125</v>
      </c>
      <c r="D3747">
        <v>0.85599999999999998</v>
      </c>
      <c r="E3747">
        <v>4.9000000000000004</v>
      </c>
      <c r="F3747">
        <v>87.498999999999995</v>
      </c>
      <c r="G3747">
        <v>292.42160000000001</v>
      </c>
      <c r="I3747">
        <f t="shared" si="406"/>
        <v>20.05321082975582</v>
      </c>
      <c r="J3747">
        <f t="shared" si="407"/>
        <v>67.445789170244183</v>
      </c>
      <c r="K3747">
        <f t="shared" si="409"/>
        <v>4548.9344767970279</v>
      </c>
      <c r="L3747">
        <f t="shared" si="410"/>
        <v>336.33411498454507</v>
      </c>
      <c r="O3747">
        <f>VLOOKUP(D3747,'Manning''s Flow'!I$6:J$3604,2,TRUE)</f>
        <v>20.237430904609546</v>
      </c>
      <c r="P3747">
        <f t="shared" si="408"/>
        <v>67.261569095390456</v>
      </c>
      <c r="Q3747">
        <f t="shared" si="411"/>
        <v>4524.1186771739849</v>
      </c>
      <c r="R3747">
        <f t="shared" si="412"/>
        <v>332.36219267372553</v>
      </c>
    </row>
    <row r="3748" spans="1:18" x14ac:dyDescent="0.25">
      <c r="A3748" s="10">
        <v>43909.784722222219</v>
      </c>
      <c r="B3748" s="11">
        <v>43909</v>
      </c>
      <c r="C3748" s="12">
        <v>0.78472222222222221</v>
      </c>
      <c r="D3748">
        <v>1.1040000000000001</v>
      </c>
      <c r="E3748">
        <v>4.57</v>
      </c>
      <c r="F3748">
        <v>119.333</v>
      </c>
      <c r="G3748">
        <v>92.392799999999994</v>
      </c>
      <c r="I3748">
        <f t="shared" si="406"/>
        <v>37.69455169744068</v>
      </c>
      <c r="J3748">
        <f t="shared" si="407"/>
        <v>81.638448302559311</v>
      </c>
      <c r="K3748">
        <f t="shared" si="409"/>
        <v>6664.836241249649</v>
      </c>
      <c r="L3748">
        <f t="shared" si="410"/>
        <v>216.57890763057478</v>
      </c>
      <c r="O3748">
        <f>VLOOKUP(D3748,'Manning''s Flow'!I$6:J$3604,2,TRUE)</f>
        <v>35.197172737837796</v>
      </c>
      <c r="P3748">
        <f t="shared" si="408"/>
        <v>84.135827262162195</v>
      </c>
      <c r="Q3748">
        <f t="shared" si="411"/>
        <v>7078.8374290883949</v>
      </c>
      <c r="R3748">
        <f t="shared" si="412"/>
        <v>239.04143633591963</v>
      </c>
    </row>
    <row r="3749" spans="1:18" x14ac:dyDescent="0.25">
      <c r="A3749" s="10">
        <v>43909.788194444445</v>
      </c>
      <c r="B3749" s="11">
        <v>43909</v>
      </c>
      <c r="C3749" s="12">
        <v>0.78819444444444453</v>
      </c>
      <c r="D3749">
        <v>0.92800000000000005</v>
      </c>
      <c r="E3749">
        <v>4.32</v>
      </c>
      <c r="F3749">
        <v>87.046000000000006</v>
      </c>
      <c r="G3749">
        <v>104.55999999999999</v>
      </c>
      <c r="I3749">
        <f t="shared" si="406"/>
        <v>24.501293286426137</v>
      </c>
      <c r="J3749">
        <f t="shared" si="407"/>
        <v>62.544706713573873</v>
      </c>
      <c r="K3749">
        <f t="shared" si="409"/>
        <v>3911.840337886973</v>
      </c>
      <c r="L3749">
        <f t="shared" si="410"/>
        <v>255.27104215443197</v>
      </c>
      <c r="O3749">
        <f>VLOOKUP(D3749,'Manning''s Flow'!I$6:J$3604,2,TRUE)</f>
        <v>23.987813530746465</v>
      </c>
      <c r="P3749">
        <f t="shared" si="408"/>
        <v>63.058186469253542</v>
      </c>
      <c r="Q3749">
        <f t="shared" si="411"/>
        <v>3976.3348807911507</v>
      </c>
      <c r="R3749">
        <f t="shared" si="412"/>
        <v>262.87592401211759</v>
      </c>
    </row>
    <row r="3750" spans="1:18" x14ac:dyDescent="0.25">
      <c r="A3750" s="10">
        <v>43909.791666666664</v>
      </c>
      <c r="B3750" s="11">
        <v>43909</v>
      </c>
      <c r="C3750" s="12">
        <v>0.79166666666666663</v>
      </c>
      <c r="D3750">
        <v>1.0249999999999999</v>
      </c>
      <c r="E3750">
        <v>4.0999999999999996</v>
      </c>
      <c r="F3750">
        <v>95.81</v>
      </c>
      <c r="G3750">
        <v>106.9132</v>
      </c>
      <c r="I3750">
        <f t="shared" si="406"/>
        <v>31.353867567177005</v>
      </c>
      <c r="J3750">
        <f t="shared" si="407"/>
        <v>64.456132432822997</v>
      </c>
      <c r="K3750">
        <f t="shared" si="409"/>
        <v>4154.5930081976167</v>
      </c>
      <c r="L3750">
        <f t="shared" si="410"/>
        <v>205.57633693745427</v>
      </c>
      <c r="O3750">
        <f>VLOOKUP(D3750,'Manning''s Flow'!I$6:J$3604,2,TRUE)</f>
        <v>29.935134876363708</v>
      </c>
      <c r="P3750">
        <f t="shared" si="408"/>
        <v>65.874865123636297</v>
      </c>
      <c r="Q3750">
        <f t="shared" si="411"/>
        <v>4339.4978550572741</v>
      </c>
      <c r="R3750">
        <f t="shared" si="412"/>
        <v>220.05868821272628</v>
      </c>
    </row>
    <row r="3751" spans="1:18" x14ac:dyDescent="0.25">
      <c r="A3751" s="10">
        <v>43909.795138888891</v>
      </c>
      <c r="B3751" s="11">
        <v>43909</v>
      </c>
      <c r="C3751" s="12">
        <v>0.79513888888888884</v>
      </c>
      <c r="D3751">
        <v>1.2809999999999999</v>
      </c>
      <c r="E3751">
        <v>4.09</v>
      </c>
      <c r="F3751">
        <v>133.11199999999999</v>
      </c>
      <c r="G3751">
        <v>101.59799999999998</v>
      </c>
      <c r="I3751">
        <f t="shared" si="406"/>
        <v>54.509960884616646</v>
      </c>
      <c r="J3751">
        <f t="shared" si="407"/>
        <v>78.602039115383349</v>
      </c>
      <c r="K3751">
        <f t="shared" si="409"/>
        <v>6178.2805530962542</v>
      </c>
      <c r="L3751">
        <f t="shared" si="410"/>
        <v>144.19757020512881</v>
      </c>
      <c r="O3751">
        <f>VLOOKUP(D3751,'Manning''s Flow'!I$6:J$3604,2,TRUE)</f>
        <v>48.694285001878249</v>
      </c>
      <c r="P3751">
        <f t="shared" si="408"/>
        <v>84.417714998121738</v>
      </c>
      <c r="Q3751">
        <f t="shared" si="411"/>
        <v>7126.350605504108</v>
      </c>
      <c r="R3751">
        <f t="shared" si="412"/>
        <v>173.36267489062743</v>
      </c>
    </row>
    <row r="3752" spans="1:18" x14ac:dyDescent="0.25">
      <c r="A3752" s="10">
        <v>43909.798611111109</v>
      </c>
      <c r="B3752" s="11">
        <v>43909</v>
      </c>
      <c r="C3752" s="12">
        <v>0.79861111111111116</v>
      </c>
      <c r="D3752">
        <v>1.123</v>
      </c>
      <c r="E3752">
        <v>3.71</v>
      </c>
      <c r="F3752">
        <v>99.265000000000001</v>
      </c>
      <c r="G3752">
        <v>106.39680000000001</v>
      </c>
      <c r="I3752">
        <f t="shared" si="406"/>
        <v>39.324347257172619</v>
      </c>
      <c r="J3752">
        <f t="shared" si="407"/>
        <v>59.940652742827382</v>
      </c>
      <c r="K3752">
        <f t="shared" si="409"/>
        <v>3592.8818512362195</v>
      </c>
      <c r="L3752">
        <f t="shared" si="410"/>
        <v>152.42631327311969</v>
      </c>
      <c r="O3752">
        <f>VLOOKUP(D3752,'Manning''s Flow'!I$6:J$3604,2,TRUE)</f>
        <v>36.583182627501394</v>
      </c>
      <c r="P3752">
        <f t="shared" si="408"/>
        <v>62.681817372498607</v>
      </c>
      <c r="Q3752">
        <f t="shared" si="411"/>
        <v>3929.0102291192679</v>
      </c>
      <c r="R3752">
        <f t="shared" si="412"/>
        <v>171.34052553803116</v>
      </c>
    </row>
    <row r="3753" spans="1:18" x14ac:dyDescent="0.25">
      <c r="A3753" s="10">
        <v>43909.802083333336</v>
      </c>
      <c r="B3753" s="11">
        <v>43909</v>
      </c>
      <c r="C3753" s="12">
        <v>0.80208333333333337</v>
      </c>
      <c r="D3753">
        <v>1.1240000000000001</v>
      </c>
      <c r="E3753">
        <v>3.46</v>
      </c>
      <c r="F3753">
        <v>92.757000000000005</v>
      </c>
      <c r="G3753">
        <v>102.32060000000001</v>
      </c>
      <c r="I3753">
        <f t="shared" si="406"/>
        <v>39.411268263586173</v>
      </c>
      <c r="J3753">
        <f t="shared" si="407"/>
        <v>53.345731736413832</v>
      </c>
      <c r="K3753">
        <f t="shared" si="409"/>
        <v>2845.7670944934298</v>
      </c>
      <c r="L3753">
        <f t="shared" si="410"/>
        <v>135.35654671053135</v>
      </c>
      <c r="O3753">
        <f>VLOOKUP(D3753,'Manning''s Flow'!I$6:J$3604,2,TRUE)</f>
        <v>36.583182627501394</v>
      </c>
      <c r="P3753">
        <f t="shared" si="408"/>
        <v>56.173817372498611</v>
      </c>
      <c r="Q3753">
        <f t="shared" si="411"/>
        <v>3155.4977581988269</v>
      </c>
      <c r="R3753">
        <f t="shared" si="412"/>
        <v>153.55093061331948</v>
      </c>
    </row>
    <row r="3754" spans="1:18" x14ac:dyDescent="0.25">
      <c r="A3754" s="10">
        <v>43909.805555555555</v>
      </c>
      <c r="B3754" s="11">
        <v>43909</v>
      </c>
      <c r="C3754" s="12">
        <v>0.80555555555555547</v>
      </c>
      <c r="D3754">
        <v>1.2649999999999999</v>
      </c>
      <c r="E3754">
        <v>3.47</v>
      </c>
      <c r="F3754">
        <v>111.04</v>
      </c>
      <c r="G3754">
        <v>91.703599999999994</v>
      </c>
      <c r="I3754">
        <f t="shared" si="406"/>
        <v>52.836647866798998</v>
      </c>
      <c r="J3754">
        <f t="shared" si="407"/>
        <v>58.203352133201008</v>
      </c>
      <c r="K3754">
        <f t="shared" si="409"/>
        <v>3387.6301995413942</v>
      </c>
      <c r="L3754">
        <f t="shared" si="410"/>
        <v>110.15716265712285</v>
      </c>
      <c r="O3754">
        <f>VLOOKUP(D3754,'Manning''s Flow'!I$6:J$3604,2,TRUE)</f>
        <v>47.080507617041562</v>
      </c>
      <c r="P3754">
        <f t="shared" si="408"/>
        <v>63.959492382958445</v>
      </c>
      <c r="Q3754">
        <f t="shared" si="411"/>
        <v>4090.8166658857194</v>
      </c>
      <c r="R3754">
        <f t="shared" si="412"/>
        <v>135.85132280903287</v>
      </c>
    </row>
    <row r="3755" spans="1:18" x14ac:dyDescent="0.25">
      <c r="A3755" s="10">
        <v>43909.809027777781</v>
      </c>
      <c r="B3755" s="11">
        <v>43909</v>
      </c>
      <c r="C3755" s="12">
        <v>0.80902777777777779</v>
      </c>
      <c r="D3755">
        <v>1.06</v>
      </c>
      <c r="E3755">
        <v>3.07</v>
      </c>
      <c r="F3755">
        <v>75.429000000000002</v>
      </c>
      <c r="G3755">
        <v>86.430999999999997</v>
      </c>
      <c r="I3755">
        <f t="shared" si="406"/>
        <v>34.077147063943144</v>
      </c>
      <c r="J3755">
        <f t="shared" si="407"/>
        <v>41.351852936056858</v>
      </c>
      <c r="K3755">
        <f t="shared" si="409"/>
        <v>1709.9757412452741</v>
      </c>
      <c r="L3755">
        <f t="shared" si="410"/>
        <v>121.34775501735308</v>
      </c>
      <c r="O3755">
        <f>VLOOKUP(D3755,'Manning''s Flow'!I$6:J$3604,2,TRUE)</f>
        <v>32.509861767717737</v>
      </c>
      <c r="P3755">
        <f t="shared" si="408"/>
        <v>42.919138232282265</v>
      </c>
      <c r="Q3755">
        <f t="shared" si="411"/>
        <v>1842.0524266017533</v>
      </c>
      <c r="R3755">
        <f t="shared" si="412"/>
        <v>132.01882720676755</v>
      </c>
    </row>
    <row r="3756" spans="1:18" x14ac:dyDescent="0.25">
      <c r="A3756" s="10">
        <v>43909.8125</v>
      </c>
      <c r="B3756" s="11">
        <v>43909</v>
      </c>
      <c r="C3756" s="12">
        <v>0.8125</v>
      </c>
      <c r="D3756">
        <v>1.109</v>
      </c>
      <c r="E3756">
        <v>3.04</v>
      </c>
      <c r="F3756">
        <v>80.027000000000001</v>
      </c>
      <c r="G3756">
        <v>81.864400000000003</v>
      </c>
      <c r="I3756">
        <f t="shared" si="406"/>
        <v>38.119455850201206</v>
      </c>
      <c r="J3756">
        <f t="shared" si="407"/>
        <v>41.907544149798795</v>
      </c>
      <c r="K3756">
        <f t="shared" si="409"/>
        <v>1756.2422566673351</v>
      </c>
      <c r="L3756">
        <f t="shared" si="410"/>
        <v>109.93741441242948</v>
      </c>
      <c r="O3756">
        <f>VLOOKUP(D3756,'Manning''s Flow'!I$6:J$3604,2,TRUE)</f>
        <v>35.197172737837796</v>
      </c>
      <c r="P3756">
        <f t="shared" si="408"/>
        <v>44.829827262162205</v>
      </c>
      <c r="Q3756">
        <f t="shared" si="411"/>
        <v>2009.7134123553017</v>
      </c>
      <c r="R3756">
        <f t="shared" si="412"/>
        <v>127.36769397949135</v>
      </c>
    </row>
    <row r="3757" spans="1:18" x14ac:dyDescent="0.25">
      <c r="A3757" s="10">
        <v>43909.815972222219</v>
      </c>
      <c r="B3757" s="11">
        <v>43909</v>
      </c>
      <c r="C3757" s="12">
        <v>0.81597222222222221</v>
      </c>
      <c r="D3757">
        <v>1.0449999999999999</v>
      </c>
      <c r="E3757">
        <v>3.03</v>
      </c>
      <c r="F3757">
        <v>72.902000000000001</v>
      </c>
      <c r="G3757">
        <v>70.244</v>
      </c>
      <c r="I3757">
        <f t="shared" si="406"/>
        <v>32.893445665047807</v>
      </c>
      <c r="J3757">
        <f t="shared" si="407"/>
        <v>40.008554334952194</v>
      </c>
      <c r="K3757">
        <f t="shared" si="409"/>
        <v>1600.6844199728221</v>
      </c>
      <c r="L3757">
        <f t="shared" si="410"/>
        <v>121.63077940315878</v>
      </c>
      <c r="O3757">
        <f>VLOOKUP(D3757,'Manning''s Flow'!I$6:J$3604,2,TRUE)</f>
        <v>31.208453178928082</v>
      </c>
      <c r="P3757">
        <f t="shared" si="408"/>
        <v>41.693546821071919</v>
      </c>
      <c r="Q3757">
        <f t="shared" si="411"/>
        <v>1738.3518465209163</v>
      </c>
      <c r="R3757">
        <f t="shared" si="412"/>
        <v>133.59696676419503</v>
      </c>
    </row>
    <row r="3758" spans="1:18" x14ac:dyDescent="0.25">
      <c r="A3758" s="10">
        <v>43909.819444444445</v>
      </c>
      <c r="B3758" s="11">
        <v>43909</v>
      </c>
      <c r="C3758" s="12">
        <v>0.81944444444444453</v>
      </c>
      <c r="D3758">
        <v>1.0249999999999999</v>
      </c>
      <c r="E3758">
        <v>2.99</v>
      </c>
      <c r="F3758">
        <v>69.924000000000007</v>
      </c>
      <c r="G3758">
        <v>68.001999999999995</v>
      </c>
      <c r="I3758">
        <f t="shared" si="406"/>
        <v>31.353867567177005</v>
      </c>
      <c r="J3758">
        <f t="shared" si="407"/>
        <v>38.570132432823002</v>
      </c>
      <c r="K3758">
        <f t="shared" si="409"/>
        <v>1487.6551158855048</v>
      </c>
      <c r="L3758">
        <f t="shared" si="410"/>
        <v>123.01554935825649</v>
      </c>
      <c r="O3758">
        <f>VLOOKUP(D3758,'Manning''s Flow'!I$6:J$3604,2,TRUE)</f>
        <v>29.935134876363708</v>
      </c>
      <c r="P3758">
        <f t="shared" si="408"/>
        <v>39.988865123636302</v>
      </c>
      <c r="Q3758">
        <f t="shared" si="411"/>
        <v>1599.1093338763758</v>
      </c>
      <c r="R3758">
        <f t="shared" si="412"/>
        <v>133.5850507732666</v>
      </c>
    </row>
    <row r="3759" spans="1:18" x14ac:dyDescent="0.25">
      <c r="A3759" s="10">
        <v>43909.822916666664</v>
      </c>
      <c r="B3759" s="11">
        <v>43909</v>
      </c>
      <c r="C3759" s="12">
        <v>0.82291666666666663</v>
      </c>
      <c r="D3759">
        <v>1.159</v>
      </c>
      <c r="E3759">
        <v>1.89</v>
      </c>
      <c r="F3759">
        <v>52.938000000000002</v>
      </c>
      <c r="G3759">
        <v>67.600200000000001</v>
      </c>
      <c r="I3759">
        <f t="shared" si="406"/>
        <v>42.526032856160874</v>
      </c>
      <c r="J3759">
        <f t="shared" si="407"/>
        <v>10.411967143839128</v>
      </c>
      <c r="K3759">
        <f t="shared" si="409"/>
        <v>108.40905980438552</v>
      </c>
      <c r="L3759">
        <f t="shared" si="410"/>
        <v>24.483748999245563</v>
      </c>
      <c r="O3759">
        <f>VLOOKUP(D3759,'Manning''s Flow'!I$6:J$3604,2,TRUE)</f>
        <v>38.715285780205875</v>
      </c>
      <c r="P3759">
        <f t="shared" si="408"/>
        <v>14.222714219794128</v>
      </c>
      <c r="Q3759">
        <f t="shared" si="411"/>
        <v>202.28559977793407</v>
      </c>
      <c r="R3759">
        <f t="shared" si="412"/>
        <v>36.736689225385582</v>
      </c>
    </row>
    <row r="3760" spans="1:18" x14ac:dyDescent="0.25">
      <c r="A3760" s="10">
        <v>43909.826388888891</v>
      </c>
      <c r="B3760" s="11">
        <v>43909</v>
      </c>
      <c r="C3760" s="12">
        <v>0.82638888888888884</v>
      </c>
      <c r="D3760">
        <v>1.01</v>
      </c>
      <c r="E3760">
        <v>2.81</v>
      </c>
      <c r="F3760">
        <v>64.218999999999994</v>
      </c>
      <c r="G3760">
        <v>65.124600000000015</v>
      </c>
      <c r="I3760">
        <f t="shared" si="406"/>
        <v>30.227978103089217</v>
      </c>
      <c r="J3760">
        <f t="shared" si="407"/>
        <v>33.99102189691078</v>
      </c>
      <c r="K3760">
        <f t="shared" si="409"/>
        <v>1155.3895695962681</v>
      </c>
      <c r="L3760">
        <f t="shared" si="410"/>
        <v>112.44887693443508</v>
      </c>
      <c r="O3760">
        <f>VLOOKUP(D3760,'Manning''s Flow'!I$6:J$3604,2,TRUE)</f>
        <v>29.30899158840484</v>
      </c>
      <c r="P3760">
        <f t="shared" si="408"/>
        <v>34.910008411595157</v>
      </c>
      <c r="Q3760">
        <f t="shared" si="411"/>
        <v>1218.7086872976447</v>
      </c>
      <c r="R3760">
        <f t="shared" si="412"/>
        <v>119.11023382123518</v>
      </c>
    </row>
    <row r="3761" spans="1:18" x14ac:dyDescent="0.25">
      <c r="A3761" s="10">
        <v>43909.829861111109</v>
      </c>
      <c r="B3761" s="11">
        <v>43909</v>
      </c>
      <c r="C3761" s="12">
        <v>0.82986111111111116</v>
      </c>
      <c r="D3761">
        <v>1.1619999999999999</v>
      </c>
      <c r="E3761">
        <v>2.77</v>
      </c>
      <c r="F3761">
        <v>78.018000000000001</v>
      </c>
      <c r="G3761">
        <v>57.443600000000004</v>
      </c>
      <c r="I3761">
        <f t="shared" si="406"/>
        <v>42.799610862679742</v>
      </c>
      <c r="J3761">
        <f t="shared" si="407"/>
        <v>35.218389137320258</v>
      </c>
      <c r="K3761">
        <f t="shared" si="409"/>
        <v>1240.3349334277175</v>
      </c>
      <c r="L3761">
        <f t="shared" si="410"/>
        <v>82.286704078494012</v>
      </c>
      <c r="O3761">
        <f>VLOOKUP(D3761,'Manning''s Flow'!I$6:J$3604,2,TRUE)</f>
        <v>39.44016863587273</v>
      </c>
      <c r="P3761">
        <f t="shared" si="408"/>
        <v>38.57783136412727</v>
      </c>
      <c r="Q3761">
        <f t="shared" si="411"/>
        <v>1488.2490727590418</v>
      </c>
      <c r="R3761">
        <f t="shared" si="412"/>
        <v>97.813555819938543</v>
      </c>
    </row>
    <row r="3762" spans="1:18" x14ac:dyDescent="0.25">
      <c r="A3762" s="10">
        <v>43909.833333333336</v>
      </c>
      <c r="B3762" s="11">
        <v>43909</v>
      </c>
      <c r="C3762" s="12">
        <v>0.83333333333333337</v>
      </c>
      <c r="D3762">
        <v>0.99</v>
      </c>
      <c r="E3762">
        <v>2.73</v>
      </c>
      <c r="F3762">
        <v>60.524000000000001</v>
      </c>
      <c r="G3762">
        <v>52.442999999999998</v>
      </c>
      <c r="I3762">
        <f t="shared" si="406"/>
        <v>28.764853259142356</v>
      </c>
      <c r="J3762">
        <f t="shared" si="407"/>
        <v>31.759146740857645</v>
      </c>
      <c r="K3762">
        <f t="shared" si="409"/>
        <v>1008.6434017073287</v>
      </c>
      <c r="L3762">
        <f t="shared" si="410"/>
        <v>110.40955590748098</v>
      </c>
      <c r="O3762">
        <f>VLOOKUP(D3762,'Manning''s Flow'!I$6:J$3604,2,TRUE)</f>
        <v>28.077699819095372</v>
      </c>
      <c r="P3762">
        <f t="shared" si="408"/>
        <v>32.446300180904629</v>
      </c>
      <c r="Q3762">
        <f t="shared" si="411"/>
        <v>1052.7623954293717</v>
      </c>
      <c r="R3762">
        <f t="shared" si="412"/>
        <v>115.5589681133289</v>
      </c>
    </row>
    <row r="3763" spans="1:18" x14ac:dyDescent="0.25">
      <c r="A3763" s="10">
        <v>43909.836805555555</v>
      </c>
      <c r="B3763" s="11">
        <v>43909</v>
      </c>
      <c r="C3763" s="12">
        <v>0.83680555555555547</v>
      </c>
      <c r="D3763">
        <v>0.95499999999999996</v>
      </c>
      <c r="E3763">
        <v>1.5</v>
      </c>
      <c r="F3763">
        <v>31.518999999999998</v>
      </c>
      <c r="G3763">
        <v>47.595600000000005</v>
      </c>
      <c r="I3763">
        <f t="shared" si="406"/>
        <v>26.307880634731834</v>
      </c>
      <c r="J3763">
        <f t="shared" si="407"/>
        <v>5.2111193652681642</v>
      </c>
      <c r="K3763">
        <f t="shared" si="409"/>
        <v>27.155765039072875</v>
      </c>
      <c r="L3763">
        <f t="shared" si="410"/>
        <v>19.808206664844032</v>
      </c>
      <c r="O3763">
        <f>VLOOKUP(D3763,'Manning''s Flow'!I$6:J$3604,2,TRUE)</f>
        <v>25.698881782146639</v>
      </c>
      <c r="P3763">
        <f t="shared" si="408"/>
        <v>5.8201182178533593</v>
      </c>
      <c r="Q3763">
        <f t="shared" si="411"/>
        <v>33.873776069788562</v>
      </c>
      <c r="R3763">
        <f t="shared" si="412"/>
        <v>22.647359784722905</v>
      </c>
    </row>
    <row r="3764" spans="1:18" x14ac:dyDescent="0.25">
      <c r="A3764" s="10">
        <v>43909.840277777781</v>
      </c>
      <c r="B3764" s="11">
        <v>43909</v>
      </c>
      <c r="C3764" s="12">
        <v>0.84027777777777779</v>
      </c>
      <c r="D3764">
        <v>0.93700000000000006</v>
      </c>
      <c r="E3764">
        <v>1.37</v>
      </c>
      <c r="F3764">
        <v>27.934999999999999</v>
      </c>
      <c r="G3764">
        <v>39.189800000000005</v>
      </c>
      <c r="I3764">
        <f t="shared" si="406"/>
        <v>25.094972742398895</v>
      </c>
      <c r="J3764">
        <f t="shared" si="407"/>
        <v>2.8400272576011041</v>
      </c>
      <c r="K3764">
        <f t="shared" si="409"/>
        <v>8.0657548239172474</v>
      </c>
      <c r="L3764">
        <f t="shared" si="410"/>
        <v>11.317116327457777</v>
      </c>
      <c r="O3764">
        <f>VLOOKUP(D3764,'Manning''s Flow'!I$6:J$3604,2,TRUE)</f>
        <v>24.551229242627521</v>
      </c>
      <c r="P3764">
        <f t="shared" si="408"/>
        <v>3.3837707573724778</v>
      </c>
      <c r="Q3764">
        <f t="shared" si="411"/>
        <v>11.449904538449111</v>
      </c>
      <c r="R3764">
        <f t="shared" si="412"/>
        <v>13.782490171601443</v>
      </c>
    </row>
    <row r="3765" spans="1:18" x14ac:dyDescent="0.25">
      <c r="A3765" s="10">
        <v>43909.84375</v>
      </c>
      <c r="B3765" s="11">
        <v>43909</v>
      </c>
      <c r="C3765" s="12">
        <v>0.84375</v>
      </c>
      <c r="D3765">
        <v>0.89900000000000002</v>
      </c>
      <c r="E3765">
        <v>2.08</v>
      </c>
      <c r="F3765">
        <v>39.981999999999999</v>
      </c>
      <c r="G3765">
        <v>29.091999999999995</v>
      </c>
      <c r="I3765">
        <f t="shared" si="406"/>
        <v>22.645702126157516</v>
      </c>
      <c r="J3765">
        <f t="shared" si="407"/>
        <v>17.336297873842483</v>
      </c>
      <c r="K3765">
        <f t="shared" si="409"/>
        <v>300.54722397059538</v>
      </c>
      <c r="L3765">
        <f t="shared" si="410"/>
        <v>76.55447279692747</v>
      </c>
      <c r="O3765">
        <f>VLOOKUP(D3765,'Manning''s Flow'!I$6:J$3604,2,TRUE)</f>
        <v>22.339106956500494</v>
      </c>
      <c r="P3765">
        <f t="shared" si="408"/>
        <v>17.642893043499505</v>
      </c>
      <c r="Q3765">
        <f t="shared" si="411"/>
        <v>311.27167494436321</v>
      </c>
      <c r="R3765">
        <f t="shared" si="412"/>
        <v>78.977611226153201</v>
      </c>
    </row>
    <row r="3766" spans="1:18" x14ac:dyDescent="0.25">
      <c r="A3766" s="10">
        <v>43909.847222222219</v>
      </c>
      <c r="B3766" s="11">
        <v>43909</v>
      </c>
      <c r="C3766" s="12">
        <v>0.84722222222222221</v>
      </c>
      <c r="D3766">
        <v>0.95299999999999996</v>
      </c>
      <c r="E3766">
        <v>1.72</v>
      </c>
      <c r="F3766">
        <v>35.988999999999997</v>
      </c>
      <c r="G3766">
        <v>25.675799999999999</v>
      </c>
      <c r="I3766">
        <f t="shared" si="406"/>
        <v>26.171423699068015</v>
      </c>
      <c r="J3766">
        <f t="shared" si="407"/>
        <v>9.8175763009319823</v>
      </c>
      <c r="K3766">
        <f t="shared" si="409"/>
        <v>96.384804424621308</v>
      </c>
      <c r="L3766">
        <f t="shared" si="410"/>
        <v>37.512580186004911</v>
      </c>
      <c r="O3766">
        <f>VLOOKUP(D3766,'Manning''s Flow'!I$6:J$3604,2,TRUE)</f>
        <v>25.698881782146639</v>
      </c>
      <c r="P3766">
        <f t="shared" si="408"/>
        <v>10.290118217853358</v>
      </c>
      <c r="Q3766">
        <f t="shared" si="411"/>
        <v>105.88653293739758</v>
      </c>
      <c r="R3766">
        <f t="shared" si="412"/>
        <v>40.041112703207354</v>
      </c>
    </row>
    <row r="3767" spans="1:18" x14ac:dyDescent="0.25">
      <c r="A3767" s="10">
        <v>43909.850694444445</v>
      </c>
      <c r="B3767" s="11">
        <v>43909</v>
      </c>
      <c r="C3767" s="12">
        <v>0.85069444444444453</v>
      </c>
      <c r="D3767">
        <v>0.84599999999999997</v>
      </c>
      <c r="E3767">
        <v>0.56999999999999995</v>
      </c>
      <c r="F3767">
        <v>10.035</v>
      </c>
      <c r="G3767">
        <v>21.616</v>
      </c>
      <c r="I3767">
        <f t="shared" si="406"/>
        <v>19.477105725348835</v>
      </c>
      <c r="J3767">
        <f t="shared" si="407"/>
        <v>9.442105725348835</v>
      </c>
      <c r="K3767">
        <f t="shared" si="409"/>
        <v>89.153360528665246</v>
      </c>
      <c r="L3767">
        <f t="shared" si="410"/>
        <v>48.477971308951894</v>
      </c>
      <c r="O3767">
        <f>VLOOKUP(D3767,'Manning''s Flow'!I$6:J$3604,2,TRUE)</f>
        <v>19.729201040537689</v>
      </c>
      <c r="P3767">
        <f t="shared" si="408"/>
        <v>9.6942010405376884</v>
      </c>
      <c r="Q3767">
        <f t="shared" si="411"/>
        <v>93.977533814362005</v>
      </c>
      <c r="R3767">
        <f t="shared" si="412"/>
        <v>49.136308260121453</v>
      </c>
    </row>
    <row r="3768" spans="1:18" x14ac:dyDescent="0.25">
      <c r="A3768" s="10">
        <v>43909.854166666664</v>
      </c>
      <c r="B3768" s="11">
        <v>43909</v>
      </c>
      <c r="C3768" s="12">
        <v>0.85416666666666663</v>
      </c>
      <c r="D3768">
        <v>0.84599999999999997</v>
      </c>
      <c r="E3768">
        <v>0.82</v>
      </c>
      <c r="F3768">
        <v>14.438000000000001</v>
      </c>
      <c r="G3768">
        <v>18.9312</v>
      </c>
      <c r="I3768">
        <f t="shared" si="406"/>
        <v>19.477105725348835</v>
      </c>
      <c r="J3768">
        <f t="shared" si="407"/>
        <v>5.0391057253488345</v>
      </c>
      <c r="K3768">
        <f t="shared" si="409"/>
        <v>25.392586511243405</v>
      </c>
      <c r="L3768">
        <f t="shared" si="410"/>
        <v>25.87194317475311</v>
      </c>
      <c r="O3768">
        <f>VLOOKUP(D3768,'Manning''s Flow'!I$6:J$3604,2,TRUE)</f>
        <v>19.729201040537689</v>
      </c>
      <c r="P3768">
        <f t="shared" si="408"/>
        <v>5.2912010405376879</v>
      </c>
      <c r="Q3768">
        <f t="shared" si="411"/>
        <v>27.99680845138711</v>
      </c>
      <c r="R3768">
        <f t="shared" si="412"/>
        <v>26.819134893834935</v>
      </c>
    </row>
    <row r="3769" spans="1:18" x14ac:dyDescent="0.25">
      <c r="A3769" s="10">
        <v>43909.857638888891</v>
      </c>
      <c r="B3769" s="11">
        <v>43909</v>
      </c>
      <c r="C3769" s="12">
        <v>0.85763888888888884</v>
      </c>
      <c r="D3769">
        <v>0.76900000000000002</v>
      </c>
      <c r="E3769">
        <v>0.5</v>
      </c>
      <c r="F3769">
        <v>7.6360000000000001</v>
      </c>
      <c r="G3769">
        <v>11.931000000000001</v>
      </c>
      <c r="I3769">
        <f t="shared" si="406"/>
        <v>15.371575327652826</v>
      </c>
      <c r="J3769">
        <f t="shared" si="407"/>
        <v>7.7355753276528256</v>
      </c>
      <c r="K3769">
        <f t="shared" si="409"/>
        <v>59.839125649791121</v>
      </c>
      <c r="L3769">
        <f t="shared" si="410"/>
        <v>50.323894348921073</v>
      </c>
      <c r="O3769">
        <f>VLOOKUP(D3769,'Manning''s Flow'!I$6:J$3604,2,TRUE)</f>
        <v>15.909372505584862</v>
      </c>
      <c r="P3769">
        <f t="shared" si="408"/>
        <v>8.273372505584863</v>
      </c>
      <c r="Q3769">
        <f t="shared" si="411"/>
        <v>68.448692616167548</v>
      </c>
      <c r="R3769">
        <f t="shared" si="412"/>
        <v>52.003135275640567</v>
      </c>
    </row>
    <row r="3770" spans="1:18" x14ac:dyDescent="0.25">
      <c r="A3770" s="10">
        <v>43909.861111111109</v>
      </c>
      <c r="B3770" s="11">
        <v>43909</v>
      </c>
      <c r="C3770" s="12">
        <v>0.86111111111111116</v>
      </c>
      <c r="D3770">
        <v>0.83599999999999997</v>
      </c>
      <c r="E3770">
        <v>1.54</v>
      </c>
      <c r="F3770">
        <v>26.558</v>
      </c>
      <c r="G3770">
        <v>13.383800000000003</v>
      </c>
      <c r="I3770">
        <f t="shared" si="406"/>
        <v>18.910995485602143</v>
      </c>
      <c r="J3770">
        <f t="shared" si="407"/>
        <v>7.6470045143978567</v>
      </c>
      <c r="K3770">
        <f t="shared" si="409"/>
        <v>58.476678043221199</v>
      </c>
      <c r="L3770">
        <f t="shared" si="410"/>
        <v>40.436816349619939</v>
      </c>
      <c r="O3770">
        <f>VLOOKUP(D3770,'Manning''s Flow'!I$6:J$3604,2,TRUE)</f>
        <v>19.227827969682671</v>
      </c>
      <c r="P3770">
        <f t="shared" si="408"/>
        <v>7.3301720303173283</v>
      </c>
      <c r="Q3770">
        <f t="shared" si="411"/>
        <v>53.731421994046464</v>
      </c>
      <c r="R3770">
        <f t="shared" si="412"/>
        <v>38.122725259842767</v>
      </c>
    </row>
    <row r="3771" spans="1:18" x14ac:dyDescent="0.25">
      <c r="A3771" s="10">
        <v>43909.864583333336</v>
      </c>
      <c r="B3771" s="11">
        <v>43909</v>
      </c>
      <c r="C3771" s="12">
        <v>0.86458333333333337</v>
      </c>
      <c r="D3771">
        <v>0.77800000000000002</v>
      </c>
      <c r="E3771">
        <v>0.06</v>
      </c>
      <c r="F3771">
        <v>0.98799999999999999</v>
      </c>
      <c r="G3771">
        <v>12.165800000000001</v>
      </c>
      <c r="I3771">
        <f t="shared" si="406"/>
        <v>15.821712458122883</v>
      </c>
      <c r="J3771">
        <f t="shared" si="407"/>
        <v>14.833712458122884</v>
      </c>
      <c r="K3771">
        <f t="shared" si="409"/>
        <v>220.03902529027005</v>
      </c>
      <c r="L3771">
        <f t="shared" si="410"/>
        <v>93.755416788068601</v>
      </c>
      <c r="O3771">
        <f>VLOOKUP(D3771,'Manning''s Flow'!I$6:J$3604,2,TRUE)</f>
        <v>16.363028339795683</v>
      </c>
      <c r="P3771">
        <f t="shared" si="408"/>
        <v>15.375028339795684</v>
      </c>
      <c r="Q3771">
        <f t="shared" si="411"/>
        <v>236.39149644952042</v>
      </c>
      <c r="R3771">
        <f t="shared" si="412"/>
        <v>93.961997868101619</v>
      </c>
    </row>
    <row r="3772" spans="1:18" x14ac:dyDescent="0.25">
      <c r="A3772" s="10">
        <v>43909.868055555555</v>
      </c>
      <c r="B3772" s="11">
        <v>43909</v>
      </c>
      <c r="C3772" s="12">
        <v>0.86805555555555547</v>
      </c>
      <c r="D3772">
        <v>0.79500000000000004</v>
      </c>
      <c r="E3772">
        <v>1.08</v>
      </c>
      <c r="F3772">
        <v>17.298999999999999</v>
      </c>
      <c r="G3772">
        <v>12.1342</v>
      </c>
      <c r="I3772">
        <f t="shared" si="406"/>
        <v>16.693223132605432</v>
      </c>
      <c r="J3772">
        <f t="shared" si="407"/>
        <v>0.60577686739456738</v>
      </c>
      <c r="K3772">
        <f t="shared" si="409"/>
        <v>0.36696561307037528</v>
      </c>
      <c r="L3772">
        <f t="shared" si="410"/>
        <v>3.6288789922861318</v>
      </c>
      <c r="O3772">
        <f>VLOOKUP(D3772,'Manning''s Flow'!I$6:J$3604,2,TRUE)</f>
        <v>17.290707400823226</v>
      </c>
      <c r="P3772">
        <f t="shared" si="408"/>
        <v>8.2925991767730522E-3</v>
      </c>
      <c r="Q3772">
        <f t="shared" si="411"/>
        <v>6.8767201106617105E-5</v>
      </c>
      <c r="R3772">
        <f t="shared" si="412"/>
        <v>4.795986066121409E-2</v>
      </c>
    </row>
    <row r="3773" spans="1:18" x14ac:dyDescent="0.25">
      <c r="A3773" s="10">
        <v>43909.871527777781</v>
      </c>
      <c r="B3773" s="11">
        <v>43909</v>
      </c>
      <c r="C3773" s="12">
        <v>0.87152777777777779</v>
      </c>
      <c r="D3773">
        <v>0.81200000000000006</v>
      </c>
      <c r="E3773">
        <v>0.51</v>
      </c>
      <c r="F3773">
        <v>8.3480000000000008</v>
      </c>
      <c r="G3773">
        <v>7.9816000000000003</v>
      </c>
      <c r="I3773">
        <f t="shared" si="406"/>
        <v>17.592768392446096</v>
      </c>
      <c r="J3773">
        <f t="shared" si="407"/>
        <v>9.2447683924460957</v>
      </c>
      <c r="K3773">
        <f t="shared" si="409"/>
        <v>85.465742629970364</v>
      </c>
      <c r="L3773">
        <f t="shared" si="410"/>
        <v>52.548684699422132</v>
      </c>
      <c r="O3773">
        <f>VLOOKUP(D3773,'Manning''s Flow'!I$6:J$3604,2,TRUE)</f>
        <v>18.245613276629353</v>
      </c>
      <c r="P3773">
        <f t="shared" si="408"/>
        <v>9.8976132766293521</v>
      </c>
      <c r="Q3773">
        <f t="shared" si="411"/>
        <v>97.962748573709618</v>
      </c>
      <c r="R3773">
        <f t="shared" si="412"/>
        <v>54.246536559596592</v>
      </c>
    </row>
    <row r="3774" spans="1:18" x14ac:dyDescent="0.25">
      <c r="A3774" s="10">
        <v>43909.875</v>
      </c>
      <c r="B3774" s="11">
        <v>43909</v>
      </c>
      <c r="C3774" s="12">
        <v>0.875</v>
      </c>
      <c r="D3774">
        <v>0.73499999999999999</v>
      </c>
      <c r="E3774">
        <v>0.53</v>
      </c>
      <c r="F3774">
        <v>7.4779999999999998</v>
      </c>
      <c r="G3774">
        <v>6.2742000000000004</v>
      </c>
      <c r="I3774">
        <f t="shared" si="406"/>
        <v>13.740478992474417</v>
      </c>
      <c r="J3774">
        <f t="shared" si="407"/>
        <v>6.2624789924744171</v>
      </c>
      <c r="K3774">
        <f t="shared" si="409"/>
        <v>39.218643131183391</v>
      </c>
      <c r="L3774">
        <f t="shared" si="410"/>
        <v>45.576860864197975</v>
      </c>
      <c r="O3774">
        <f>VLOOKUP(D3774,'Manning''s Flow'!I$6:J$3604,2,TRUE)</f>
        <v>14.589009053134001</v>
      </c>
      <c r="P3774">
        <f t="shared" si="408"/>
        <v>7.1110090531340013</v>
      </c>
      <c r="Q3774">
        <f t="shared" si="411"/>
        <v>50.566449753753723</v>
      </c>
      <c r="R3774">
        <f t="shared" si="412"/>
        <v>48.742234837440307</v>
      </c>
    </row>
    <row r="3775" spans="1:18" x14ac:dyDescent="0.25">
      <c r="A3775" s="10">
        <v>43909.878472222219</v>
      </c>
      <c r="B3775" s="11">
        <v>43909</v>
      </c>
      <c r="C3775" s="12">
        <v>0.87847222222222221</v>
      </c>
      <c r="D3775">
        <v>0.72599999999999998</v>
      </c>
      <c r="E3775">
        <v>0.41</v>
      </c>
      <c r="F3775">
        <v>5.7949999999999999</v>
      </c>
      <c r="G3775">
        <v>-8.8999999999999344E-2</v>
      </c>
      <c r="I3775">
        <f t="shared" si="406"/>
        <v>13.326892067541591</v>
      </c>
      <c r="J3775">
        <f t="shared" si="407"/>
        <v>7.531892067541591</v>
      </c>
      <c r="K3775">
        <f t="shared" si="409"/>
        <v>56.72939811709594</v>
      </c>
      <c r="L3775">
        <f t="shared" si="410"/>
        <v>56.516493338202579</v>
      </c>
      <c r="O3775">
        <f>VLOOKUP(D3775,'Manning''s Flow'!I$6:J$3604,2,TRUE)</f>
        <v>14.162385203251832</v>
      </c>
      <c r="P3775">
        <f t="shared" si="408"/>
        <v>8.3673852032518319</v>
      </c>
      <c r="Q3775">
        <f t="shared" si="411"/>
        <v>70.013135139597694</v>
      </c>
      <c r="R3775">
        <f t="shared" si="412"/>
        <v>59.081751295188553</v>
      </c>
    </row>
    <row r="3776" spans="1:18" x14ac:dyDescent="0.25">
      <c r="A3776" s="10">
        <v>43909.888888888891</v>
      </c>
      <c r="B3776" s="11">
        <v>43909</v>
      </c>
      <c r="C3776" s="12">
        <v>0.88888888888888884</v>
      </c>
      <c r="D3776">
        <v>0.79500000000000004</v>
      </c>
      <c r="E3776">
        <v>0.12</v>
      </c>
      <c r="F3776">
        <v>1.8680000000000001</v>
      </c>
      <c r="G3776">
        <v>-4.1698000000000004</v>
      </c>
      <c r="I3776">
        <f t="shared" si="406"/>
        <v>16.693223132605432</v>
      </c>
      <c r="J3776">
        <f t="shared" si="407"/>
        <v>14.825223132605432</v>
      </c>
      <c r="K3776">
        <f t="shared" si="409"/>
        <v>219.7872409315392</v>
      </c>
      <c r="L3776">
        <f t="shared" si="410"/>
        <v>88.809830281658435</v>
      </c>
      <c r="O3776">
        <f>VLOOKUP(D3776,'Manning''s Flow'!I$6:J$3604,2,TRUE)</f>
        <v>17.290707400823226</v>
      </c>
      <c r="P3776">
        <f t="shared" si="408"/>
        <v>15.422707400823226</v>
      </c>
      <c r="Q3776">
        <f t="shared" si="411"/>
        <v>237.8599035714075</v>
      </c>
      <c r="R3776">
        <f t="shared" si="412"/>
        <v>89.196509103432845</v>
      </c>
    </row>
    <row r="3777" spans="1:18" x14ac:dyDescent="0.25">
      <c r="A3777" s="10">
        <v>43909.895833333336</v>
      </c>
      <c r="B3777" s="11">
        <v>43909</v>
      </c>
      <c r="C3777" s="12">
        <v>0.89583333333333337</v>
      </c>
      <c r="D3777">
        <v>0.78600000000000003</v>
      </c>
      <c r="E3777">
        <v>0.45</v>
      </c>
      <c r="F3777">
        <v>7.0170000000000003</v>
      </c>
      <c r="G3777">
        <v>4.6744000000000003</v>
      </c>
      <c r="I3777">
        <f t="shared" si="406"/>
        <v>16.228361254957584</v>
      </c>
      <c r="J3777">
        <f t="shared" si="407"/>
        <v>9.2113612549575841</v>
      </c>
      <c r="K3777">
        <f t="shared" si="409"/>
        <v>84.849176169333759</v>
      </c>
      <c r="L3777">
        <f t="shared" si="410"/>
        <v>56.760883679142992</v>
      </c>
      <c r="O3777">
        <f>VLOOKUP(D3777,'Manning''s Flow'!I$6:J$3604,2,TRUE)</f>
        <v>16.823469747452226</v>
      </c>
      <c r="P3777">
        <f t="shared" si="408"/>
        <v>9.8064697474522262</v>
      </c>
      <c r="Q3777">
        <f t="shared" si="411"/>
        <v>96.166848907695723</v>
      </c>
      <c r="R3777">
        <f t="shared" si="412"/>
        <v>58.290411518333393</v>
      </c>
    </row>
    <row r="3778" spans="1:18" x14ac:dyDescent="0.25">
      <c r="A3778" s="10">
        <v>43909.899305555555</v>
      </c>
      <c r="B3778" s="11">
        <v>43909</v>
      </c>
      <c r="C3778" s="12">
        <v>0.89930555555555547</v>
      </c>
      <c r="D3778">
        <v>0.86299999999999999</v>
      </c>
      <c r="E3778">
        <v>0.68</v>
      </c>
      <c r="F3778">
        <v>12.302</v>
      </c>
      <c r="G3778">
        <v>10.112399999999999</v>
      </c>
      <c r="I3778">
        <f t="shared" si="406"/>
        <v>20.462461674047621</v>
      </c>
      <c r="J3778">
        <f t="shared" si="407"/>
        <v>8.160461674047621</v>
      </c>
      <c r="K3778">
        <f t="shared" si="409"/>
        <v>66.593134733600095</v>
      </c>
      <c r="L3778">
        <f t="shared" si="410"/>
        <v>39.880156180805315</v>
      </c>
      <c r="O3778">
        <f>VLOOKUP(D3778,'Manning''s Flow'!I$6:J$3604,2,TRUE)</f>
        <v>20.75252710507641</v>
      </c>
      <c r="P3778">
        <f t="shared" si="408"/>
        <v>8.4505271050764108</v>
      </c>
      <c r="Q3778">
        <f t="shared" si="411"/>
        <v>71.411408353631103</v>
      </c>
      <c r="R3778">
        <f t="shared" si="412"/>
        <v>40.720472558781879</v>
      </c>
    </row>
    <row r="3779" spans="1:18" x14ac:dyDescent="0.25">
      <c r="A3779" s="10">
        <v>43909.902777777781</v>
      </c>
      <c r="B3779" s="11">
        <v>43909</v>
      </c>
      <c r="C3779" s="12">
        <v>0.90277777777777779</v>
      </c>
      <c r="D3779">
        <v>0.83699999999999997</v>
      </c>
      <c r="E3779">
        <v>0.56999999999999995</v>
      </c>
      <c r="F3779">
        <v>9.8529999999999998</v>
      </c>
      <c r="G3779">
        <v>16.133400000000002</v>
      </c>
      <c r="I3779">
        <f t="shared" ref="I3779:I3842" si="413">29.491*(D3779^2.4806)</f>
        <v>18.967158361134516</v>
      </c>
      <c r="J3779">
        <f t="shared" ref="J3779:J3842" si="414">ABS(F3779-I3779)</f>
        <v>9.1141583611345158</v>
      </c>
      <c r="K3779">
        <f t="shared" si="409"/>
        <v>83.067882631838202</v>
      </c>
      <c r="L3779">
        <f t="shared" si="410"/>
        <v>48.052313307038553</v>
      </c>
      <c r="O3779">
        <f>VLOOKUP(D3779,'Manning''s Flow'!I$6:J$3604,2,TRUE)</f>
        <v>19.227827969682671</v>
      </c>
      <c r="P3779">
        <f t="shared" ref="P3779:P3842" si="415">ABS(F3779-O3779)</f>
        <v>9.3748279696826717</v>
      </c>
      <c r="Q3779">
        <f t="shared" si="411"/>
        <v>87.887399461144526</v>
      </c>
      <c r="R3779">
        <f t="shared" si="412"/>
        <v>48.756562542916235</v>
      </c>
    </row>
    <row r="3780" spans="1:18" x14ac:dyDescent="0.25">
      <c r="A3780" s="10">
        <v>43909.90625</v>
      </c>
      <c r="B3780" s="11">
        <v>43909</v>
      </c>
      <c r="C3780" s="12">
        <v>0.90625</v>
      </c>
      <c r="D3780">
        <v>0.90500000000000003</v>
      </c>
      <c r="E3780">
        <v>1.5</v>
      </c>
      <c r="F3780">
        <v>29.058</v>
      </c>
      <c r="G3780">
        <v>19.346600000000002</v>
      </c>
      <c r="I3780">
        <f t="shared" si="413"/>
        <v>23.022472597203784</v>
      </c>
      <c r="J3780">
        <f t="shared" si="414"/>
        <v>6.035527402796216</v>
      </c>
      <c r="K3780">
        <f t="shared" ref="K3780:K3843" si="416">J3780^2</f>
        <v>36.427591029904036</v>
      </c>
      <c r="L3780">
        <f t="shared" ref="L3780:L3843" si="417">100*ABS(J3780/I3780)</f>
        <v>26.215808824675356</v>
      </c>
      <c r="O3780">
        <f>VLOOKUP(D3780,'Manning''s Flow'!I$6:J$3604,2,TRUE)</f>
        <v>22.881761021566831</v>
      </c>
      <c r="P3780">
        <f t="shared" si="415"/>
        <v>6.1762389784331688</v>
      </c>
      <c r="Q3780">
        <f t="shared" ref="Q3780:Q3843" si="418">P3780^2</f>
        <v>38.145927918717192</v>
      </c>
      <c r="R3780">
        <f t="shared" ref="R3780:R3843" si="419">100*ABS(P3780/O3780)</f>
        <v>26.991973968314131</v>
      </c>
    </row>
    <row r="3781" spans="1:18" x14ac:dyDescent="0.25">
      <c r="A3781" s="10">
        <v>43909.909722222219</v>
      </c>
      <c r="B3781" s="11">
        <v>43909</v>
      </c>
      <c r="C3781" s="12">
        <v>0.90972222222222221</v>
      </c>
      <c r="D3781">
        <v>0.76900000000000002</v>
      </c>
      <c r="E3781">
        <v>1.47</v>
      </c>
      <c r="F3781">
        <v>22.437000000000001</v>
      </c>
      <c r="G3781">
        <v>21.35</v>
      </c>
      <c r="I3781">
        <f t="shared" si="413"/>
        <v>15.371575327652826</v>
      </c>
      <c r="J3781">
        <f t="shared" si="414"/>
        <v>7.0654246723471754</v>
      </c>
      <c r="K3781">
        <f t="shared" si="416"/>
        <v>49.920225800612194</v>
      </c>
      <c r="L3781">
        <f t="shared" si="417"/>
        <v>45.964219813155843</v>
      </c>
      <c r="O3781">
        <f>VLOOKUP(D3781,'Manning''s Flow'!I$6:J$3604,2,TRUE)</f>
        <v>15.909372505584862</v>
      </c>
      <c r="P3781">
        <f t="shared" si="415"/>
        <v>6.5276274944151389</v>
      </c>
      <c r="Q3781">
        <f t="shared" si="418"/>
        <v>42.609920705844466</v>
      </c>
      <c r="R3781">
        <f t="shared" si="419"/>
        <v>41.030075146732948</v>
      </c>
    </row>
    <row r="3782" spans="1:18" x14ac:dyDescent="0.25">
      <c r="A3782" s="10">
        <v>43909.913194444445</v>
      </c>
      <c r="B3782" s="11">
        <v>43909</v>
      </c>
      <c r="C3782" s="12">
        <v>0.91319444444444453</v>
      </c>
      <c r="D3782">
        <v>0.76900000000000002</v>
      </c>
      <c r="E3782">
        <v>1.52</v>
      </c>
      <c r="F3782">
        <v>23.082999999999998</v>
      </c>
      <c r="G3782">
        <v>23.302800000000001</v>
      </c>
      <c r="I3782">
        <f t="shared" si="413"/>
        <v>15.371575327652826</v>
      </c>
      <c r="J3782">
        <f t="shared" si="414"/>
        <v>7.7114246723471727</v>
      </c>
      <c r="K3782">
        <f t="shared" si="416"/>
        <v>59.466070477284703</v>
      </c>
      <c r="L3782">
        <f t="shared" si="417"/>
        <v>50.166781920358147</v>
      </c>
      <c r="O3782">
        <f>VLOOKUP(D3782,'Manning''s Flow'!I$6:J$3604,2,TRUE)</f>
        <v>15.909372505584862</v>
      </c>
      <c r="P3782">
        <f t="shared" si="415"/>
        <v>7.1736274944151361</v>
      </c>
      <c r="Q3782">
        <f t="shared" si="418"/>
        <v>51.460931428628783</v>
      </c>
      <c r="R3782">
        <f t="shared" si="419"/>
        <v>45.090574703036779</v>
      </c>
    </row>
    <row r="3783" spans="1:18" x14ac:dyDescent="0.25">
      <c r="A3783" s="10">
        <v>43909.916666666664</v>
      </c>
      <c r="B3783" s="11">
        <v>43909</v>
      </c>
      <c r="C3783" s="12">
        <v>0.91666666666666663</v>
      </c>
      <c r="D3783">
        <v>0.76900000000000002</v>
      </c>
      <c r="E3783">
        <v>1.47</v>
      </c>
      <c r="F3783">
        <v>22.318999999999999</v>
      </c>
      <c r="G3783">
        <v>21.757200000000001</v>
      </c>
      <c r="I3783">
        <f t="shared" si="413"/>
        <v>15.371575327652826</v>
      </c>
      <c r="J3783">
        <f t="shared" si="414"/>
        <v>6.9474246723471733</v>
      </c>
      <c r="K3783">
        <f t="shared" si="416"/>
        <v>48.266709577938229</v>
      </c>
      <c r="L3783">
        <f t="shared" si="417"/>
        <v>45.196569149611129</v>
      </c>
      <c r="O3783">
        <f>VLOOKUP(D3783,'Manning''s Flow'!I$6:J$3604,2,TRUE)</f>
        <v>15.909372505584862</v>
      </c>
      <c r="P3783">
        <f t="shared" si="415"/>
        <v>6.4096274944151368</v>
      </c>
      <c r="Q3783">
        <f t="shared" si="418"/>
        <v>41.083324617162468</v>
      </c>
      <c r="R3783">
        <f t="shared" si="419"/>
        <v>40.288373989389505</v>
      </c>
    </row>
    <row r="3784" spans="1:18" x14ac:dyDescent="0.25">
      <c r="A3784" s="10">
        <v>43909.920138888891</v>
      </c>
      <c r="B3784" s="11">
        <v>43909</v>
      </c>
      <c r="C3784" s="12">
        <v>0.92013888888888884</v>
      </c>
      <c r="D3784">
        <v>0.73499999999999999</v>
      </c>
      <c r="E3784">
        <v>1.38</v>
      </c>
      <c r="F3784">
        <v>19.617000000000001</v>
      </c>
      <c r="G3784">
        <v>21.138200000000001</v>
      </c>
      <c r="I3784">
        <f t="shared" si="413"/>
        <v>13.740478992474417</v>
      </c>
      <c r="J3784">
        <f t="shared" si="414"/>
        <v>5.876521007525584</v>
      </c>
      <c r="K3784">
        <f t="shared" si="416"/>
        <v>34.533499151889508</v>
      </c>
      <c r="L3784">
        <f t="shared" si="417"/>
        <v>42.767948706476112</v>
      </c>
      <c r="O3784">
        <f>VLOOKUP(D3784,'Manning''s Flow'!I$6:J$3604,2,TRUE)</f>
        <v>14.589009053134001</v>
      </c>
      <c r="P3784">
        <f t="shared" si="415"/>
        <v>5.0279909468659998</v>
      </c>
      <c r="Q3784">
        <f t="shared" si="418"/>
        <v>25.280692961766452</v>
      </c>
      <c r="R3784">
        <f t="shared" si="419"/>
        <v>34.464238993572287</v>
      </c>
    </row>
    <row r="3785" spans="1:18" x14ac:dyDescent="0.25">
      <c r="A3785" s="10">
        <v>43909.923611111109</v>
      </c>
      <c r="B3785" s="11">
        <v>43909</v>
      </c>
      <c r="C3785" s="12">
        <v>0.92361111111111116</v>
      </c>
      <c r="D3785">
        <v>0.74399999999999999</v>
      </c>
      <c r="E3785">
        <v>1.47</v>
      </c>
      <c r="F3785">
        <v>21.33</v>
      </c>
      <c r="G3785">
        <v>20.165800000000001</v>
      </c>
      <c r="I3785">
        <f t="shared" si="413"/>
        <v>14.161632596976089</v>
      </c>
      <c r="J3785">
        <f t="shared" si="414"/>
        <v>7.1683674030239093</v>
      </c>
      <c r="K3785">
        <f t="shared" si="416"/>
        <v>51.385491224735745</v>
      </c>
      <c r="L3785">
        <f t="shared" si="417"/>
        <v>50.618227481445601</v>
      </c>
      <c r="O3785">
        <f>VLOOKUP(D3785,'Manning''s Flow'!I$6:J$3604,2,TRUE)</f>
        <v>15.02237398334591</v>
      </c>
      <c r="P3785">
        <f t="shared" si="415"/>
        <v>6.3076260166540887</v>
      </c>
      <c r="Q3785">
        <f t="shared" si="418"/>
        <v>39.786145965971528</v>
      </c>
      <c r="R3785">
        <f t="shared" si="419"/>
        <v>41.988210542799983</v>
      </c>
    </row>
    <row r="3786" spans="1:18" x14ac:dyDescent="0.25">
      <c r="A3786" s="10">
        <v>43909.927083333336</v>
      </c>
      <c r="B3786" s="11">
        <v>43909</v>
      </c>
      <c r="C3786" s="12">
        <v>0.92708333333333337</v>
      </c>
      <c r="D3786">
        <v>0.69199999999999995</v>
      </c>
      <c r="E3786">
        <v>1.49</v>
      </c>
      <c r="F3786">
        <v>19.341999999999999</v>
      </c>
      <c r="G3786">
        <v>19.426000000000002</v>
      </c>
      <c r="I3786">
        <f t="shared" si="413"/>
        <v>11.831959571376848</v>
      </c>
      <c r="J3786">
        <f t="shared" si="414"/>
        <v>7.5100404286231512</v>
      </c>
      <c r="K3786">
        <f t="shared" si="416"/>
        <v>56.400707239554208</v>
      </c>
      <c r="L3786">
        <f t="shared" si="417"/>
        <v>63.472499067618358</v>
      </c>
      <c r="O3786">
        <f>VLOOKUP(D3786,'Manning''s Flow'!I$6:J$3604,2,TRUE)</f>
        <v>12.922843176233927</v>
      </c>
      <c r="P3786">
        <f t="shared" si="415"/>
        <v>6.4191568237660714</v>
      </c>
      <c r="Q3786">
        <f t="shared" si="418"/>
        <v>41.205574328102522</v>
      </c>
      <c r="R3786">
        <f t="shared" si="419"/>
        <v>49.672945312618047</v>
      </c>
    </row>
    <row r="3787" spans="1:18" x14ac:dyDescent="0.25">
      <c r="A3787" s="10">
        <v>43909.930555555555</v>
      </c>
      <c r="B3787" s="11">
        <v>43909</v>
      </c>
      <c r="C3787" s="12">
        <v>0.93055555555555547</v>
      </c>
      <c r="D3787">
        <v>0.70099999999999996</v>
      </c>
      <c r="E3787">
        <v>1.37</v>
      </c>
      <c r="F3787">
        <v>18.221</v>
      </c>
      <c r="G3787">
        <v>19.125599999999999</v>
      </c>
      <c r="I3787">
        <f t="shared" si="413"/>
        <v>12.21736684738473</v>
      </c>
      <c r="J3787">
        <f t="shared" si="414"/>
        <v>6.0036331526152704</v>
      </c>
      <c r="K3787">
        <f t="shared" si="416"/>
        <v>36.043611031181172</v>
      </c>
      <c r="L3787">
        <f t="shared" si="417"/>
        <v>49.140156202319638</v>
      </c>
      <c r="O3787">
        <f>VLOOKUP(D3787,'Manning''s Flow'!I$6:J$3604,2,TRUE)</f>
        <v>13.329314161250728</v>
      </c>
      <c r="P3787">
        <f t="shared" si="415"/>
        <v>4.8916858387492717</v>
      </c>
      <c r="Q3787">
        <f t="shared" si="418"/>
        <v>23.928590345020165</v>
      </c>
      <c r="R3787">
        <f t="shared" si="419"/>
        <v>36.698706171768038</v>
      </c>
    </row>
    <row r="3788" spans="1:18" x14ac:dyDescent="0.25">
      <c r="A3788" s="10">
        <v>43909.934027777781</v>
      </c>
      <c r="B3788" s="11">
        <v>43909</v>
      </c>
      <c r="C3788" s="12">
        <v>0.93402777777777779</v>
      </c>
      <c r="D3788">
        <v>0.73499999999999999</v>
      </c>
      <c r="E3788">
        <v>1.31</v>
      </c>
      <c r="F3788">
        <v>18.62</v>
      </c>
      <c r="G3788">
        <v>17.4574</v>
      </c>
      <c r="I3788">
        <f t="shared" si="413"/>
        <v>13.740478992474417</v>
      </c>
      <c r="J3788">
        <f t="shared" si="414"/>
        <v>4.8795210075255842</v>
      </c>
      <c r="K3788">
        <f t="shared" si="416"/>
        <v>23.809725262883493</v>
      </c>
      <c r="L3788">
        <f t="shared" si="417"/>
        <v>35.512015339480307</v>
      </c>
      <c r="O3788">
        <f>VLOOKUP(D3788,'Manning''s Flow'!I$6:J$3604,2,TRUE)</f>
        <v>14.589009053134001</v>
      </c>
      <c r="P3788">
        <f t="shared" si="415"/>
        <v>4.0309909468659999</v>
      </c>
      <c r="Q3788">
        <f t="shared" si="418"/>
        <v>16.24888801371565</v>
      </c>
      <c r="R3788">
        <f t="shared" si="419"/>
        <v>27.630327270240919</v>
      </c>
    </row>
    <row r="3789" spans="1:18" x14ac:dyDescent="0.25">
      <c r="A3789" s="10">
        <v>43909.9375</v>
      </c>
      <c r="B3789" s="11">
        <v>43909</v>
      </c>
      <c r="C3789" s="12">
        <v>0.9375</v>
      </c>
      <c r="D3789">
        <v>0.70899999999999996</v>
      </c>
      <c r="E3789">
        <v>1.34</v>
      </c>
      <c r="F3789">
        <v>18.114999999999998</v>
      </c>
      <c r="G3789">
        <v>17.068800000000003</v>
      </c>
      <c r="I3789">
        <f t="shared" si="413"/>
        <v>12.566158987846563</v>
      </c>
      <c r="J3789">
        <f t="shared" si="414"/>
        <v>5.5488410121534351</v>
      </c>
      <c r="K3789">
        <f t="shared" si="416"/>
        <v>30.789636578155957</v>
      </c>
      <c r="L3789">
        <f t="shared" si="417"/>
        <v>44.157017410968855</v>
      </c>
      <c r="O3789">
        <f>VLOOKUP(D3789,'Manning''s Flow'!I$6:J$3604,2,TRUE)</f>
        <v>13.329314161250728</v>
      </c>
      <c r="P3789">
        <f t="shared" si="415"/>
        <v>4.78568583874927</v>
      </c>
      <c r="Q3789">
        <f t="shared" si="418"/>
        <v>22.902788947205305</v>
      </c>
      <c r="R3789">
        <f t="shared" si="419"/>
        <v>35.903466456373287</v>
      </c>
    </row>
    <row r="3790" spans="1:18" x14ac:dyDescent="0.25">
      <c r="A3790" s="10">
        <v>43909.940972222219</v>
      </c>
      <c r="B3790" s="11">
        <v>43909</v>
      </c>
      <c r="C3790" s="12">
        <v>0.94097222222222221</v>
      </c>
      <c r="D3790">
        <v>0.61599999999999999</v>
      </c>
      <c r="E3790">
        <v>1.19</v>
      </c>
      <c r="F3790">
        <v>12.989000000000001</v>
      </c>
      <c r="G3790">
        <v>17.406400000000001</v>
      </c>
      <c r="I3790">
        <f t="shared" si="413"/>
        <v>8.8659119471153893</v>
      </c>
      <c r="J3790">
        <f t="shared" si="414"/>
        <v>4.1230880528846114</v>
      </c>
      <c r="K3790">
        <f t="shared" si="416"/>
        <v>16.999855091839816</v>
      </c>
      <c r="L3790">
        <f t="shared" si="417"/>
        <v>46.504951520820129</v>
      </c>
      <c r="O3790">
        <f>VLOOKUP(D3790,'Manning''s Flow'!I$6:J$3604,2,TRUE)</f>
        <v>9.9109689081847456</v>
      </c>
      <c r="P3790">
        <f t="shared" si="415"/>
        <v>3.0780310918152551</v>
      </c>
      <c r="Q3790">
        <f t="shared" si="418"/>
        <v>9.4742754021814122</v>
      </c>
      <c r="R3790">
        <f t="shared" si="419"/>
        <v>31.056813116155919</v>
      </c>
    </row>
    <row r="3791" spans="1:18" x14ac:dyDescent="0.25">
      <c r="A3791" s="10">
        <v>43909.944444444445</v>
      </c>
      <c r="B3791" s="11">
        <v>43909</v>
      </c>
      <c r="C3791" s="12">
        <v>0.94444444444444453</v>
      </c>
      <c r="D3791">
        <v>0.70899999999999996</v>
      </c>
      <c r="E3791">
        <v>1.29</v>
      </c>
      <c r="F3791">
        <v>17.399000000000001</v>
      </c>
      <c r="G3791">
        <v>16.5382</v>
      </c>
      <c r="I3791">
        <f t="shared" si="413"/>
        <v>12.566158987846563</v>
      </c>
      <c r="J3791">
        <f t="shared" si="414"/>
        <v>4.8328410121534375</v>
      </c>
      <c r="K3791">
        <f t="shared" si="416"/>
        <v>23.356352248752263</v>
      </c>
      <c r="L3791">
        <f t="shared" si="417"/>
        <v>38.459174492599921</v>
      </c>
      <c r="O3791">
        <f>VLOOKUP(D3791,'Manning''s Flow'!I$6:J$3604,2,TRUE)</f>
        <v>13.329314161250728</v>
      </c>
      <c r="P3791">
        <f t="shared" si="415"/>
        <v>4.0696858387492725</v>
      </c>
      <c r="Q3791">
        <f t="shared" si="418"/>
        <v>16.562342826116371</v>
      </c>
      <c r="R3791">
        <f t="shared" si="419"/>
        <v>30.531847246725874</v>
      </c>
    </row>
    <row r="3792" spans="1:18" x14ac:dyDescent="0.25">
      <c r="A3792" s="10">
        <v>43909.947916666664</v>
      </c>
      <c r="B3792" s="11">
        <v>43909</v>
      </c>
      <c r="C3792" s="12">
        <v>0.94791666666666663</v>
      </c>
      <c r="D3792">
        <v>0.71799999999999997</v>
      </c>
      <c r="E3792">
        <v>1.45</v>
      </c>
      <c r="F3792">
        <v>19.908999999999999</v>
      </c>
      <c r="G3792">
        <v>15.494199999999998</v>
      </c>
      <c r="I3792">
        <f t="shared" si="413"/>
        <v>12.965575412427123</v>
      </c>
      <c r="J3792">
        <f t="shared" si="414"/>
        <v>6.943424587572876</v>
      </c>
      <c r="K3792">
        <f t="shared" si="416"/>
        <v>48.211145003311564</v>
      </c>
      <c r="L3792">
        <f t="shared" si="417"/>
        <v>53.552768517452819</v>
      </c>
      <c r="O3792">
        <f>VLOOKUP(D3792,'Manning''s Flow'!I$6:J$3604,2,TRUE)</f>
        <v>13.742490837521185</v>
      </c>
      <c r="P3792">
        <f t="shared" si="415"/>
        <v>6.166509162478814</v>
      </c>
      <c r="Q3792">
        <f t="shared" si="418"/>
        <v>38.025835250935167</v>
      </c>
      <c r="R3792">
        <f t="shared" si="419"/>
        <v>44.871844816096704</v>
      </c>
    </row>
    <row r="3793" spans="1:18" x14ac:dyDescent="0.25">
      <c r="A3793" s="10">
        <v>43909.951388888891</v>
      </c>
      <c r="B3793" s="11">
        <v>43909</v>
      </c>
      <c r="C3793" s="12">
        <v>0.95138888888888884</v>
      </c>
      <c r="D3793">
        <v>0.61599999999999999</v>
      </c>
      <c r="E3793">
        <v>1.31</v>
      </c>
      <c r="F3793">
        <v>14.279</v>
      </c>
      <c r="G3793">
        <v>15.7788</v>
      </c>
      <c r="I3793">
        <f t="shared" si="413"/>
        <v>8.8659119471153893</v>
      </c>
      <c r="J3793">
        <f t="shared" si="414"/>
        <v>5.4130880528846106</v>
      </c>
      <c r="K3793">
        <f t="shared" si="416"/>
        <v>29.301522268282106</v>
      </c>
      <c r="L3793">
        <f t="shared" si="417"/>
        <v>61.055062188451025</v>
      </c>
      <c r="O3793">
        <f>VLOOKUP(D3793,'Manning''s Flow'!I$6:J$3604,2,TRUE)</f>
        <v>9.9109689081847456</v>
      </c>
      <c r="P3793">
        <f t="shared" si="415"/>
        <v>4.3680310918152543</v>
      </c>
      <c r="Q3793">
        <f t="shared" si="418"/>
        <v>19.079695619064761</v>
      </c>
      <c r="R3793">
        <f t="shared" si="419"/>
        <v>44.072694933065684</v>
      </c>
    </row>
    <row r="3794" spans="1:18" x14ac:dyDescent="0.25">
      <c r="A3794" s="10">
        <v>43909.954861111109</v>
      </c>
      <c r="B3794" s="11">
        <v>43909</v>
      </c>
      <c r="C3794" s="12">
        <v>0.95486111111111116</v>
      </c>
      <c r="D3794">
        <v>0.59</v>
      </c>
      <c r="E3794">
        <v>1.26</v>
      </c>
      <c r="F3794">
        <v>12.895</v>
      </c>
      <c r="G3794">
        <v>15.409000000000001</v>
      </c>
      <c r="I3794">
        <f t="shared" si="413"/>
        <v>7.9664530176588579</v>
      </c>
      <c r="J3794">
        <f t="shared" si="414"/>
        <v>4.9285469823411416</v>
      </c>
      <c r="K3794">
        <f t="shared" si="416"/>
        <v>24.290575357143972</v>
      </c>
      <c r="L3794">
        <f t="shared" si="417"/>
        <v>61.86626559418935</v>
      </c>
      <c r="O3794">
        <f>VLOOKUP(D3794,'Manning''s Flow'!I$6:J$3604,2,TRUE)</f>
        <v>9.2241501242150292</v>
      </c>
      <c r="P3794">
        <f t="shared" si="415"/>
        <v>3.6708498757849704</v>
      </c>
      <c r="Q3794">
        <f t="shared" si="418"/>
        <v>13.475138810550533</v>
      </c>
      <c r="R3794">
        <f t="shared" si="419"/>
        <v>39.796076888951951</v>
      </c>
    </row>
    <row r="3795" spans="1:18" x14ac:dyDescent="0.25">
      <c r="A3795" s="10">
        <v>43909.958333333336</v>
      </c>
      <c r="B3795" s="11">
        <v>43909</v>
      </c>
      <c r="C3795" s="12">
        <v>0.95833333333333337</v>
      </c>
      <c r="D3795">
        <v>0.66700000000000004</v>
      </c>
      <c r="E3795">
        <v>1.17</v>
      </c>
      <c r="F3795">
        <v>14.412000000000001</v>
      </c>
      <c r="G3795">
        <v>14.591999999999999</v>
      </c>
      <c r="I3795">
        <f t="shared" si="413"/>
        <v>10.799808202097136</v>
      </c>
      <c r="J3795">
        <f t="shared" si="414"/>
        <v>3.6121917979028648</v>
      </c>
      <c r="K3795">
        <f t="shared" si="416"/>
        <v>13.047929584836732</v>
      </c>
      <c r="L3795">
        <f t="shared" si="417"/>
        <v>33.446814335104946</v>
      </c>
      <c r="O3795">
        <f>VLOOKUP(D3795,'Manning''s Flow'!I$6:J$3604,2,TRUE)</f>
        <v>11.743541223132386</v>
      </c>
      <c r="P3795">
        <f t="shared" si="415"/>
        <v>2.6684587768676149</v>
      </c>
      <c r="Q3795">
        <f t="shared" si="418"/>
        <v>7.1206722438418071</v>
      </c>
      <c r="R3795">
        <f t="shared" si="419"/>
        <v>22.722777790495545</v>
      </c>
    </row>
    <row r="3796" spans="1:18" x14ac:dyDescent="0.25">
      <c r="A3796" s="10">
        <v>43909.961805555555</v>
      </c>
      <c r="B3796" s="11">
        <v>43909</v>
      </c>
      <c r="C3796" s="12">
        <v>0.96180555555555547</v>
      </c>
      <c r="D3796">
        <v>0.69199999999999995</v>
      </c>
      <c r="E3796">
        <v>1.19</v>
      </c>
      <c r="F3796">
        <v>15.55</v>
      </c>
      <c r="G3796">
        <v>14.893600000000001</v>
      </c>
      <c r="I3796">
        <f t="shared" si="413"/>
        <v>11.831959571376848</v>
      </c>
      <c r="J3796">
        <f t="shared" si="414"/>
        <v>3.7180404286231532</v>
      </c>
      <c r="K3796">
        <f t="shared" si="416"/>
        <v>13.82382462887624</v>
      </c>
      <c r="L3796">
        <f t="shared" si="417"/>
        <v>31.423708018894935</v>
      </c>
      <c r="O3796">
        <f>VLOOKUP(D3796,'Manning''s Flow'!I$6:J$3604,2,TRUE)</f>
        <v>12.922843176233927</v>
      </c>
      <c r="P3796">
        <f t="shared" si="415"/>
        <v>2.6271568237660734</v>
      </c>
      <c r="Q3796">
        <f t="shared" si="418"/>
        <v>6.9019529766606436</v>
      </c>
      <c r="R3796">
        <f t="shared" si="419"/>
        <v>20.329557419667609</v>
      </c>
    </row>
    <row r="3797" spans="1:18" x14ac:dyDescent="0.25">
      <c r="A3797" s="10">
        <v>43909.965277777781</v>
      </c>
      <c r="B3797" s="11">
        <v>43909</v>
      </c>
      <c r="C3797" s="12">
        <v>0.96527777777777779</v>
      </c>
      <c r="D3797">
        <v>0.65</v>
      </c>
      <c r="E3797">
        <v>1.34</v>
      </c>
      <c r="F3797">
        <v>15.824</v>
      </c>
      <c r="G3797">
        <v>15.299199999999999</v>
      </c>
      <c r="I3797">
        <f t="shared" si="413"/>
        <v>10.129835005247545</v>
      </c>
      <c r="J3797">
        <f t="shared" si="414"/>
        <v>5.6941649947524553</v>
      </c>
      <c r="K3797">
        <f t="shared" si="416"/>
        <v>32.42351498746423</v>
      </c>
      <c r="L3797">
        <f t="shared" si="417"/>
        <v>56.211823704953879</v>
      </c>
      <c r="O3797">
        <f>VLOOKUP(D3797,'Manning''s Flow'!I$6:J$3604,2,TRUE)</f>
        <v>11.363768764072493</v>
      </c>
      <c r="P3797">
        <f t="shared" si="415"/>
        <v>4.4602312359275071</v>
      </c>
      <c r="Q3797">
        <f t="shared" si="418"/>
        <v>19.893662677943418</v>
      </c>
      <c r="R3797">
        <f t="shared" si="419"/>
        <v>39.249577569977504</v>
      </c>
    </row>
    <row r="3798" spans="1:18" x14ac:dyDescent="0.25">
      <c r="A3798" s="10">
        <v>43909.96875</v>
      </c>
      <c r="B3798" s="11">
        <v>43909</v>
      </c>
      <c r="C3798" s="12">
        <v>0.96875</v>
      </c>
      <c r="D3798">
        <v>0.67500000000000004</v>
      </c>
      <c r="E3798">
        <v>1.26</v>
      </c>
      <c r="F3798">
        <v>15.787000000000001</v>
      </c>
      <c r="G3798">
        <v>15.321800000000001</v>
      </c>
      <c r="I3798">
        <f t="shared" si="413"/>
        <v>11.123986112982637</v>
      </c>
      <c r="J3798">
        <f t="shared" si="414"/>
        <v>4.6630138870173639</v>
      </c>
      <c r="K3798">
        <f t="shared" si="416"/>
        <v>21.743698510516783</v>
      </c>
      <c r="L3798">
        <f t="shared" si="417"/>
        <v>41.918551854134648</v>
      </c>
      <c r="O3798">
        <f>VLOOKUP(D3798,'Manning''s Flow'!I$6:J$3604,2,TRUE)</f>
        <v>12.129969238124485</v>
      </c>
      <c r="P3798">
        <f t="shared" si="415"/>
        <v>3.6570307618755162</v>
      </c>
      <c r="Q3798">
        <f t="shared" si="418"/>
        <v>13.373873993303819</v>
      </c>
      <c r="R3798">
        <f t="shared" si="419"/>
        <v>30.148722474756745</v>
      </c>
    </row>
    <row r="3799" spans="1:18" x14ac:dyDescent="0.25">
      <c r="A3799" s="10">
        <v>43909.972222222219</v>
      </c>
      <c r="B3799" s="11">
        <v>43909</v>
      </c>
      <c r="C3799" s="12">
        <v>0.97222222222222221</v>
      </c>
      <c r="D3799">
        <v>0.624</v>
      </c>
      <c r="E3799">
        <v>1.34</v>
      </c>
      <c r="F3799">
        <v>14.923</v>
      </c>
      <c r="G3799">
        <v>15.511799999999999</v>
      </c>
      <c r="I3799">
        <f t="shared" si="413"/>
        <v>9.1542842228834811</v>
      </c>
      <c r="J3799">
        <f t="shared" si="414"/>
        <v>5.768715777116519</v>
      </c>
      <c r="K3799">
        <f t="shared" si="416"/>
        <v>33.278081717153043</v>
      </c>
      <c r="L3799">
        <f t="shared" si="417"/>
        <v>63.016568381131698</v>
      </c>
      <c r="O3799">
        <f>VLOOKUP(D3799,'Manning''s Flow'!I$6:J$3604,2,TRUE)</f>
        <v>10.264252541988791</v>
      </c>
      <c r="P3799">
        <f t="shared" si="415"/>
        <v>4.6587474580112094</v>
      </c>
      <c r="Q3799">
        <f t="shared" si="418"/>
        <v>21.703927877525906</v>
      </c>
      <c r="R3799">
        <f t="shared" si="419"/>
        <v>45.38808295054416</v>
      </c>
    </row>
    <row r="3800" spans="1:18" x14ac:dyDescent="0.25">
      <c r="A3800" s="10">
        <v>43909.975694444445</v>
      </c>
      <c r="B3800" s="11">
        <v>43909</v>
      </c>
      <c r="C3800" s="12">
        <v>0.97569444444444453</v>
      </c>
      <c r="D3800">
        <v>0.66700000000000004</v>
      </c>
      <c r="E3800">
        <v>1.18</v>
      </c>
      <c r="F3800">
        <v>14.525</v>
      </c>
      <c r="G3800">
        <v>15.953800000000001</v>
      </c>
      <c r="I3800">
        <f t="shared" si="413"/>
        <v>10.799808202097136</v>
      </c>
      <c r="J3800">
        <f t="shared" si="414"/>
        <v>3.7251917979028644</v>
      </c>
      <c r="K3800">
        <f t="shared" si="416"/>
        <v>13.877053931162775</v>
      </c>
      <c r="L3800">
        <f t="shared" si="417"/>
        <v>34.493129212975248</v>
      </c>
      <c r="O3800">
        <f>VLOOKUP(D3800,'Manning''s Flow'!I$6:J$3604,2,TRUE)</f>
        <v>11.743541223132386</v>
      </c>
      <c r="P3800">
        <f t="shared" si="415"/>
        <v>2.7814587768676144</v>
      </c>
      <c r="Q3800">
        <f t="shared" si="418"/>
        <v>7.7365129274138855</v>
      </c>
      <c r="R3800">
        <f t="shared" si="419"/>
        <v>23.685008840337758</v>
      </c>
    </row>
    <row r="3801" spans="1:18" x14ac:dyDescent="0.25">
      <c r="A3801" s="10">
        <v>43909.979166666664</v>
      </c>
      <c r="B3801" s="11">
        <v>43909</v>
      </c>
      <c r="C3801" s="12">
        <v>0.97916666666666663</v>
      </c>
      <c r="D3801">
        <v>0.64100000000000001</v>
      </c>
      <c r="E3801">
        <v>1.42</v>
      </c>
      <c r="F3801">
        <v>16.5</v>
      </c>
      <c r="G3801">
        <v>15.790000000000001</v>
      </c>
      <c r="I3801">
        <f t="shared" si="413"/>
        <v>9.7854663348420807</v>
      </c>
      <c r="J3801">
        <f t="shared" si="414"/>
        <v>6.7145336651579193</v>
      </c>
      <c r="K3801">
        <f t="shared" si="416"/>
        <v>45.084962340539043</v>
      </c>
      <c r="L3801">
        <f t="shared" si="417"/>
        <v>68.617411121738627</v>
      </c>
      <c r="O3801">
        <f>VLOOKUP(D3801,'Manning''s Flow'!I$6:J$3604,2,TRUE)</f>
        <v>10.990638762658042</v>
      </c>
      <c r="P3801">
        <f t="shared" si="415"/>
        <v>5.5093612373419578</v>
      </c>
      <c r="Q3801">
        <f t="shared" si="418"/>
        <v>30.35306124352611</v>
      </c>
      <c r="R3801">
        <f t="shared" si="419"/>
        <v>50.127761964669837</v>
      </c>
    </row>
    <row r="3802" spans="1:18" x14ac:dyDescent="0.25">
      <c r="A3802" s="10">
        <v>43909.982638888891</v>
      </c>
      <c r="B3802" s="11">
        <v>43909</v>
      </c>
      <c r="C3802" s="12">
        <v>0.98263888888888884</v>
      </c>
      <c r="D3802">
        <v>0.71799999999999997</v>
      </c>
      <c r="E3802">
        <v>1.31</v>
      </c>
      <c r="F3802">
        <v>18.033999999999999</v>
      </c>
      <c r="G3802">
        <v>15.258799999999999</v>
      </c>
      <c r="I3802">
        <f t="shared" si="413"/>
        <v>12.965575412427123</v>
      </c>
      <c r="J3802">
        <f t="shared" si="414"/>
        <v>5.068424587572876</v>
      </c>
      <c r="K3802">
        <f t="shared" si="416"/>
        <v>25.688927799913277</v>
      </c>
      <c r="L3802">
        <f t="shared" si="417"/>
        <v>39.091397229581801</v>
      </c>
      <c r="O3802">
        <f>VLOOKUP(D3802,'Manning''s Flow'!I$6:J$3604,2,TRUE)</f>
        <v>13.742490837521185</v>
      </c>
      <c r="P3802">
        <f t="shared" si="415"/>
        <v>4.291509162478814</v>
      </c>
      <c r="Q3802">
        <f t="shared" si="418"/>
        <v>18.417050891639612</v>
      </c>
      <c r="R3802">
        <f t="shared" si="419"/>
        <v>31.228030007207185</v>
      </c>
    </row>
    <row r="3803" spans="1:18" x14ac:dyDescent="0.25">
      <c r="A3803" s="10">
        <v>43909.986111111109</v>
      </c>
      <c r="B3803" s="11">
        <v>43909</v>
      </c>
      <c r="C3803" s="12">
        <v>0.98611111111111116</v>
      </c>
      <c r="D3803">
        <v>0.624</v>
      </c>
      <c r="E3803">
        <v>1.34</v>
      </c>
      <c r="F3803">
        <v>14.968</v>
      </c>
      <c r="G3803">
        <v>15.317399999999997</v>
      </c>
      <c r="I3803">
        <f t="shared" si="413"/>
        <v>9.1542842228834811</v>
      </c>
      <c r="J3803">
        <f t="shared" si="414"/>
        <v>5.8137157771165189</v>
      </c>
      <c r="K3803">
        <f t="shared" si="416"/>
        <v>33.799291137093526</v>
      </c>
      <c r="L3803">
        <f t="shared" si="417"/>
        <v>63.508141494925894</v>
      </c>
      <c r="O3803">
        <f>VLOOKUP(D3803,'Manning''s Flow'!I$6:J$3604,2,TRUE)</f>
        <v>10.264252541988791</v>
      </c>
      <c r="P3803">
        <f t="shared" si="415"/>
        <v>4.7037474580112093</v>
      </c>
      <c r="Q3803">
        <f t="shared" si="418"/>
        <v>22.125240148746911</v>
      </c>
      <c r="R3803">
        <f t="shared" si="419"/>
        <v>45.826497728589757</v>
      </c>
    </row>
    <row r="3804" spans="1:18" x14ac:dyDescent="0.25">
      <c r="A3804" s="10">
        <v>43909.989583333336</v>
      </c>
      <c r="B3804" s="11">
        <v>43909</v>
      </c>
      <c r="C3804" s="12">
        <v>0.98958333333333337</v>
      </c>
      <c r="D3804">
        <v>0.58199999999999996</v>
      </c>
      <c r="E3804">
        <v>1.22</v>
      </c>
      <c r="F3804">
        <v>12.266999999999999</v>
      </c>
      <c r="G3804">
        <v>14.789199999999997</v>
      </c>
      <c r="I3804">
        <f t="shared" si="413"/>
        <v>7.7011832019965754</v>
      </c>
      <c r="J3804">
        <f t="shared" si="414"/>
        <v>4.5658167980034241</v>
      </c>
      <c r="K3804">
        <f t="shared" si="416"/>
        <v>20.84668303293024</v>
      </c>
      <c r="L3804">
        <f t="shared" si="417"/>
        <v>59.287211825057099</v>
      </c>
      <c r="O3804">
        <f>VLOOKUP(D3804,'Manning''s Flow'!I$6:J$3604,2,TRUE)</f>
        <v>8.8905859809502097</v>
      </c>
      <c r="P3804">
        <f t="shared" si="415"/>
        <v>3.3764140190497898</v>
      </c>
      <c r="Q3804">
        <f t="shared" si="418"/>
        <v>11.400171628035954</v>
      </c>
      <c r="R3804">
        <f t="shared" si="419"/>
        <v>37.977406959275875</v>
      </c>
    </row>
    <row r="3805" spans="1:18" x14ac:dyDescent="0.25">
      <c r="A3805" s="10">
        <v>43909.993055555555</v>
      </c>
      <c r="B3805" s="11">
        <v>43909</v>
      </c>
      <c r="C3805" s="12">
        <v>0.99305555555555547</v>
      </c>
      <c r="D3805">
        <v>0.59899999999999998</v>
      </c>
      <c r="E3805">
        <v>1.41</v>
      </c>
      <c r="F3805">
        <v>14.818</v>
      </c>
      <c r="G3805">
        <v>13.828800000000001</v>
      </c>
      <c r="I3805">
        <f t="shared" si="413"/>
        <v>8.27131336587669</v>
      </c>
      <c r="J3805">
        <f t="shared" si="414"/>
        <v>6.5466866341233096</v>
      </c>
      <c r="K3805">
        <f t="shared" si="416"/>
        <v>42.859105885408788</v>
      </c>
      <c r="L3805">
        <f t="shared" si="417"/>
        <v>79.149300051085845</v>
      </c>
      <c r="O3805">
        <f>VLOOKUP(D3805,'Manning''s Flow'!I$6:J$3604,2,TRUE)</f>
        <v>9.2241501242150292</v>
      </c>
      <c r="P3805">
        <f t="shared" si="415"/>
        <v>5.5938498757849704</v>
      </c>
      <c r="Q3805">
        <f t="shared" si="418"/>
        <v>31.29115643281953</v>
      </c>
      <c r="R3805">
        <f t="shared" si="419"/>
        <v>60.643525966691747</v>
      </c>
    </row>
    <row r="3806" spans="1:18" x14ac:dyDescent="0.25">
      <c r="A3806" s="10">
        <v>43909.996527777781</v>
      </c>
      <c r="B3806" s="11">
        <v>43909</v>
      </c>
      <c r="C3806" s="12">
        <v>0.99652777777777779</v>
      </c>
      <c r="D3806">
        <v>0.624</v>
      </c>
      <c r="E3806">
        <v>1.24</v>
      </c>
      <c r="F3806">
        <v>13.859</v>
      </c>
      <c r="G3806">
        <v>13.258000000000001</v>
      </c>
      <c r="I3806">
        <f t="shared" si="413"/>
        <v>9.1542842228834811</v>
      </c>
      <c r="J3806">
        <f t="shared" si="414"/>
        <v>4.7047157771165189</v>
      </c>
      <c r="K3806">
        <f t="shared" si="416"/>
        <v>22.134350543449091</v>
      </c>
      <c r="L3806">
        <f t="shared" si="417"/>
        <v>51.393595201642043</v>
      </c>
      <c r="O3806">
        <f>VLOOKUP(D3806,'Manning''s Flow'!I$6:J$3604,2,TRUE)</f>
        <v>10.264252541988791</v>
      </c>
      <c r="P3806">
        <f t="shared" si="415"/>
        <v>3.5947474580112093</v>
      </c>
      <c r="Q3806">
        <f t="shared" si="418"/>
        <v>12.922209286878051</v>
      </c>
      <c r="R3806">
        <f t="shared" si="419"/>
        <v>35.022009087421523</v>
      </c>
    </row>
    <row r="3807" spans="1:18" x14ac:dyDescent="0.25">
      <c r="A3807" s="10">
        <v>43910</v>
      </c>
      <c r="B3807" s="11">
        <v>43910</v>
      </c>
      <c r="C3807" s="12">
        <v>0</v>
      </c>
      <c r="D3807">
        <v>0.65800000000000003</v>
      </c>
      <c r="E3807">
        <v>1.1000000000000001</v>
      </c>
      <c r="F3807">
        <v>13.231999999999999</v>
      </c>
      <c r="G3807">
        <v>14.1022</v>
      </c>
      <c r="I3807">
        <f t="shared" si="413"/>
        <v>10.441926954981252</v>
      </c>
      <c r="J3807">
        <f t="shared" si="414"/>
        <v>2.7900730450187474</v>
      </c>
      <c r="K3807">
        <f t="shared" si="416"/>
        <v>7.7845075965401858</v>
      </c>
      <c r="L3807">
        <f t="shared" si="417"/>
        <v>26.719905789876851</v>
      </c>
      <c r="O3807">
        <f>VLOOKUP(D3807,'Manning''s Flow'!I$6:J$3604,2,TRUE)</f>
        <v>11.363768764072493</v>
      </c>
      <c r="P3807">
        <f t="shared" si="415"/>
        <v>1.8682312359275066</v>
      </c>
      <c r="Q3807">
        <f t="shared" si="418"/>
        <v>3.4902879508952189</v>
      </c>
      <c r="R3807">
        <f t="shared" si="419"/>
        <v>16.440243326968041</v>
      </c>
    </row>
    <row r="3808" spans="1:18" x14ac:dyDescent="0.25">
      <c r="A3808" s="10">
        <v>43910.003472222219</v>
      </c>
      <c r="B3808" s="11">
        <v>43910</v>
      </c>
      <c r="C3808" s="12">
        <v>3.472222222222222E-3</v>
      </c>
      <c r="D3808">
        <v>0.59</v>
      </c>
      <c r="E3808">
        <v>1.18</v>
      </c>
      <c r="F3808">
        <v>12.114000000000001</v>
      </c>
      <c r="G3808">
        <v>13.229200000000001</v>
      </c>
      <c r="I3808">
        <f t="shared" si="413"/>
        <v>7.9664530176588579</v>
      </c>
      <c r="J3808">
        <f t="shared" si="414"/>
        <v>4.1475469823411428</v>
      </c>
      <c r="K3808">
        <f t="shared" si="416"/>
        <v>17.20214597072712</v>
      </c>
      <c r="L3808">
        <f t="shared" si="417"/>
        <v>52.062655401939516</v>
      </c>
      <c r="O3808">
        <f>VLOOKUP(D3808,'Manning''s Flow'!I$6:J$3604,2,TRUE)</f>
        <v>9.2241501242150292</v>
      </c>
      <c r="P3808">
        <f t="shared" si="415"/>
        <v>2.8898498757849715</v>
      </c>
      <c r="Q3808">
        <f t="shared" si="418"/>
        <v>8.351232304574415</v>
      </c>
      <c r="R3808">
        <f t="shared" si="419"/>
        <v>31.329172193312459</v>
      </c>
    </row>
    <row r="3809" spans="1:18" x14ac:dyDescent="0.25">
      <c r="A3809" s="10">
        <v>43910.006944444445</v>
      </c>
      <c r="B3809" s="11">
        <v>43910</v>
      </c>
      <c r="C3809" s="12">
        <v>6.9444444444444441E-3</v>
      </c>
      <c r="D3809">
        <v>0.65800000000000003</v>
      </c>
      <c r="E3809">
        <v>1.37</v>
      </c>
      <c r="F3809">
        <v>16.488</v>
      </c>
      <c r="G3809">
        <v>13.209800000000001</v>
      </c>
      <c r="I3809">
        <f t="shared" si="413"/>
        <v>10.441926954981252</v>
      </c>
      <c r="J3809">
        <f t="shared" si="414"/>
        <v>6.0460730450187476</v>
      </c>
      <c r="K3809">
        <f t="shared" si="416"/>
        <v>36.554999265702271</v>
      </c>
      <c r="L3809">
        <f t="shared" si="417"/>
        <v>57.901889862718377</v>
      </c>
      <c r="O3809">
        <f>VLOOKUP(D3809,'Manning''s Flow'!I$6:J$3604,2,TRUE)</f>
        <v>11.363768764072493</v>
      </c>
      <c r="P3809">
        <f t="shared" si="415"/>
        <v>5.1242312359275068</v>
      </c>
      <c r="Q3809">
        <f t="shared" si="418"/>
        <v>26.257745759255144</v>
      </c>
      <c r="R3809">
        <f t="shared" si="419"/>
        <v>45.09270949025462</v>
      </c>
    </row>
    <row r="3810" spans="1:18" x14ac:dyDescent="0.25">
      <c r="A3810" s="10">
        <v>43910.010416666664</v>
      </c>
      <c r="B3810" s="11">
        <v>43910</v>
      </c>
      <c r="C3810" s="12">
        <v>1.0416666666666666E-2</v>
      </c>
      <c r="D3810">
        <v>0.56499999999999995</v>
      </c>
      <c r="E3810">
        <v>1.0900000000000001</v>
      </c>
      <c r="F3810">
        <v>10.452999999999999</v>
      </c>
      <c r="G3810">
        <v>13.2332</v>
      </c>
      <c r="I3810">
        <f t="shared" si="413"/>
        <v>7.1551851929902854</v>
      </c>
      <c r="J3810">
        <f t="shared" si="414"/>
        <v>3.297814807009714</v>
      </c>
      <c r="K3810">
        <f t="shared" si="416"/>
        <v>10.875582501332516</v>
      </c>
      <c r="L3810">
        <f t="shared" si="417"/>
        <v>46.089859564228767</v>
      </c>
      <c r="O3810">
        <f>VLOOKUP(D3810,'Manning''s Flow'!I$6:J$3604,2,TRUE)</f>
        <v>8.2430735974248286</v>
      </c>
      <c r="P3810">
        <f t="shared" si="415"/>
        <v>2.2099264025751708</v>
      </c>
      <c r="Q3810">
        <f t="shared" si="418"/>
        <v>4.883774704798836</v>
      </c>
      <c r="R3810">
        <f t="shared" si="419"/>
        <v>26.809494983346514</v>
      </c>
    </row>
    <row r="3811" spans="1:18" x14ac:dyDescent="0.25">
      <c r="A3811" s="10">
        <v>43910.013888888891</v>
      </c>
      <c r="B3811" s="11">
        <v>43910</v>
      </c>
      <c r="C3811" s="12">
        <v>1.3888888888888888E-2</v>
      </c>
      <c r="D3811">
        <v>0.60699999999999998</v>
      </c>
      <c r="E3811">
        <v>1.29</v>
      </c>
      <c r="F3811">
        <v>13.762</v>
      </c>
      <c r="G3811">
        <v>13.441600000000003</v>
      </c>
      <c r="I3811">
        <f t="shared" si="413"/>
        <v>8.5480561490421714</v>
      </c>
      <c r="J3811">
        <f t="shared" si="414"/>
        <v>5.2139438509578291</v>
      </c>
      <c r="K3811">
        <f t="shared" si="416"/>
        <v>27.185210480940956</v>
      </c>
      <c r="L3811">
        <f t="shared" si="417"/>
        <v>60.995666851604192</v>
      </c>
      <c r="O3811">
        <f>VLOOKUP(D3811,'Manning''s Flow'!I$6:J$3604,2,TRUE)</f>
        <v>9.5642728886440196</v>
      </c>
      <c r="P3811">
        <f t="shared" si="415"/>
        <v>4.1977271113559809</v>
      </c>
      <c r="Q3811">
        <f t="shared" si="418"/>
        <v>17.620912901413028</v>
      </c>
      <c r="R3811">
        <f t="shared" si="419"/>
        <v>43.889662708600483</v>
      </c>
    </row>
    <row r="3812" spans="1:18" x14ac:dyDescent="0.25">
      <c r="A3812" s="10">
        <v>43910.017361111109</v>
      </c>
      <c r="B3812" s="11">
        <v>43910</v>
      </c>
      <c r="C3812" s="12">
        <v>1.7361111111111112E-2</v>
      </c>
      <c r="D3812">
        <v>0.59899999999999998</v>
      </c>
      <c r="E3812">
        <v>1.27</v>
      </c>
      <c r="F3812">
        <v>13.349</v>
      </c>
      <c r="G3812">
        <v>13.15</v>
      </c>
      <c r="I3812">
        <f t="shared" si="413"/>
        <v>8.27131336587669</v>
      </c>
      <c r="J3812">
        <f t="shared" si="414"/>
        <v>5.0776866341233102</v>
      </c>
      <c r="K3812">
        <f t="shared" si="416"/>
        <v>25.78290155435451</v>
      </c>
      <c r="L3812">
        <f t="shared" si="417"/>
        <v>61.389121769600827</v>
      </c>
      <c r="O3812">
        <f>VLOOKUP(D3812,'Manning''s Flow'!I$6:J$3604,2,TRUE)</f>
        <v>9.2241501242150292</v>
      </c>
      <c r="P3812">
        <f t="shared" si="415"/>
        <v>4.124849875784971</v>
      </c>
      <c r="Q3812">
        <f t="shared" si="418"/>
        <v>17.01438649776329</v>
      </c>
      <c r="R3812">
        <f t="shared" si="419"/>
        <v>44.717939541730885</v>
      </c>
    </row>
    <row r="3813" spans="1:18" x14ac:dyDescent="0.25">
      <c r="A3813" s="10">
        <v>43910.020833333336</v>
      </c>
      <c r="B3813" s="11">
        <v>43910</v>
      </c>
      <c r="C3813" s="12">
        <v>2.0833333333333332E-2</v>
      </c>
      <c r="D3813">
        <v>0.59</v>
      </c>
      <c r="E3813">
        <v>1.28</v>
      </c>
      <c r="F3813">
        <v>13.156000000000001</v>
      </c>
      <c r="G3813">
        <v>13.579000000000002</v>
      </c>
      <c r="I3813">
        <f t="shared" si="413"/>
        <v>7.9664530176588579</v>
      </c>
      <c r="J3813">
        <f t="shared" si="414"/>
        <v>5.1895469823411426</v>
      </c>
      <c r="K3813">
        <f t="shared" si="416"/>
        <v>26.93139788192606</v>
      </c>
      <c r="L3813">
        <f t="shared" si="417"/>
        <v>65.142504083532799</v>
      </c>
      <c r="O3813">
        <f>VLOOKUP(D3813,'Manning''s Flow'!I$6:J$3604,2,TRUE)</f>
        <v>9.2241501242150292</v>
      </c>
      <c r="P3813">
        <f t="shared" si="415"/>
        <v>3.9318498757849714</v>
      </c>
      <c r="Q3813">
        <f t="shared" si="418"/>
        <v>15.459443445710294</v>
      </c>
      <c r="R3813">
        <f t="shared" si="419"/>
        <v>42.625605858941611</v>
      </c>
    </row>
    <row r="3814" spans="1:18" x14ac:dyDescent="0.25">
      <c r="A3814" s="10">
        <v>43910.024305555555</v>
      </c>
      <c r="B3814" s="11">
        <v>43910</v>
      </c>
      <c r="C3814" s="12">
        <v>2.4305555555555556E-2</v>
      </c>
      <c r="D3814">
        <v>0.64100000000000001</v>
      </c>
      <c r="E3814">
        <v>1.29</v>
      </c>
      <c r="F3814">
        <v>15.03</v>
      </c>
      <c r="G3814">
        <v>13.2036</v>
      </c>
      <c r="I3814">
        <f t="shared" si="413"/>
        <v>9.7854663348420807</v>
      </c>
      <c r="J3814">
        <f t="shared" si="414"/>
        <v>5.2445336651579186</v>
      </c>
      <c r="K3814">
        <f t="shared" si="416"/>
        <v>27.50513336497475</v>
      </c>
      <c r="L3814">
        <f t="shared" si="417"/>
        <v>53.595132676347369</v>
      </c>
      <c r="O3814">
        <f>VLOOKUP(D3814,'Manning''s Flow'!I$6:J$3604,2,TRUE)</f>
        <v>10.990638762658042</v>
      </c>
      <c r="P3814">
        <f t="shared" si="415"/>
        <v>4.0393612373419572</v>
      </c>
      <c r="Q3814">
        <f t="shared" si="418"/>
        <v>16.316439205740746</v>
      </c>
      <c r="R3814">
        <f t="shared" si="419"/>
        <v>36.752743171453794</v>
      </c>
    </row>
    <row r="3815" spans="1:18" x14ac:dyDescent="0.25">
      <c r="A3815" s="10">
        <v>43910.027777777781</v>
      </c>
      <c r="B3815" s="11">
        <v>43910</v>
      </c>
      <c r="C3815" s="12">
        <v>2.7777777777777776E-2</v>
      </c>
      <c r="D3815">
        <v>0.59899999999999998</v>
      </c>
      <c r="E3815">
        <v>1.2</v>
      </c>
      <c r="F3815">
        <v>12.598000000000001</v>
      </c>
      <c r="G3815">
        <v>13.432399999999998</v>
      </c>
      <c r="I3815">
        <f t="shared" si="413"/>
        <v>8.27131336587669</v>
      </c>
      <c r="J3815">
        <f t="shared" si="414"/>
        <v>4.3266866341233108</v>
      </c>
      <c r="K3815">
        <f t="shared" si="416"/>
        <v>18.720217229901305</v>
      </c>
      <c r="L3815">
        <f t="shared" si="417"/>
        <v>52.30954798512483</v>
      </c>
      <c r="O3815">
        <f>VLOOKUP(D3815,'Manning''s Flow'!I$6:J$3604,2,TRUE)</f>
        <v>9.2241501242150292</v>
      </c>
      <c r="P3815">
        <f t="shared" si="415"/>
        <v>3.3738498757849715</v>
      </c>
      <c r="Q3815">
        <f t="shared" si="418"/>
        <v>11.382862984334269</v>
      </c>
      <c r="R3815">
        <f t="shared" si="419"/>
        <v>36.576268061032721</v>
      </c>
    </row>
    <row r="3816" spans="1:18" x14ac:dyDescent="0.25">
      <c r="A3816" s="10">
        <v>43910.03125</v>
      </c>
      <c r="B3816" s="11">
        <v>43910</v>
      </c>
      <c r="C3816" s="12">
        <v>3.125E-2</v>
      </c>
      <c r="D3816">
        <v>0.57299999999999995</v>
      </c>
      <c r="E3816">
        <v>1.21</v>
      </c>
      <c r="F3816">
        <v>11.885</v>
      </c>
      <c r="G3816">
        <v>13.643000000000001</v>
      </c>
      <c r="I3816">
        <f t="shared" si="413"/>
        <v>7.4091409090890785</v>
      </c>
      <c r="J3816">
        <f t="shared" si="414"/>
        <v>4.4758590909109213</v>
      </c>
      <c r="K3816">
        <f t="shared" si="416"/>
        <v>20.033314601689938</v>
      </c>
      <c r="L3816">
        <f t="shared" si="417"/>
        <v>60.409960423619594</v>
      </c>
      <c r="O3816">
        <f>VLOOKUP(D3816,'Manning''s Flow'!I$6:J$3604,2,TRUE)</f>
        <v>8.563565541721422</v>
      </c>
      <c r="P3816">
        <f t="shared" si="415"/>
        <v>3.3214344582785778</v>
      </c>
      <c r="Q3816">
        <f t="shared" si="418"/>
        <v>11.03192686064031</v>
      </c>
      <c r="R3816">
        <f t="shared" si="419"/>
        <v>38.785648829294914</v>
      </c>
    </row>
    <row r="3817" spans="1:18" x14ac:dyDescent="0.25">
      <c r="A3817" s="10">
        <v>43910.034722222219</v>
      </c>
      <c r="B3817" s="11">
        <v>43910</v>
      </c>
      <c r="C3817" s="12">
        <v>3.4722222222222224E-2</v>
      </c>
      <c r="D3817">
        <v>0.59899999999999998</v>
      </c>
      <c r="E3817">
        <v>1.38</v>
      </c>
      <c r="F3817">
        <v>14.493</v>
      </c>
      <c r="G3817">
        <v>13.259800000000002</v>
      </c>
      <c r="I3817">
        <f t="shared" si="413"/>
        <v>8.27131336587669</v>
      </c>
      <c r="J3817">
        <f t="shared" si="414"/>
        <v>6.2216866341233104</v>
      </c>
      <c r="K3817">
        <f t="shared" si="416"/>
        <v>38.709384573228647</v>
      </c>
      <c r="L3817">
        <f t="shared" si="417"/>
        <v>75.220057068456427</v>
      </c>
      <c r="O3817">
        <f>VLOOKUP(D3817,'Manning''s Flow'!I$6:J$3604,2,TRUE)</f>
        <v>9.2241501242150292</v>
      </c>
      <c r="P3817">
        <f t="shared" si="415"/>
        <v>5.2688498757849711</v>
      </c>
      <c r="Q3817">
        <f t="shared" si="418"/>
        <v>27.760779013559304</v>
      </c>
      <c r="R3817">
        <f t="shared" si="419"/>
        <v>57.120166138160592</v>
      </c>
    </row>
    <row r="3818" spans="1:18" x14ac:dyDescent="0.25">
      <c r="A3818" s="10">
        <v>43910.038194444445</v>
      </c>
      <c r="B3818" s="11">
        <v>43910</v>
      </c>
      <c r="C3818" s="12">
        <v>3.8194444444444441E-2</v>
      </c>
      <c r="D3818">
        <v>0.60699999999999998</v>
      </c>
      <c r="E3818">
        <v>1.33</v>
      </c>
      <c r="F3818">
        <v>14.209</v>
      </c>
      <c r="G3818">
        <v>13.202200000000001</v>
      </c>
      <c r="I3818">
        <f t="shared" si="413"/>
        <v>8.5480561490421714</v>
      </c>
      <c r="J3818">
        <f t="shared" si="414"/>
        <v>5.6609438509578283</v>
      </c>
      <c r="K3818">
        <f t="shared" si="416"/>
        <v>32.046285283697244</v>
      </c>
      <c r="L3818">
        <f t="shared" si="417"/>
        <v>66.224925904261283</v>
      </c>
      <c r="O3818">
        <f>VLOOKUP(D3818,'Manning''s Flow'!I$6:J$3604,2,TRUE)</f>
        <v>9.5642728886440196</v>
      </c>
      <c r="P3818">
        <f t="shared" si="415"/>
        <v>4.64472711135598</v>
      </c>
      <c r="Q3818">
        <f t="shared" si="418"/>
        <v>21.573489938965267</v>
      </c>
      <c r="R3818">
        <f t="shared" si="419"/>
        <v>48.563306018493257</v>
      </c>
    </row>
    <row r="3819" spans="1:18" x14ac:dyDescent="0.25">
      <c r="A3819" s="10">
        <v>43910.041666666664</v>
      </c>
      <c r="B3819" s="11">
        <v>43910</v>
      </c>
      <c r="C3819" s="12">
        <v>4.1666666666666664E-2</v>
      </c>
      <c r="D3819">
        <v>0.58199999999999996</v>
      </c>
      <c r="E3819">
        <v>1.31</v>
      </c>
      <c r="F3819">
        <v>13.114000000000001</v>
      </c>
      <c r="G3819">
        <v>13.048400000000001</v>
      </c>
      <c r="I3819">
        <f t="shared" si="413"/>
        <v>7.7011832019965754</v>
      </c>
      <c r="J3819">
        <f t="shared" si="414"/>
        <v>5.4128167980034254</v>
      </c>
      <c r="K3819">
        <f t="shared" si="416"/>
        <v>29.298585688748055</v>
      </c>
      <c r="L3819">
        <f t="shared" si="417"/>
        <v>70.285521796184796</v>
      </c>
      <c r="O3819">
        <f>VLOOKUP(D3819,'Manning''s Flow'!I$6:J$3604,2,TRUE)</f>
        <v>8.8905859809502097</v>
      </c>
      <c r="P3819">
        <f t="shared" si="415"/>
        <v>4.2234140190497911</v>
      </c>
      <c r="Q3819">
        <f t="shared" si="418"/>
        <v>17.837225976306311</v>
      </c>
      <c r="R3819">
        <f t="shared" si="419"/>
        <v>47.504338050374493</v>
      </c>
    </row>
    <row r="3820" spans="1:18" x14ac:dyDescent="0.25">
      <c r="A3820" s="10">
        <v>43910.045138888891</v>
      </c>
      <c r="B3820" s="11">
        <v>43910</v>
      </c>
      <c r="C3820" s="12">
        <v>4.5138888888888888E-2</v>
      </c>
      <c r="D3820">
        <v>0.55600000000000005</v>
      </c>
      <c r="E3820">
        <v>1.31</v>
      </c>
      <c r="F3820">
        <v>12.31</v>
      </c>
      <c r="G3820">
        <v>12.617000000000001</v>
      </c>
      <c r="I3820">
        <f t="shared" si="413"/>
        <v>6.8757808667917466</v>
      </c>
      <c r="J3820">
        <f t="shared" si="414"/>
        <v>5.4342191332082539</v>
      </c>
      <c r="K3820">
        <f t="shared" si="416"/>
        <v>29.530737587726666</v>
      </c>
      <c r="L3820">
        <f t="shared" si="417"/>
        <v>79.034210637138472</v>
      </c>
      <c r="O3820">
        <f>VLOOKUP(D3820,'Manning''s Flow'!I$6:J$3604,2,TRUE)</f>
        <v>7.929094637749305</v>
      </c>
      <c r="P3820">
        <f t="shared" si="415"/>
        <v>4.3809053622506955</v>
      </c>
      <c r="Q3820">
        <f t="shared" si="418"/>
        <v>19.192331792996896</v>
      </c>
      <c r="R3820">
        <f t="shared" si="419"/>
        <v>55.251016192867986</v>
      </c>
    </row>
    <row r="3821" spans="1:18" x14ac:dyDescent="0.25">
      <c r="A3821" s="10">
        <v>43910.048611111109</v>
      </c>
      <c r="B3821" s="11">
        <v>43910</v>
      </c>
      <c r="C3821" s="12">
        <v>4.8611111111111112E-2</v>
      </c>
      <c r="D3821">
        <v>0.54700000000000004</v>
      </c>
      <c r="E3821">
        <v>1.21</v>
      </c>
      <c r="F3821">
        <v>11.116</v>
      </c>
      <c r="G3821">
        <v>12.140799999999999</v>
      </c>
      <c r="I3821">
        <f t="shared" si="413"/>
        <v>6.6029933645471859</v>
      </c>
      <c r="J3821">
        <f t="shared" si="414"/>
        <v>4.5130066354528138</v>
      </c>
      <c r="K3821">
        <f t="shared" si="416"/>
        <v>20.367228891641126</v>
      </c>
      <c r="L3821">
        <f t="shared" si="417"/>
        <v>68.347889908296196</v>
      </c>
      <c r="O3821">
        <f>VLOOKUP(D3821,'Manning''s Flow'!I$6:J$3604,2,TRUE)</f>
        <v>7.6216128414766802</v>
      </c>
      <c r="P3821">
        <f t="shared" si="415"/>
        <v>3.4943871585233195</v>
      </c>
      <c r="Q3821">
        <f t="shared" si="418"/>
        <v>12.210741613652679</v>
      </c>
      <c r="R3821">
        <f t="shared" si="419"/>
        <v>45.848394968410453</v>
      </c>
    </row>
    <row r="3822" spans="1:18" x14ac:dyDescent="0.25">
      <c r="A3822" s="10">
        <v>43910.052083333336</v>
      </c>
      <c r="B3822" s="11">
        <v>43910</v>
      </c>
      <c r="C3822" s="12">
        <v>5.2083333333333336E-2</v>
      </c>
      <c r="D3822">
        <v>0.56499999999999995</v>
      </c>
      <c r="E3822">
        <v>1.28</v>
      </c>
      <c r="F3822">
        <v>12.336</v>
      </c>
      <c r="G3822">
        <v>12.030600000000002</v>
      </c>
      <c r="I3822">
        <f t="shared" si="413"/>
        <v>7.1551851929902854</v>
      </c>
      <c r="J3822">
        <f t="shared" si="414"/>
        <v>5.1808148070097149</v>
      </c>
      <c r="K3822">
        <f t="shared" si="416"/>
        <v>26.84084206453111</v>
      </c>
      <c r="L3822">
        <f t="shared" si="417"/>
        <v>72.406439068623968</v>
      </c>
      <c r="O3822">
        <f>VLOOKUP(D3822,'Manning''s Flow'!I$6:J$3604,2,TRUE)</f>
        <v>8.2430735974248286</v>
      </c>
      <c r="P3822">
        <f t="shared" si="415"/>
        <v>4.0929264025751717</v>
      </c>
      <c r="Q3822">
        <f t="shared" si="418"/>
        <v>16.752046536896938</v>
      </c>
      <c r="R3822">
        <f t="shared" si="419"/>
        <v>49.652915920268129</v>
      </c>
    </row>
    <row r="3823" spans="1:18" x14ac:dyDescent="0.25">
      <c r="A3823" s="10">
        <v>43910.055555555555</v>
      </c>
      <c r="B3823" s="11">
        <v>43910</v>
      </c>
      <c r="C3823" s="12">
        <v>5.5555555555555552E-2</v>
      </c>
      <c r="D3823">
        <v>0.54700000000000004</v>
      </c>
      <c r="E3823">
        <v>1.29</v>
      </c>
      <c r="F3823">
        <v>11.827999999999999</v>
      </c>
      <c r="G3823">
        <v>11.955000000000002</v>
      </c>
      <c r="I3823">
        <f t="shared" si="413"/>
        <v>6.6029933645471859</v>
      </c>
      <c r="J3823">
        <f t="shared" si="414"/>
        <v>5.2250066354528135</v>
      </c>
      <c r="K3823">
        <f t="shared" si="416"/>
        <v>27.300694340525929</v>
      </c>
      <c r="L3823">
        <f t="shared" si="417"/>
        <v>79.130878178780804</v>
      </c>
      <c r="O3823">
        <f>VLOOKUP(D3823,'Manning''s Flow'!I$6:J$3604,2,TRUE)</f>
        <v>7.6216128414766802</v>
      </c>
      <c r="P3823">
        <f t="shared" si="415"/>
        <v>4.2063871585233192</v>
      </c>
      <c r="Q3823">
        <f t="shared" si="418"/>
        <v>17.693692927389883</v>
      </c>
      <c r="R3823">
        <f t="shared" si="419"/>
        <v>55.190249701903461</v>
      </c>
    </row>
    <row r="3824" spans="1:18" x14ac:dyDescent="0.25">
      <c r="A3824" s="10">
        <v>43910.059027777781</v>
      </c>
      <c r="B3824" s="11">
        <v>43910</v>
      </c>
      <c r="C3824" s="12">
        <v>5.9027777777777783E-2</v>
      </c>
      <c r="D3824">
        <v>0.59899999999999998</v>
      </c>
      <c r="E3824">
        <v>1.2</v>
      </c>
      <c r="F3824">
        <v>12.563000000000001</v>
      </c>
      <c r="G3824">
        <v>12.280200000000002</v>
      </c>
      <c r="I3824">
        <f t="shared" si="413"/>
        <v>8.27131336587669</v>
      </c>
      <c r="J3824">
        <f t="shared" si="414"/>
        <v>4.2916866341233106</v>
      </c>
      <c r="K3824">
        <f t="shared" si="416"/>
        <v>18.41857416551267</v>
      </c>
      <c r="L3824">
        <f t="shared" si="417"/>
        <v>51.886398740841656</v>
      </c>
      <c r="O3824">
        <f>VLOOKUP(D3824,'Manning''s Flow'!I$6:J$3604,2,TRUE)</f>
        <v>9.2241501242150292</v>
      </c>
      <c r="P3824">
        <f t="shared" si="415"/>
        <v>3.3388498757849714</v>
      </c>
      <c r="Q3824">
        <f t="shared" si="418"/>
        <v>11.147918493029319</v>
      </c>
      <c r="R3824">
        <f t="shared" si="419"/>
        <v>36.196829310267816</v>
      </c>
    </row>
    <row r="3825" spans="1:18" x14ac:dyDescent="0.25">
      <c r="A3825" s="10">
        <v>43910.0625</v>
      </c>
      <c r="B3825" s="11">
        <v>43910</v>
      </c>
      <c r="C3825" s="12">
        <v>6.25E-2</v>
      </c>
      <c r="D3825">
        <v>0.58199999999999996</v>
      </c>
      <c r="E3825">
        <v>1.19</v>
      </c>
      <c r="F3825">
        <v>11.932</v>
      </c>
      <c r="G3825">
        <v>12.8292</v>
      </c>
      <c r="I3825">
        <f t="shared" si="413"/>
        <v>7.7011832019965754</v>
      </c>
      <c r="J3825">
        <f t="shared" si="414"/>
        <v>4.230816798003425</v>
      </c>
      <c r="K3825">
        <f t="shared" si="416"/>
        <v>17.899810778267955</v>
      </c>
      <c r="L3825">
        <f t="shared" si="417"/>
        <v>54.937230903772836</v>
      </c>
      <c r="O3825">
        <f>VLOOKUP(D3825,'Manning''s Flow'!I$6:J$3604,2,TRUE)</f>
        <v>8.8905859809502097</v>
      </c>
      <c r="P3825">
        <f t="shared" si="415"/>
        <v>3.0414140190497907</v>
      </c>
      <c r="Q3825">
        <f t="shared" si="418"/>
        <v>9.2501992352725999</v>
      </c>
      <c r="R3825">
        <f t="shared" si="419"/>
        <v>34.209376362442306</v>
      </c>
    </row>
    <row r="3826" spans="1:18" x14ac:dyDescent="0.25">
      <c r="A3826" s="10">
        <v>43910.065972222219</v>
      </c>
      <c r="B3826" s="11">
        <v>43910</v>
      </c>
      <c r="C3826" s="12">
        <v>6.5972222222222224E-2</v>
      </c>
      <c r="D3826">
        <v>0.61599999999999999</v>
      </c>
      <c r="E3826">
        <v>1.17</v>
      </c>
      <c r="F3826">
        <v>12.742000000000001</v>
      </c>
      <c r="G3826">
        <v>12.8278</v>
      </c>
      <c r="I3826">
        <f t="shared" si="413"/>
        <v>8.8659119471153893</v>
      </c>
      <c r="J3826">
        <f t="shared" si="414"/>
        <v>3.8760880528846116</v>
      </c>
      <c r="K3826">
        <f t="shared" si="416"/>
        <v>15.02405859371482</v>
      </c>
      <c r="L3826">
        <f t="shared" si="417"/>
        <v>43.719000098413282</v>
      </c>
      <c r="O3826">
        <f>VLOOKUP(D3826,'Manning''s Flow'!I$6:J$3604,2,TRUE)</f>
        <v>9.9109689081847456</v>
      </c>
      <c r="P3826">
        <f t="shared" si="415"/>
        <v>2.8310310918152553</v>
      </c>
      <c r="Q3826">
        <f t="shared" si="418"/>
        <v>8.0147370428246756</v>
      </c>
      <c r="R3826">
        <f t="shared" si="419"/>
        <v>28.564624892298003</v>
      </c>
    </row>
    <row r="3827" spans="1:18" x14ac:dyDescent="0.25">
      <c r="A3827" s="10">
        <v>43910.069444444445</v>
      </c>
      <c r="B3827" s="11">
        <v>43910</v>
      </c>
      <c r="C3827" s="12">
        <v>6.9444444444444434E-2</v>
      </c>
      <c r="D3827">
        <v>0.63300000000000001</v>
      </c>
      <c r="E3827">
        <v>1.32</v>
      </c>
      <c r="F3827">
        <v>15.081</v>
      </c>
      <c r="G3827">
        <v>12.476399999999998</v>
      </c>
      <c r="I3827">
        <f t="shared" si="413"/>
        <v>9.485310285916448</v>
      </c>
      <c r="J3827">
        <f t="shared" si="414"/>
        <v>5.5956897140835515</v>
      </c>
      <c r="K3827">
        <f t="shared" si="416"/>
        <v>31.311743376300459</v>
      </c>
      <c r="L3827">
        <f t="shared" si="417"/>
        <v>58.993217358338732</v>
      </c>
      <c r="O3827">
        <f>VLOOKUP(D3827,'Manning''s Flow'!I$6:J$3604,2,TRUE)</f>
        <v>10.624137882412697</v>
      </c>
      <c r="P3827">
        <f t="shared" si="415"/>
        <v>4.4568621175873027</v>
      </c>
      <c r="Q3827">
        <f t="shared" si="418"/>
        <v>19.863619935184776</v>
      </c>
      <c r="R3827">
        <f t="shared" si="419"/>
        <v>41.950341448083392</v>
      </c>
    </row>
    <row r="3828" spans="1:18" x14ac:dyDescent="0.25">
      <c r="A3828" s="10">
        <v>43910.072916666664</v>
      </c>
      <c r="B3828" s="11">
        <v>43910</v>
      </c>
      <c r="C3828" s="12">
        <v>7.2916666666666671E-2</v>
      </c>
      <c r="D3828">
        <v>0.53900000000000003</v>
      </c>
      <c r="E3828">
        <v>1.32</v>
      </c>
      <c r="F3828">
        <v>11.821</v>
      </c>
      <c r="G3828">
        <v>12.101799999999999</v>
      </c>
      <c r="I3828">
        <f t="shared" si="413"/>
        <v>6.3660286683655771</v>
      </c>
      <c r="J3828">
        <f t="shared" si="414"/>
        <v>5.4549713316344226</v>
      </c>
      <c r="K3828">
        <f t="shared" si="416"/>
        <v>29.756712228953425</v>
      </c>
      <c r="L3828">
        <f t="shared" si="417"/>
        <v>85.688764782690484</v>
      </c>
      <c r="O3828">
        <f>VLOOKUP(D3828,'Manning''s Flow'!I$6:J$3604,2,TRUE)</f>
        <v>7.3206120662825036</v>
      </c>
      <c r="P3828">
        <f t="shared" si="415"/>
        <v>4.5003879337174961</v>
      </c>
      <c r="Q3828">
        <f t="shared" si="418"/>
        <v>20.253491553950035</v>
      </c>
      <c r="R3828">
        <f t="shared" si="419"/>
        <v>61.475569159654277</v>
      </c>
    </row>
    <row r="3829" spans="1:18" x14ac:dyDescent="0.25">
      <c r="A3829" s="10">
        <v>43910.076388888891</v>
      </c>
      <c r="B3829" s="11">
        <v>43910</v>
      </c>
      <c r="C3829" s="12">
        <v>7.6388888888888895E-2</v>
      </c>
      <c r="D3829">
        <v>0.51300000000000001</v>
      </c>
      <c r="E3829">
        <v>1.3</v>
      </c>
      <c r="F3829">
        <v>10.805999999999999</v>
      </c>
      <c r="G3829">
        <v>11.781799999999999</v>
      </c>
      <c r="I3829">
        <f t="shared" si="413"/>
        <v>5.6312736860176162</v>
      </c>
      <c r="J3829">
        <f t="shared" si="414"/>
        <v>5.1747263139823829</v>
      </c>
      <c r="K3829">
        <f t="shared" si="416"/>
        <v>26.777792424621701</v>
      </c>
      <c r="L3829">
        <f t="shared" si="417"/>
        <v>91.892644586448796</v>
      </c>
      <c r="O3829">
        <f>VLOOKUP(D3829,'Manning''s Flow'!I$6:J$3604,2,TRUE)</f>
        <v>6.7379873393111698</v>
      </c>
      <c r="P3829">
        <f t="shared" si="415"/>
        <v>4.0680126606888294</v>
      </c>
      <c r="Q3829">
        <f t="shared" si="418"/>
        <v>16.548727007524608</v>
      </c>
      <c r="R3829">
        <f t="shared" si="419"/>
        <v>60.374299562051505</v>
      </c>
    </row>
    <row r="3830" spans="1:18" x14ac:dyDescent="0.25">
      <c r="A3830" s="10">
        <v>43910.079861111109</v>
      </c>
      <c r="B3830" s="11">
        <v>43910</v>
      </c>
      <c r="C3830" s="12">
        <v>7.9861111111111105E-2</v>
      </c>
      <c r="D3830">
        <v>0.52200000000000002</v>
      </c>
      <c r="E3830">
        <v>1.18</v>
      </c>
      <c r="F3830">
        <v>10.058999999999999</v>
      </c>
      <c r="G3830">
        <v>11.047000000000001</v>
      </c>
      <c r="I3830">
        <f t="shared" si="413"/>
        <v>5.8795345787901994</v>
      </c>
      <c r="J3830">
        <f t="shared" si="414"/>
        <v>4.1794654212097999</v>
      </c>
      <c r="K3830">
        <f t="shared" si="416"/>
        <v>17.467931207088409</v>
      </c>
      <c r="L3830">
        <f t="shared" si="417"/>
        <v>71.084970505774052</v>
      </c>
      <c r="O3830">
        <f>VLOOKUP(D3830,'Manning''s Flow'!I$6:J$3604,2,TRUE)</f>
        <v>7.0260758380001658</v>
      </c>
      <c r="P3830">
        <f t="shared" si="415"/>
        <v>3.0329241619998335</v>
      </c>
      <c r="Q3830">
        <f t="shared" si="418"/>
        <v>9.1986289724423926</v>
      </c>
      <c r="R3830">
        <f t="shared" si="419"/>
        <v>43.166686952002728</v>
      </c>
    </row>
    <row r="3831" spans="1:18" x14ac:dyDescent="0.25">
      <c r="A3831" s="10">
        <v>43910.083333333336</v>
      </c>
      <c r="B3831" s="11">
        <v>43910</v>
      </c>
      <c r="C3831" s="12">
        <v>8.3333333333333329E-2</v>
      </c>
      <c r="D3831">
        <v>0.51300000000000001</v>
      </c>
      <c r="E3831">
        <v>1.34</v>
      </c>
      <c r="F3831">
        <v>11.141999999999999</v>
      </c>
      <c r="G3831">
        <v>10.707000000000001</v>
      </c>
      <c r="I3831">
        <f t="shared" si="413"/>
        <v>5.6312736860176162</v>
      </c>
      <c r="J3831">
        <f t="shared" si="414"/>
        <v>5.5107263139823832</v>
      </c>
      <c r="K3831">
        <f t="shared" si="416"/>
        <v>30.368104507617865</v>
      </c>
      <c r="L3831">
        <f t="shared" si="417"/>
        <v>97.859323152157373</v>
      </c>
      <c r="O3831">
        <f>VLOOKUP(D3831,'Manning''s Flow'!I$6:J$3604,2,TRUE)</f>
        <v>6.7379873393111698</v>
      </c>
      <c r="P3831">
        <f t="shared" si="415"/>
        <v>4.4040126606888297</v>
      </c>
      <c r="Q3831">
        <f t="shared" si="418"/>
        <v>19.395327515507503</v>
      </c>
      <c r="R3831">
        <f t="shared" si="419"/>
        <v>65.36095185270942</v>
      </c>
    </row>
    <row r="3832" spans="1:18" x14ac:dyDescent="0.25">
      <c r="A3832" s="10">
        <v>43910.086805555555</v>
      </c>
      <c r="B3832" s="11">
        <v>43910</v>
      </c>
      <c r="C3832" s="12">
        <v>8.6805555555555566E-2</v>
      </c>
      <c r="D3832">
        <v>0.53900000000000003</v>
      </c>
      <c r="E3832">
        <v>1.27</v>
      </c>
      <c r="F3832">
        <v>11.407</v>
      </c>
      <c r="G3832">
        <v>10.707600000000001</v>
      </c>
      <c r="I3832">
        <f t="shared" si="413"/>
        <v>6.3660286683655771</v>
      </c>
      <c r="J3832">
        <f t="shared" si="414"/>
        <v>5.0409713316344229</v>
      </c>
      <c r="K3832">
        <f t="shared" si="416"/>
        <v>25.411391966360128</v>
      </c>
      <c r="L3832">
        <f t="shared" si="417"/>
        <v>79.185495294488646</v>
      </c>
      <c r="O3832">
        <f>VLOOKUP(D3832,'Manning''s Flow'!I$6:J$3604,2,TRUE)</f>
        <v>7.3206120662825036</v>
      </c>
      <c r="P3832">
        <f t="shared" si="415"/>
        <v>4.0863879337174964</v>
      </c>
      <c r="Q3832">
        <f t="shared" si="418"/>
        <v>16.698566344831949</v>
      </c>
      <c r="R3832">
        <f t="shared" si="419"/>
        <v>55.820304323168621</v>
      </c>
    </row>
    <row r="3833" spans="1:18" x14ac:dyDescent="0.25">
      <c r="A3833" s="10">
        <v>43910.090277777781</v>
      </c>
      <c r="B3833" s="11">
        <v>43910</v>
      </c>
      <c r="C3833" s="12">
        <v>9.0277777777777776E-2</v>
      </c>
      <c r="D3833">
        <v>0.51300000000000001</v>
      </c>
      <c r="E3833">
        <v>1.22</v>
      </c>
      <c r="F3833">
        <v>10.121</v>
      </c>
      <c r="G3833">
        <v>10.728999999999999</v>
      </c>
      <c r="I3833">
        <f t="shared" si="413"/>
        <v>5.6312736860176162</v>
      </c>
      <c r="J3833">
        <f t="shared" si="414"/>
        <v>4.4897263139823842</v>
      </c>
      <c r="K3833">
        <f t="shared" si="416"/>
        <v>20.157642374465848</v>
      </c>
      <c r="L3833">
        <f t="shared" si="417"/>
        <v>79.72843382004892</v>
      </c>
      <c r="O3833">
        <f>VLOOKUP(D3833,'Manning''s Flow'!I$6:J$3604,2,TRUE)</f>
        <v>6.7379873393111698</v>
      </c>
      <c r="P3833">
        <f t="shared" si="415"/>
        <v>3.3830126606888307</v>
      </c>
      <c r="Q3833">
        <f t="shared" si="418"/>
        <v>11.444774662380921</v>
      </c>
      <c r="R3833">
        <f t="shared" si="419"/>
        <v>50.208059029013832</v>
      </c>
    </row>
    <row r="3834" spans="1:18" x14ac:dyDescent="0.25">
      <c r="A3834" s="10">
        <v>43910.09375</v>
      </c>
      <c r="B3834" s="11">
        <v>43910</v>
      </c>
      <c r="C3834" s="12">
        <v>9.375E-2</v>
      </c>
      <c r="D3834">
        <v>0.496</v>
      </c>
      <c r="E3834">
        <v>1.36</v>
      </c>
      <c r="F3834">
        <v>10.808999999999999</v>
      </c>
      <c r="G3834">
        <v>10.6676</v>
      </c>
      <c r="I3834">
        <f t="shared" si="413"/>
        <v>5.1796611073669361</v>
      </c>
      <c r="J3834">
        <f t="shared" si="414"/>
        <v>5.6293388926330632</v>
      </c>
      <c r="K3834">
        <f t="shared" si="416"/>
        <v>31.689456368111241</v>
      </c>
      <c r="L3834">
        <f t="shared" si="417"/>
        <v>108.68160630483254</v>
      </c>
      <c r="O3834">
        <f>VLOOKUP(D3834,'Manning''s Flow'!I$6:J$3604,2,TRUE)</f>
        <v>6.1810844734491717</v>
      </c>
      <c r="P3834">
        <f t="shared" si="415"/>
        <v>4.6279155265508276</v>
      </c>
      <c r="Q3834">
        <f t="shared" si="418"/>
        <v>21.417602120890223</v>
      </c>
      <c r="R3834">
        <f t="shared" si="419"/>
        <v>74.872225843701429</v>
      </c>
    </row>
    <row r="3835" spans="1:18" x14ac:dyDescent="0.25">
      <c r="A3835" s="10">
        <v>43910.097222222219</v>
      </c>
      <c r="B3835" s="11">
        <v>43910</v>
      </c>
      <c r="C3835" s="12">
        <v>9.7222222222222224E-2</v>
      </c>
      <c r="D3835">
        <v>0.51300000000000001</v>
      </c>
      <c r="E3835">
        <v>1.22</v>
      </c>
      <c r="F3835">
        <v>10.166</v>
      </c>
      <c r="G3835">
        <v>10.725199999999999</v>
      </c>
      <c r="I3835">
        <f t="shared" si="413"/>
        <v>5.6312736860176162</v>
      </c>
      <c r="J3835">
        <f t="shared" si="414"/>
        <v>4.5347263139823841</v>
      </c>
      <c r="K3835">
        <f t="shared" si="416"/>
        <v>20.563742742724259</v>
      </c>
      <c r="L3835">
        <f t="shared" si="417"/>
        <v>80.527542556527749</v>
      </c>
      <c r="O3835">
        <f>VLOOKUP(D3835,'Manning''s Flow'!I$6:J$3604,2,TRUE)</f>
        <v>6.7379873393111698</v>
      </c>
      <c r="P3835">
        <f t="shared" si="415"/>
        <v>3.4280126606888306</v>
      </c>
      <c r="Q3835">
        <f t="shared" si="418"/>
        <v>11.751270801842916</v>
      </c>
      <c r="R3835">
        <f t="shared" si="419"/>
        <v>50.875914246512657</v>
      </c>
    </row>
    <row r="3836" spans="1:18" x14ac:dyDescent="0.25">
      <c r="A3836" s="10">
        <v>43910.100694444445</v>
      </c>
      <c r="B3836" s="11">
        <v>43910</v>
      </c>
      <c r="C3836" s="12">
        <v>0.10069444444444443</v>
      </c>
      <c r="D3836">
        <v>0.53900000000000003</v>
      </c>
      <c r="E3836">
        <v>1.21</v>
      </c>
      <c r="F3836">
        <v>10.835000000000001</v>
      </c>
      <c r="G3836">
        <v>10.884800000000002</v>
      </c>
      <c r="I3836">
        <f t="shared" si="413"/>
        <v>6.3660286683655771</v>
      </c>
      <c r="J3836">
        <f t="shared" si="414"/>
        <v>4.4689713316344237</v>
      </c>
      <c r="K3836">
        <f t="shared" si="416"/>
        <v>19.971704762970354</v>
      </c>
      <c r="L3836">
        <f t="shared" si="417"/>
        <v>70.200301702093867</v>
      </c>
      <c r="O3836">
        <f>VLOOKUP(D3836,'Manning''s Flow'!I$6:J$3604,2,TRUE)</f>
        <v>7.3206120662825036</v>
      </c>
      <c r="P3836">
        <f t="shared" si="415"/>
        <v>3.5143879337174972</v>
      </c>
      <c r="Q3836">
        <f t="shared" si="418"/>
        <v>12.35092254865914</v>
      </c>
      <c r="R3836">
        <f t="shared" si="419"/>
        <v>48.006750008024213</v>
      </c>
    </row>
    <row r="3837" spans="1:18" x14ac:dyDescent="0.25">
      <c r="A3837" s="10">
        <v>43910.104166666664</v>
      </c>
      <c r="B3837" s="11">
        <v>43910</v>
      </c>
      <c r="C3837" s="12">
        <v>0.10416666666666667</v>
      </c>
      <c r="D3837">
        <v>0.53900000000000003</v>
      </c>
      <c r="E3837">
        <v>1.31</v>
      </c>
      <c r="F3837">
        <v>11.695</v>
      </c>
      <c r="G3837">
        <v>10.805199999999999</v>
      </c>
      <c r="I3837">
        <f t="shared" si="413"/>
        <v>6.3660286683655771</v>
      </c>
      <c r="J3837">
        <f t="shared" si="414"/>
        <v>5.3289713316344232</v>
      </c>
      <c r="K3837">
        <f t="shared" si="416"/>
        <v>28.397935453381557</v>
      </c>
      <c r="L3837">
        <f t="shared" si="417"/>
        <v>83.709508851498626</v>
      </c>
      <c r="O3837">
        <f>VLOOKUP(D3837,'Manning''s Flow'!I$6:J$3604,2,TRUE)</f>
        <v>7.3206120662825036</v>
      </c>
      <c r="P3837">
        <f t="shared" si="415"/>
        <v>4.3743879337174967</v>
      </c>
      <c r="Q3837">
        <f t="shared" si="418"/>
        <v>19.13526979465323</v>
      </c>
      <c r="R3837">
        <f t="shared" si="419"/>
        <v>59.75440160072386</v>
      </c>
    </row>
    <row r="3838" spans="1:18" x14ac:dyDescent="0.25">
      <c r="A3838" s="10">
        <v>43910.107638888891</v>
      </c>
      <c r="B3838" s="11">
        <v>43910</v>
      </c>
      <c r="C3838" s="12">
        <v>0.1076388888888889</v>
      </c>
      <c r="D3838">
        <v>0.53900000000000003</v>
      </c>
      <c r="E3838">
        <v>1.22</v>
      </c>
      <c r="F3838">
        <v>10.919</v>
      </c>
      <c r="G3838">
        <v>11.199400000000001</v>
      </c>
      <c r="I3838">
        <f t="shared" si="413"/>
        <v>6.3660286683655771</v>
      </c>
      <c r="J3838">
        <f t="shared" si="414"/>
        <v>4.5529713316344234</v>
      </c>
      <c r="K3838">
        <f t="shared" si="416"/>
        <v>20.729547946684935</v>
      </c>
      <c r="L3838">
        <f t="shared" si="417"/>
        <v>71.519805656221763</v>
      </c>
      <c r="O3838">
        <f>VLOOKUP(D3838,'Manning''s Flow'!I$6:J$3604,2,TRUE)</f>
        <v>7.3206120662825036</v>
      </c>
      <c r="P3838">
        <f t="shared" si="415"/>
        <v>3.5983879337174969</v>
      </c>
      <c r="Q3838">
        <f t="shared" si="418"/>
        <v>12.948395721523676</v>
      </c>
      <c r="R3838">
        <f t="shared" si="419"/>
        <v>49.154195047311148</v>
      </c>
    </row>
    <row r="3839" spans="1:18" x14ac:dyDescent="0.25">
      <c r="A3839" s="10">
        <v>43910.111111111109</v>
      </c>
      <c r="B3839" s="11">
        <v>43910</v>
      </c>
      <c r="C3839" s="12">
        <v>0.1111111111111111</v>
      </c>
      <c r="D3839">
        <v>0.52200000000000002</v>
      </c>
      <c r="E3839">
        <v>1.22</v>
      </c>
      <c r="F3839">
        <v>10.411</v>
      </c>
      <c r="G3839">
        <v>11.6068</v>
      </c>
      <c r="I3839">
        <f t="shared" si="413"/>
        <v>5.8795345787901994</v>
      </c>
      <c r="J3839">
        <f t="shared" si="414"/>
        <v>4.5314654212098002</v>
      </c>
      <c r="K3839">
        <f t="shared" si="416"/>
        <v>20.534178863620113</v>
      </c>
      <c r="L3839">
        <f t="shared" si="417"/>
        <v>77.071838943792997</v>
      </c>
      <c r="O3839">
        <f>VLOOKUP(D3839,'Manning''s Flow'!I$6:J$3604,2,TRUE)</f>
        <v>7.0260758380001658</v>
      </c>
      <c r="P3839">
        <f t="shared" si="415"/>
        <v>3.3849241619998338</v>
      </c>
      <c r="Q3839">
        <f t="shared" si="418"/>
        <v>11.457711582490278</v>
      </c>
      <c r="R3839">
        <f t="shared" si="419"/>
        <v>48.17659587009647</v>
      </c>
    </row>
    <row r="3840" spans="1:18" x14ac:dyDescent="0.25">
      <c r="A3840" s="10">
        <v>43910.114583333336</v>
      </c>
      <c r="B3840" s="11">
        <v>43910</v>
      </c>
      <c r="C3840" s="12">
        <v>0.11458333333333333</v>
      </c>
      <c r="D3840">
        <v>0.56499999999999995</v>
      </c>
      <c r="E3840">
        <v>1.26</v>
      </c>
      <c r="F3840">
        <v>12.137</v>
      </c>
      <c r="G3840">
        <v>11.8294</v>
      </c>
      <c r="I3840">
        <f t="shared" si="413"/>
        <v>7.1551851929902854</v>
      </c>
      <c r="J3840">
        <f t="shared" si="414"/>
        <v>4.981814807009715</v>
      </c>
      <c r="K3840">
        <f t="shared" si="416"/>
        <v>24.818478771341244</v>
      </c>
      <c r="L3840">
        <f t="shared" si="417"/>
        <v>69.625239216592831</v>
      </c>
      <c r="O3840">
        <f>VLOOKUP(D3840,'Manning''s Flow'!I$6:J$3604,2,TRUE)</f>
        <v>8.2430735974248286</v>
      </c>
      <c r="P3840">
        <f t="shared" si="415"/>
        <v>3.8939264025751719</v>
      </c>
      <c r="Q3840">
        <f t="shared" si="418"/>
        <v>15.162662828672019</v>
      </c>
      <c r="R3840">
        <f t="shared" si="419"/>
        <v>47.23876787648301</v>
      </c>
    </row>
    <row r="3841" spans="1:18" x14ac:dyDescent="0.25">
      <c r="A3841" s="10">
        <v>43910.118055555555</v>
      </c>
      <c r="B3841" s="11">
        <v>43910</v>
      </c>
      <c r="C3841" s="12">
        <v>0.11805555555555557</v>
      </c>
      <c r="D3841">
        <v>0.56499999999999995</v>
      </c>
      <c r="E3841">
        <v>1.34</v>
      </c>
      <c r="F3841">
        <v>12.872</v>
      </c>
      <c r="G3841">
        <v>12.224399999999999</v>
      </c>
      <c r="I3841">
        <f t="shared" si="413"/>
        <v>7.1551851929902854</v>
      </c>
      <c r="J3841">
        <f t="shared" si="414"/>
        <v>5.7168148070097144</v>
      </c>
      <c r="K3841">
        <f t="shared" si="416"/>
        <v>32.681971537645516</v>
      </c>
      <c r="L3841">
        <f t="shared" si="417"/>
        <v>79.897510026858583</v>
      </c>
      <c r="O3841">
        <f>VLOOKUP(D3841,'Manning''s Flow'!I$6:J$3604,2,TRUE)</f>
        <v>8.2430735974248286</v>
      </c>
      <c r="P3841">
        <f t="shared" si="415"/>
        <v>4.6289264025751713</v>
      </c>
      <c r="Q3841">
        <f t="shared" si="418"/>
        <v>21.426959640457518</v>
      </c>
      <c r="R3841">
        <f t="shared" si="419"/>
        <v>56.155344822121542</v>
      </c>
    </row>
    <row r="3842" spans="1:18" x14ac:dyDescent="0.25">
      <c r="A3842" s="10">
        <v>43910.121527777781</v>
      </c>
      <c r="B3842" s="11">
        <v>43910</v>
      </c>
      <c r="C3842" s="12">
        <v>0.12152777777777778</v>
      </c>
      <c r="D3842">
        <v>0.53900000000000003</v>
      </c>
      <c r="E3842">
        <v>1.43</v>
      </c>
      <c r="F3842">
        <v>12.808</v>
      </c>
      <c r="G3842">
        <v>12.1182</v>
      </c>
      <c r="I3842">
        <f t="shared" si="413"/>
        <v>6.3660286683655771</v>
      </c>
      <c r="J3842">
        <f t="shared" si="414"/>
        <v>6.4419713316344227</v>
      </c>
      <c r="K3842">
        <f t="shared" si="416"/>
        <v>41.498994637599779</v>
      </c>
      <c r="L3842">
        <f t="shared" si="417"/>
        <v>101.19293624369341</v>
      </c>
      <c r="O3842">
        <f>VLOOKUP(D3842,'Manning''s Flow'!I$6:J$3604,2,TRUE)</f>
        <v>7.3206120662825036</v>
      </c>
      <c r="P3842">
        <f t="shared" si="415"/>
        <v>5.4873879337174962</v>
      </c>
      <c r="Q3842">
        <f t="shared" si="418"/>
        <v>30.111426335108373</v>
      </c>
      <c r="R3842">
        <f t="shared" si="419"/>
        <v>74.958048371275851</v>
      </c>
    </row>
    <row r="3843" spans="1:18" x14ac:dyDescent="0.25">
      <c r="A3843" s="10">
        <v>43910.125</v>
      </c>
      <c r="B3843" s="11">
        <v>43910</v>
      </c>
      <c r="C3843" s="12">
        <v>0.125</v>
      </c>
      <c r="D3843">
        <v>0.55600000000000005</v>
      </c>
      <c r="E3843">
        <v>1.37</v>
      </c>
      <c r="F3843">
        <v>12.894</v>
      </c>
      <c r="G3843">
        <v>12.504999999999999</v>
      </c>
      <c r="I3843">
        <f t="shared" ref="I3843:I3906" si="420">29.491*(D3843^2.4806)</f>
        <v>6.8757808667917466</v>
      </c>
      <c r="J3843">
        <f t="shared" ref="J3843:J3906" si="421">ABS(F3843-I3843)</f>
        <v>6.0182191332082535</v>
      </c>
      <c r="K3843">
        <f t="shared" si="416"/>
        <v>36.218961535313902</v>
      </c>
      <c r="L3843">
        <f t="shared" si="417"/>
        <v>87.52779138548037</v>
      </c>
      <c r="O3843">
        <f>VLOOKUP(D3843,'Manning''s Flow'!I$6:J$3604,2,TRUE)</f>
        <v>7.929094637749305</v>
      </c>
      <c r="P3843">
        <f t="shared" ref="P3843:P3906" si="422">ABS(F3843-O3843)</f>
        <v>4.9649053622506951</v>
      </c>
      <c r="Q3843">
        <f t="shared" si="418"/>
        <v>24.650285256105708</v>
      </c>
      <c r="R3843">
        <f t="shared" si="419"/>
        <v>62.616295921270492</v>
      </c>
    </row>
    <row r="3844" spans="1:18" x14ac:dyDescent="0.25">
      <c r="A3844" s="10">
        <v>43910.128472222219</v>
      </c>
      <c r="B3844" s="11">
        <v>43910</v>
      </c>
      <c r="C3844" s="12">
        <v>0.12847222222222224</v>
      </c>
      <c r="D3844">
        <v>0.53</v>
      </c>
      <c r="E3844">
        <v>1.1299999999999999</v>
      </c>
      <c r="F3844">
        <v>9.8800000000000008</v>
      </c>
      <c r="G3844">
        <v>12.325799999999999</v>
      </c>
      <c r="I3844">
        <f t="shared" si="420"/>
        <v>6.1055982087133929</v>
      </c>
      <c r="J3844">
        <f t="shared" si="421"/>
        <v>3.7744017912866079</v>
      </c>
      <c r="K3844">
        <f t="shared" ref="K3844:K3907" si="423">J3844^2</f>
        <v>14.246108882067555</v>
      </c>
      <c r="L3844">
        <f t="shared" ref="L3844:L3907" si="424">100*ABS(J3844/I3844)</f>
        <v>61.818705755974925</v>
      </c>
      <c r="O3844">
        <f>VLOOKUP(D3844,'Manning''s Flow'!I$6:J$3604,2,TRUE)</f>
        <v>7.3206120662825036</v>
      </c>
      <c r="P3844">
        <f t="shared" si="422"/>
        <v>2.5593879337174972</v>
      </c>
      <c r="Q3844">
        <f t="shared" ref="Q3844:Q3907" si="425">P3844^2</f>
        <v>6.5504665952587198</v>
      </c>
      <c r="R3844">
        <f t="shared" ref="R3844:R3907" si="426">100*ABS(P3844/O3844)</f>
        <v>34.961392716130987</v>
      </c>
    </row>
    <row r="3845" spans="1:18" x14ac:dyDescent="0.25">
      <c r="A3845" s="10">
        <v>43910.131944444445</v>
      </c>
      <c r="B3845" s="11">
        <v>43910</v>
      </c>
      <c r="C3845" s="12">
        <v>0.13194444444444445</v>
      </c>
      <c r="D3845">
        <v>0.57299999999999995</v>
      </c>
      <c r="E3845">
        <v>1.43</v>
      </c>
      <c r="F3845">
        <v>14.071</v>
      </c>
      <c r="G3845">
        <v>12.081</v>
      </c>
      <c r="I3845">
        <f t="shared" si="420"/>
        <v>7.4091409090890785</v>
      </c>
      <c r="J3845">
        <f t="shared" si="421"/>
        <v>6.6618590909109212</v>
      </c>
      <c r="K3845">
        <f t="shared" si="423"/>
        <v>44.380366547152484</v>
      </c>
      <c r="L3845">
        <f t="shared" si="424"/>
        <v>89.914055794762419</v>
      </c>
      <c r="O3845">
        <f>VLOOKUP(D3845,'Manning''s Flow'!I$6:J$3604,2,TRUE)</f>
        <v>8.563565541721422</v>
      </c>
      <c r="P3845">
        <f t="shared" si="422"/>
        <v>5.5074344582785777</v>
      </c>
      <c r="Q3845">
        <f t="shared" si="425"/>
        <v>30.33183431223425</v>
      </c>
      <c r="R3845">
        <f t="shared" si="426"/>
        <v>64.312399215566572</v>
      </c>
    </row>
    <row r="3846" spans="1:18" x14ac:dyDescent="0.25">
      <c r="A3846" s="10">
        <v>43910.135416666664</v>
      </c>
      <c r="B3846" s="11">
        <v>43910</v>
      </c>
      <c r="C3846" s="12">
        <v>0.13541666666666666</v>
      </c>
      <c r="D3846">
        <v>0.53</v>
      </c>
      <c r="E3846">
        <v>1.37</v>
      </c>
      <c r="F3846">
        <v>11.976000000000001</v>
      </c>
      <c r="G3846">
        <v>11.840999999999999</v>
      </c>
      <c r="I3846">
        <f t="shared" si="420"/>
        <v>6.1055982087133929</v>
      </c>
      <c r="J3846">
        <f t="shared" si="421"/>
        <v>5.870401791286608</v>
      </c>
      <c r="K3846">
        <f t="shared" si="423"/>
        <v>34.461617191141016</v>
      </c>
      <c r="L3846">
        <f t="shared" si="424"/>
        <v>96.147856288821416</v>
      </c>
      <c r="O3846">
        <f>VLOOKUP(D3846,'Manning''s Flow'!I$6:J$3604,2,TRUE)</f>
        <v>7.3206120662825036</v>
      </c>
      <c r="P3846">
        <f t="shared" si="422"/>
        <v>4.6553879337174973</v>
      </c>
      <c r="Q3846">
        <f t="shared" si="425"/>
        <v>21.67263681340247</v>
      </c>
      <c r="R3846">
        <f t="shared" si="426"/>
        <v>63.592878458338532</v>
      </c>
    </row>
    <row r="3847" spans="1:18" x14ac:dyDescent="0.25">
      <c r="A3847" s="10">
        <v>43910.138888888891</v>
      </c>
      <c r="B3847" s="11">
        <v>43910</v>
      </c>
      <c r="C3847" s="12">
        <v>0.1388888888888889</v>
      </c>
      <c r="D3847">
        <v>0.51300000000000001</v>
      </c>
      <c r="E3847">
        <v>1.39</v>
      </c>
      <c r="F3847">
        <v>11.584</v>
      </c>
      <c r="G3847">
        <v>12.056000000000001</v>
      </c>
      <c r="I3847">
        <f t="shared" si="420"/>
        <v>5.6312736860176162</v>
      </c>
      <c r="J3847">
        <f t="shared" si="421"/>
        <v>5.9527263139823834</v>
      </c>
      <c r="K3847">
        <f t="shared" si="423"/>
        <v>35.434950569178291</v>
      </c>
      <c r="L3847">
        <f t="shared" si="424"/>
        <v>105.70834674157163</v>
      </c>
      <c r="O3847">
        <f>VLOOKUP(D3847,'Manning''s Flow'!I$6:J$3604,2,TRUE)</f>
        <v>6.7379873393111698</v>
      </c>
      <c r="P3847">
        <f t="shared" si="422"/>
        <v>4.8460126606888299</v>
      </c>
      <c r="Q3847">
        <f t="shared" si="425"/>
        <v>23.483838707556433</v>
      </c>
      <c r="R3847">
        <f t="shared" si="426"/>
        <v>71.920774211253445</v>
      </c>
    </row>
    <row r="3848" spans="1:18" x14ac:dyDescent="0.25">
      <c r="A3848" s="10">
        <v>43910.142361111109</v>
      </c>
      <c r="B3848" s="11">
        <v>43910</v>
      </c>
      <c r="C3848" s="12">
        <v>0.1423611111111111</v>
      </c>
      <c r="D3848">
        <v>0.54700000000000004</v>
      </c>
      <c r="E3848">
        <v>1.28</v>
      </c>
      <c r="F3848">
        <v>11.694000000000001</v>
      </c>
      <c r="G3848">
        <v>11.643000000000001</v>
      </c>
      <c r="I3848">
        <f t="shared" si="420"/>
        <v>6.6029933645471859</v>
      </c>
      <c r="J3848">
        <f t="shared" si="421"/>
        <v>5.091006635452815</v>
      </c>
      <c r="K3848">
        <f t="shared" si="423"/>
        <v>25.91834856222459</v>
      </c>
      <c r="L3848">
        <f t="shared" si="424"/>
        <v>77.101495554841307</v>
      </c>
      <c r="O3848">
        <f>VLOOKUP(D3848,'Manning''s Flow'!I$6:J$3604,2,TRUE)</f>
        <v>7.6216128414766802</v>
      </c>
      <c r="P3848">
        <f t="shared" si="422"/>
        <v>4.0723871585233207</v>
      </c>
      <c r="Q3848">
        <f t="shared" si="425"/>
        <v>16.584337168905645</v>
      </c>
      <c r="R3848">
        <f t="shared" si="426"/>
        <v>53.432091648128107</v>
      </c>
    </row>
    <row r="3849" spans="1:18" x14ac:dyDescent="0.25">
      <c r="A3849" s="10">
        <v>43910.145833333336</v>
      </c>
      <c r="B3849" s="11">
        <v>43910</v>
      </c>
      <c r="C3849" s="12">
        <v>0.14583333333333334</v>
      </c>
      <c r="D3849">
        <v>0.53900000000000003</v>
      </c>
      <c r="E3849">
        <v>1.22</v>
      </c>
      <c r="F3849">
        <v>10.955</v>
      </c>
      <c r="G3849">
        <v>11.4276</v>
      </c>
      <c r="I3849">
        <f t="shared" si="420"/>
        <v>6.3660286683655771</v>
      </c>
      <c r="J3849">
        <f t="shared" si="421"/>
        <v>4.5889713316344229</v>
      </c>
      <c r="K3849">
        <f t="shared" si="423"/>
        <v>21.05865788256261</v>
      </c>
      <c r="L3849">
        <f t="shared" si="424"/>
        <v>72.085307350847998</v>
      </c>
      <c r="O3849">
        <f>VLOOKUP(D3849,'Manning''s Flow'!I$6:J$3604,2,TRUE)</f>
        <v>7.3206120662825036</v>
      </c>
      <c r="P3849">
        <f t="shared" si="422"/>
        <v>3.6343879337174965</v>
      </c>
      <c r="Q3849">
        <f t="shared" si="425"/>
        <v>13.208775652751333</v>
      </c>
      <c r="R3849">
        <f t="shared" si="426"/>
        <v>49.645957207005544</v>
      </c>
    </row>
    <row r="3850" spans="1:18" x14ac:dyDescent="0.25">
      <c r="A3850" s="10">
        <v>43910.149305555555</v>
      </c>
      <c r="B3850" s="11">
        <v>43910</v>
      </c>
      <c r="C3850" s="12">
        <v>0.14930555555555555</v>
      </c>
      <c r="D3850">
        <v>0.55600000000000005</v>
      </c>
      <c r="E3850">
        <v>1.28</v>
      </c>
      <c r="F3850">
        <v>12.006</v>
      </c>
      <c r="G3850">
        <v>10.817600000000001</v>
      </c>
      <c r="I3850">
        <f t="shared" si="420"/>
        <v>6.8757808667917466</v>
      </c>
      <c r="J3850">
        <f t="shared" si="421"/>
        <v>5.1302191332082536</v>
      </c>
      <c r="K3850">
        <f t="shared" si="423"/>
        <v>26.319148354736043</v>
      </c>
      <c r="L3850">
        <f t="shared" si="424"/>
        <v>74.612894631152258</v>
      </c>
      <c r="O3850">
        <f>VLOOKUP(D3850,'Manning''s Flow'!I$6:J$3604,2,TRUE)</f>
        <v>7.929094637749305</v>
      </c>
      <c r="P3850">
        <f t="shared" si="422"/>
        <v>4.0769053622506952</v>
      </c>
      <c r="Q3850">
        <f t="shared" si="425"/>
        <v>16.621157332748471</v>
      </c>
      <c r="R3850">
        <f t="shared" si="426"/>
        <v>51.417034964384477</v>
      </c>
    </row>
    <row r="3851" spans="1:18" x14ac:dyDescent="0.25">
      <c r="A3851" s="10">
        <v>43910.152777777781</v>
      </c>
      <c r="B3851" s="11">
        <v>43910</v>
      </c>
      <c r="C3851" s="12">
        <v>0.15277777777777776</v>
      </c>
      <c r="D3851">
        <v>0.51300000000000001</v>
      </c>
      <c r="E3851">
        <v>1.31</v>
      </c>
      <c r="F3851">
        <v>10.898999999999999</v>
      </c>
      <c r="G3851">
        <v>11.041</v>
      </c>
      <c r="I3851">
        <f t="shared" si="420"/>
        <v>5.6312736860176162</v>
      </c>
      <c r="J3851">
        <f t="shared" si="421"/>
        <v>5.2677263139823829</v>
      </c>
      <c r="K3851">
        <f t="shared" si="423"/>
        <v>27.748940519022423</v>
      </c>
      <c r="L3851">
        <f t="shared" si="424"/>
        <v>93.544135975171699</v>
      </c>
      <c r="O3851">
        <f>VLOOKUP(D3851,'Manning''s Flow'!I$6:J$3604,2,TRUE)</f>
        <v>6.7379873393111698</v>
      </c>
      <c r="P3851">
        <f t="shared" si="422"/>
        <v>4.1610126606888294</v>
      </c>
      <c r="Q3851">
        <f t="shared" si="425"/>
        <v>17.314026362412729</v>
      </c>
      <c r="R3851">
        <f t="shared" si="426"/>
        <v>61.754533678215751</v>
      </c>
    </row>
    <row r="3852" spans="1:18" x14ac:dyDescent="0.25">
      <c r="A3852" s="10">
        <v>43910.15625</v>
      </c>
      <c r="B3852" s="11">
        <v>43910</v>
      </c>
      <c r="C3852" s="12">
        <v>0.15625</v>
      </c>
      <c r="D3852">
        <v>0.44500000000000001</v>
      </c>
      <c r="E3852">
        <v>1.27</v>
      </c>
      <c r="F3852">
        <v>8.5340000000000007</v>
      </c>
      <c r="G3852">
        <v>10.9754</v>
      </c>
      <c r="I3852">
        <f t="shared" si="420"/>
        <v>3.9574126928841089</v>
      </c>
      <c r="J3852">
        <f t="shared" si="421"/>
        <v>4.5765873071158918</v>
      </c>
      <c r="K3852">
        <f t="shared" si="423"/>
        <v>20.945151379654291</v>
      </c>
      <c r="L3852">
        <f t="shared" si="424"/>
        <v>115.64594502223969</v>
      </c>
      <c r="O3852">
        <f>VLOOKUP(D3852,'Manning''s Flow'!I$6:J$3604,2,TRUE)</f>
        <v>4.9004137253181996</v>
      </c>
      <c r="P3852">
        <f t="shared" si="422"/>
        <v>3.6335862746818011</v>
      </c>
      <c r="Q3852">
        <f t="shared" si="425"/>
        <v>13.20294921555597</v>
      </c>
      <c r="R3852">
        <f t="shared" si="426"/>
        <v>74.148561292054183</v>
      </c>
    </row>
    <row r="3853" spans="1:18" x14ac:dyDescent="0.25">
      <c r="A3853" s="10">
        <v>43910.159722222219</v>
      </c>
      <c r="B3853" s="11">
        <v>43910</v>
      </c>
      <c r="C3853" s="12">
        <v>0.15972222222222224</v>
      </c>
      <c r="D3853">
        <v>0.58199999999999996</v>
      </c>
      <c r="E3853">
        <v>1.28</v>
      </c>
      <c r="F3853">
        <v>12.811</v>
      </c>
      <c r="G3853">
        <v>10.7972</v>
      </c>
      <c r="I3853">
        <f t="shared" si="420"/>
        <v>7.7011832019965754</v>
      </c>
      <c r="J3853">
        <f t="shared" si="421"/>
        <v>5.1098167980034246</v>
      </c>
      <c r="K3853">
        <f t="shared" si="423"/>
        <v>26.110227709157972</v>
      </c>
      <c r="L3853">
        <f t="shared" si="424"/>
        <v>66.351061440515736</v>
      </c>
      <c r="O3853">
        <f>VLOOKUP(D3853,'Manning''s Flow'!I$6:J$3604,2,TRUE)</f>
        <v>8.8905859809502097</v>
      </c>
      <c r="P3853">
        <f t="shared" si="422"/>
        <v>3.9204140190497903</v>
      </c>
      <c r="Q3853">
        <f t="shared" si="425"/>
        <v>15.369646080762129</v>
      </c>
      <c r="R3853">
        <f t="shared" si="426"/>
        <v>44.096238734432482</v>
      </c>
    </row>
    <row r="3854" spans="1:18" x14ac:dyDescent="0.25">
      <c r="A3854" s="10">
        <v>43910.163194444445</v>
      </c>
      <c r="B3854" s="11">
        <v>43910</v>
      </c>
      <c r="C3854" s="12">
        <v>0.16319444444444445</v>
      </c>
      <c r="D3854">
        <v>0.52200000000000002</v>
      </c>
      <c r="E3854">
        <v>1.24</v>
      </c>
      <c r="F3854">
        <v>10.627000000000001</v>
      </c>
      <c r="G3854">
        <v>10.833400000000001</v>
      </c>
      <c r="I3854">
        <f t="shared" si="420"/>
        <v>5.8795345787901994</v>
      </c>
      <c r="J3854">
        <f t="shared" si="421"/>
        <v>4.7474654212098013</v>
      </c>
      <c r="K3854">
        <f t="shared" si="423"/>
        <v>22.538427925582756</v>
      </c>
      <c r="L3854">
        <f t="shared" si="424"/>
        <v>80.745599121668263</v>
      </c>
      <c r="O3854">
        <f>VLOOKUP(D3854,'Manning''s Flow'!I$6:J$3604,2,TRUE)</f>
        <v>7.0260758380001658</v>
      </c>
      <c r="P3854">
        <f t="shared" si="422"/>
        <v>3.6009241619998349</v>
      </c>
      <c r="Q3854">
        <f t="shared" si="425"/>
        <v>12.966654820474213</v>
      </c>
      <c r="R3854">
        <f t="shared" si="426"/>
        <v>51.250858160744919</v>
      </c>
    </row>
    <row r="3855" spans="1:18" x14ac:dyDescent="0.25">
      <c r="A3855" s="10">
        <v>43910.166666666664</v>
      </c>
      <c r="B3855" s="11">
        <v>43910</v>
      </c>
      <c r="C3855" s="12">
        <v>0.16666666666666666</v>
      </c>
      <c r="D3855">
        <v>0.51300000000000001</v>
      </c>
      <c r="E3855">
        <v>1.33</v>
      </c>
      <c r="F3855">
        <v>11.115</v>
      </c>
      <c r="G3855">
        <v>10.711200000000002</v>
      </c>
      <c r="I3855">
        <f t="shared" si="420"/>
        <v>5.6312736860176162</v>
      </c>
      <c r="J3855">
        <f t="shared" si="421"/>
        <v>5.483726313982384</v>
      </c>
      <c r="K3855">
        <f t="shared" si="423"/>
        <v>30.071254286662825</v>
      </c>
      <c r="L3855">
        <f t="shared" si="424"/>
        <v>97.37985791027009</v>
      </c>
      <c r="O3855">
        <f>VLOOKUP(D3855,'Manning''s Flow'!I$6:J$3604,2,TRUE)</f>
        <v>6.7379873393111698</v>
      </c>
      <c r="P3855">
        <f t="shared" si="422"/>
        <v>4.3770126606888304</v>
      </c>
      <c r="Q3855">
        <f t="shared" si="425"/>
        <v>19.158239831830315</v>
      </c>
      <c r="R3855">
        <f t="shared" si="426"/>
        <v>64.960238722210136</v>
      </c>
    </row>
    <row r="3856" spans="1:18" x14ac:dyDescent="0.25">
      <c r="A3856" s="10">
        <v>43910.170138888891</v>
      </c>
      <c r="B3856" s="11">
        <v>43910</v>
      </c>
      <c r="C3856" s="12">
        <v>0.17013888888888887</v>
      </c>
      <c r="D3856">
        <v>0.53</v>
      </c>
      <c r="E3856">
        <v>1.27</v>
      </c>
      <c r="F3856">
        <v>11.08</v>
      </c>
      <c r="G3856">
        <v>10.5358</v>
      </c>
      <c r="I3856">
        <f t="shared" si="420"/>
        <v>6.1055982087133929</v>
      </c>
      <c r="J3856">
        <f t="shared" si="421"/>
        <v>4.9744017912866072</v>
      </c>
      <c r="K3856">
        <f t="shared" si="423"/>
        <v>24.744673181155406</v>
      </c>
      <c r="L3856">
        <f t="shared" si="424"/>
        <v>81.472799572490089</v>
      </c>
      <c r="O3856">
        <f>VLOOKUP(D3856,'Manning''s Flow'!I$6:J$3604,2,TRUE)</f>
        <v>7.3206120662825036</v>
      </c>
      <c r="P3856">
        <f t="shared" si="422"/>
        <v>3.7593879337174965</v>
      </c>
      <c r="Q3856">
        <f t="shared" si="425"/>
        <v>14.132997636180708</v>
      </c>
      <c r="R3856">
        <f t="shared" si="426"/>
        <v>51.353464705944454</v>
      </c>
    </row>
    <row r="3857" spans="1:18" x14ac:dyDescent="0.25">
      <c r="A3857" s="10">
        <v>43910.173611111109</v>
      </c>
      <c r="B3857" s="11">
        <v>43910</v>
      </c>
      <c r="C3857" s="12">
        <v>0.17361111111111113</v>
      </c>
      <c r="D3857">
        <v>0.42799999999999999</v>
      </c>
      <c r="E3857">
        <v>1.25</v>
      </c>
      <c r="F3857">
        <v>7.923</v>
      </c>
      <c r="G3857">
        <v>10.7852</v>
      </c>
      <c r="I3857">
        <f t="shared" si="420"/>
        <v>3.5929312947285705</v>
      </c>
      <c r="J3857">
        <f t="shared" si="421"/>
        <v>4.3300687052714295</v>
      </c>
      <c r="K3857">
        <f t="shared" si="423"/>
        <v>18.749494992370995</v>
      </c>
      <c r="L3857">
        <f t="shared" si="424"/>
        <v>120.51632358304103</v>
      </c>
      <c r="O3857">
        <f>VLOOKUP(D3857,'Manning''s Flow'!I$6:J$3604,2,TRUE)</f>
        <v>4.4323773798353328</v>
      </c>
      <c r="P3857">
        <f t="shared" si="422"/>
        <v>3.4906226201646673</v>
      </c>
      <c r="Q3857">
        <f t="shared" si="425"/>
        <v>12.184446276405247</v>
      </c>
      <c r="R3857">
        <f t="shared" si="426"/>
        <v>78.752829938283526</v>
      </c>
    </row>
    <row r="3858" spans="1:18" x14ac:dyDescent="0.25">
      <c r="A3858" s="10">
        <v>43910.177083333336</v>
      </c>
      <c r="B3858" s="11">
        <v>43910</v>
      </c>
      <c r="C3858" s="12">
        <v>0.17708333333333334</v>
      </c>
      <c r="D3858">
        <v>0.53</v>
      </c>
      <c r="E3858">
        <v>1.36</v>
      </c>
      <c r="F3858">
        <v>11.933999999999999</v>
      </c>
      <c r="G3858">
        <v>10.674800000000001</v>
      </c>
      <c r="I3858">
        <f t="shared" si="420"/>
        <v>6.1055982087133929</v>
      </c>
      <c r="J3858">
        <f t="shared" si="421"/>
        <v>5.8284017912866064</v>
      </c>
      <c r="K3858">
        <f t="shared" si="423"/>
        <v>33.97026744067292</v>
      </c>
      <c r="L3858">
        <f t="shared" si="424"/>
        <v>95.459963005243367</v>
      </c>
      <c r="O3858">
        <f>VLOOKUP(D3858,'Manning''s Flow'!I$6:J$3604,2,TRUE)</f>
        <v>7.3206120662825036</v>
      </c>
      <c r="P3858">
        <f t="shared" si="422"/>
        <v>4.6133879337174957</v>
      </c>
      <c r="Q3858">
        <f t="shared" si="425"/>
        <v>21.283348226970183</v>
      </c>
      <c r="R3858">
        <f t="shared" si="426"/>
        <v>63.019155938695036</v>
      </c>
    </row>
    <row r="3859" spans="1:18" x14ac:dyDescent="0.25">
      <c r="A3859" s="10">
        <v>43910.180555555555</v>
      </c>
      <c r="B3859" s="11">
        <v>43910</v>
      </c>
      <c r="C3859" s="12">
        <v>0.18055555555555555</v>
      </c>
      <c r="D3859">
        <v>0.56499999999999995</v>
      </c>
      <c r="E3859">
        <v>1.24</v>
      </c>
      <c r="F3859">
        <v>11.874000000000001</v>
      </c>
      <c r="G3859">
        <v>10.4404</v>
      </c>
      <c r="I3859">
        <f t="shared" si="420"/>
        <v>7.1551851929902854</v>
      </c>
      <c r="J3859">
        <f t="shared" si="421"/>
        <v>4.7188148070097151</v>
      </c>
      <c r="K3859">
        <f t="shared" si="423"/>
        <v>22.267213182854135</v>
      </c>
      <c r="L3859">
        <f t="shared" si="424"/>
        <v>65.94958313074261</v>
      </c>
      <c r="O3859">
        <f>VLOOKUP(D3859,'Manning''s Flow'!I$6:J$3604,2,TRUE)</f>
        <v>8.2430735974248286</v>
      </c>
      <c r="P3859">
        <f t="shared" si="422"/>
        <v>3.630926402575172</v>
      </c>
      <c r="Q3859">
        <f t="shared" si="425"/>
        <v>13.18362654091748</v>
      </c>
      <c r="R3859">
        <f t="shared" si="426"/>
        <v>44.048210411581053</v>
      </c>
    </row>
    <row r="3860" spans="1:18" x14ac:dyDescent="0.25">
      <c r="A3860" s="10">
        <v>43910.184027777781</v>
      </c>
      <c r="B3860" s="11">
        <v>43910</v>
      </c>
      <c r="C3860" s="12">
        <v>0.18402777777777779</v>
      </c>
      <c r="D3860">
        <v>0.505</v>
      </c>
      <c r="E3860">
        <v>1.3</v>
      </c>
      <c r="F3860">
        <v>10.563000000000001</v>
      </c>
      <c r="G3860">
        <v>11.159400000000002</v>
      </c>
      <c r="I3860">
        <f t="shared" si="420"/>
        <v>5.4159430838777913</v>
      </c>
      <c r="J3860">
        <f t="shared" si="421"/>
        <v>5.1470569161222093</v>
      </c>
      <c r="K3860">
        <f t="shared" si="423"/>
        <v>26.492194897801468</v>
      </c>
      <c r="L3860">
        <f t="shared" si="424"/>
        <v>95.035284463088175</v>
      </c>
      <c r="O3860">
        <f>VLOOKUP(D3860,'Manning''s Flow'!I$6:J$3604,2,TRUE)</f>
        <v>6.4563293978173331</v>
      </c>
      <c r="P3860">
        <f t="shared" si="422"/>
        <v>4.1066706021826676</v>
      </c>
      <c r="Q3860">
        <f t="shared" si="425"/>
        <v>16.864743434831354</v>
      </c>
      <c r="R3860">
        <f t="shared" si="426"/>
        <v>63.606894090177526</v>
      </c>
    </row>
    <row r="3861" spans="1:18" x14ac:dyDescent="0.25">
      <c r="A3861" s="10">
        <v>43910.1875</v>
      </c>
      <c r="B3861" s="11">
        <v>43910</v>
      </c>
      <c r="C3861" s="12">
        <v>0.1875</v>
      </c>
      <c r="D3861">
        <v>0.496</v>
      </c>
      <c r="E3861">
        <v>1.25</v>
      </c>
      <c r="F3861">
        <v>9.9079999999999995</v>
      </c>
      <c r="G3861">
        <v>10.7812</v>
      </c>
      <c r="I3861">
        <f t="shared" si="420"/>
        <v>5.1796611073669361</v>
      </c>
      <c r="J3861">
        <f t="shared" si="421"/>
        <v>4.7283388926330634</v>
      </c>
      <c r="K3861">
        <f t="shared" si="423"/>
        <v>22.357188683586465</v>
      </c>
      <c r="L3861">
        <f t="shared" si="424"/>
        <v>91.286645875500128</v>
      </c>
      <c r="O3861">
        <f>VLOOKUP(D3861,'Manning''s Flow'!I$6:J$3604,2,TRUE)</f>
        <v>6.1810844734491717</v>
      </c>
      <c r="P3861">
        <f t="shared" si="422"/>
        <v>3.7269155265508278</v>
      </c>
      <c r="Q3861">
        <f t="shared" si="425"/>
        <v>13.889899342045634</v>
      </c>
      <c r="R3861">
        <f t="shared" si="426"/>
        <v>60.295495759033571</v>
      </c>
    </row>
    <row r="3862" spans="1:18" x14ac:dyDescent="0.25">
      <c r="A3862" s="10">
        <v>43910.190972222219</v>
      </c>
      <c r="B3862" s="11">
        <v>43910</v>
      </c>
      <c r="C3862" s="12">
        <v>0.19097222222222221</v>
      </c>
      <c r="D3862">
        <v>0.55600000000000005</v>
      </c>
      <c r="E3862">
        <v>1.23</v>
      </c>
      <c r="F3862">
        <v>11.518000000000001</v>
      </c>
      <c r="G3862">
        <v>10.7722</v>
      </c>
      <c r="I3862">
        <f t="shared" si="420"/>
        <v>6.8757808667917466</v>
      </c>
      <c r="J3862">
        <f t="shared" si="421"/>
        <v>4.6422191332082541</v>
      </c>
      <c r="K3862">
        <f t="shared" si="423"/>
        <v>21.550198480724795</v>
      </c>
      <c r="L3862">
        <f t="shared" si="424"/>
        <v>67.515518937332317</v>
      </c>
      <c r="O3862">
        <f>VLOOKUP(D3862,'Manning''s Flow'!I$6:J$3604,2,TRUE)</f>
        <v>7.929094637749305</v>
      </c>
      <c r="P3862">
        <f t="shared" si="422"/>
        <v>3.5889053622506957</v>
      </c>
      <c r="Q3862">
        <f t="shared" si="425"/>
        <v>12.880241699191798</v>
      </c>
      <c r="R3862">
        <f t="shared" si="426"/>
        <v>45.262486150239923</v>
      </c>
    </row>
    <row r="3863" spans="1:18" x14ac:dyDescent="0.25">
      <c r="A3863" s="10">
        <v>43910.194444444445</v>
      </c>
      <c r="B3863" s="11">
        <v>43910</v>
      </c>
      <c r="C3863" s="12">
        <v>0.19444444444444445</v>
      </c>
      <c r="D3863">
        <v>0.505</v>
      </c>
      <c r="E3863">
        <v>1.24</v>
      </c>
      <c r="F3863">
        <v>10.042999999999999</v>
      </c>
      <c r="G3863">
        <v>10.8512</v>
      </c>
      <c r="I3863">
        <f t="shared" si="420"/>
        <v>5.4159430838777913</v>
      </c>
      <c r="J3863">
        <f t="shared" si="421"/>
        <v>4.6270569161222079</v>
      </c>
      <c r="K3863">
        <f t="shared" si="423"/>
        <v>21.409655705034357</v>
      </c>
      <c r="L3863">
        <f t="shared" si="424"/>
        <v>85.434001880412225</v>
      </c>
      <c r="O3863">
        <f>VLOOKUP(D3863,'Manning''s Flow'!I$6:J$3604,2,TRUE)</f>
        <v>6.4563293978173331</v>
      </c>
      <c r="P3863">
        <f t="shared" si="422"/>
        <v>3.5866706021826662</v>
      </c>
      <c r="Q3863">
        <f t="shared" si="425"/>
        <v>12.86420600856137</v>
      </c>
      <c r="R3863">
        <f t="shared" si="426"/>
        <v>55.552782102400144</v>
      </c>
    </row>
    <row r="3864" spans="1:18" x14ac:dyDescent="0.25">
      <c r="A3864" s="10">
        <v>43910.197916666664</v>
      </c>
      <c r="B3864" s="11">
        <v>43910</v>
      </c>
      <c r="C3864" s="12">
        <v>0.19791666666666666</v>
      </c>
      <c r="D3864">
        <v>0.53</v>
      </c>
      <c r="E3864">
        <v>1.35</v>
      </c>
      <c r="F3864">
        <v>11.829000000000001</v>
      </c>
      <c r="G3864">
        <v>11.007400000000001</v>
      </c>
      <c r="I3864">
        <f t="shared" si="420"/>
        <v>6.1055982087133929</v>
      </c>
      <c r="J3864">
        <f t="shared" si="421"/>
        <v>5.7234017912866078</v>
      </c>
      <c r="K3864">
        <f t="shared" si="423"/>
        <v>32.757328064502751</v>
      </c>
      <c r="L3864">
        <f t="shared" si="424"/>
        <v>93.740229796298308</v>
      </c>
      <c r="O3864">
        <f>VLOOKUP(D3864,'Manning''s Flow'!I$6:J$3604,2,TRUE)</f>
        <v>7.3206120662825036</v>
      </c>
      <c r="P3864">
        <f t="shared" si="422"/>
        <v>4.508387933717497</v>
      </c>
      <c r="Q3864">
        <f t="shared" si="425"/>
        <v>20.325561760889521</v>
      </c>
      <c r="R3864">
        <f t="shared" si="426"/>
        <v>61.584849639586366</v>
      </c>
    </row>
    <row r="3865" spans="1:18" x14ac:dyDescent="0.25">
      <c r="A3865" s="10">
        <v>43910.201388888891</v>
      </c>
      <c r="B3865" s="11">
        <v>43910</v>
      </c>
      <c r="C3865" s="12">
        <v>0.20138888888888887</v>
      </c>
      <c r="D3865">
        <v>0.53</v>
      </c>
      <c r="E3865">
        <v>1.25</v>
      </c>
      <c r="F3865">
        <v>10.958</v>
      </c>
      <c r="G3865">
        <v>11.065200000000001</v>
      </c>
      <c r="I3865">
        <f t="shared" si="420"/>
        <v>6.1055982087133929</v>
      </c>
      <c r="J3865">
        <f t="shared" si="421"/>
        <v>4.8524017912866073</v>
      </c>
      <c r="K3865">
        <f t="shared" si="423"/>
        <v>23.545803144081475</v>
      </c>
      <c r="L3865">
        <f t="shared" si="424"/>
        <v>79.474633367811037</v>
      </c>
      <c r="O3865">
        <f>VLOOKUP(D3865,'Manning''s Flow'!I$6:J$3604,2,TRUE)</f>
        <v>7.3206120662825036</v>
      </c>
      <c r="P3865">
        <f t="shared" si="422"/>
        <v>3.6373879337174966</v>
      </c>
      <c r="Q3865">
        <f t="shared" si="425"/>
        <v>13.230590980353639</v>
      </c>
      <c r="R3865">
        <f t="shared" si="426"/>
        <v>49.686937386980084</v>
      </c>
    </row>
    <row r="3866" spans="1:18" x14ac:dyDescent="0.25">
      <c r="A3866" s="10">
        <v>43910.204861111109</v>
      </c>
      <c r="B3866" s="11">
        <v>43910</v>
      </c>
      <c r="C3866" s="12">
        <v>0.20486111111111113</v>
      </c>
      <c r="D3866">
        <v>0.48799999999999999</v>
      </c>
      <c r="E3866">
        <v>1.38</v>
      </c>
      <c r="F3866">
        <v>10.689</v>
      </c>
      <c r="G3866">
        <v>11.0548</v>
      </c>
      <c r="I3866">
        <f t="shared" si="420"/>
        <v>4.9748926016446289</v>
      </c>
      <c r="J3866">
        <f t="shared" si="421"/>
        <v>5.7141073983553712</v>
      </c>
      <c r="K3866">
        <f t="shared" si="423"/>
        <v>32.651023359939586</v>
      </c>
      <c r="L3866">
        <f t="shared" si="424"/>
        <v>114.8589096469413</v>
      </c>
      <c r="O3866">
        <f>VLOOKUP(D3866,'Manning''s Flow'!I$6:J$3604,2,TRUE)</f>
        <v>5.9122346451591996</v>
      </c>
      <c r="P3866">
        <f t="shared" si="422"/>
        <v>4.7767653548408004</v>
      </c>
      <c r="Q3866">
        <f t="shared" si="425"/>
        <v>22.817487255207357</v>
      </c>
      <c r="R3866">
        <f t="shared" si="426"/>
        <v>80.794583461803313</v>
      </c>
    </row>
    <row r="3867" spans="1:18" x14ac:dyDescent="0.25">
      <c r="A3867" s="10">
        <v>43910.208333333336</v>
      </c>
      <c r="B3867" s="11">
        <v>43910</v>
      </c>
      <c r="C3867" s="12">
        <v>0.20833333333333334</v>
      </c>
      <c r="D3867">
        <v>0.55600000000000005</v>
      </c>
      <c r="E3867">
        <v>1.26</v>
      </c>
      <c r="F3867">
        <v>11.807</v>
      </c>
      <c r="G3867">
        <v>10.825199999999999</v>
      </c>
      <c r="I3867">
        <f t="shared" si="420"/>
        <v>6.8757808667917466</v>
      </c>
      <c r="J3867">
        <f t="shared" si="421"/>
        <v>4.9312191332082538</v>
      </c>
      <c r="K3867">
        <f t="shared" si="423"/>
        <v>24.316922139719161</v>
      </c>
      <c r="L3867">
        <f t="shared" si="424"/>
        <v>71.718677903549448</v>
      </c>
      <c r="O3867">
        <f>VLOOKUP(D3867,'Manning''s Flow'!I$6:J$3604,2,TRUE)</f>
        <v>7.929094637749305</v>
      </c>
      <c r="P3867">
        <f t="shared" si="422"/>
        <v>3.8779053622506954</v>
      </c>
      <c r="Q3867">
        <f t="shared" si="425"/>
        <v>15.038149998572697</v>
      </c>
      <c r="R3867">
        <f t="shared" si="426"/>
        <v>48.907290673370611</v>
      </c>
    </row>
    <row r="3868" spans="1:18" x14ac:dyDescent="0.25">
      <c r="A3868" s="10">
        <v>43910.211805555555</v>
      </c>
      <c r="B3868" s="11">
        <v>43910</v>
      </c>
      <c r="C3868" s="12">
        <v>0.21180555555555555</v>
      </c>
      <c r="D3868">
        <v>0.46200000000000002</v>
      </c>
      <c r="E3868">
        <v>1.4</v>
      </c>
      <c r="F3868">
        <v>9.9909999999999997</v>
      </c>
      <c r="G3868">
        <v>11.377199999999998</v>
      </c>
      <c r="I3868">
        <f t="shared" si="420"/>
        <v>4.3431055460575267</v>
      </c>
      <c r="J3868">
        <f t="shared" si="421"/>
        <v>5.6478944539424729</v>
      </c>
      <c r="K3868">
        <f t="shared" si="423"/>
        <v>31.898711762874143</v>
      </c>
      <c r="L3868">
        <f t="shared" si="424"/>
        <v>130.04276304243572</v>
      </c>
      <c r="O3868">
        <f>VLOOKUP(D3868,'Manning''s Flow'!I$6:J$3604,2,TRUE)</f>
        <v>5.3936466024298708</v>
      </c>
      <c r="P3868">
        <f t="shared" si="422"/>
        <v>4.5973533975701288</v>
      </c>
      <c r="Q3868">
        <f t="shared" si="425"/>
        <v>21.135658262149608</v>
      </c>
      <c r="R3868">
        <f t="shared" si="426"/>
        <v>85.23645942058927</v>
      </c>
    </row>
    <row r="3869" spans="1:18" x14ac:dyDescent="0.25">
      <c r="A3869" s="10">
        <v>43910.215277777781</v>
      </c>
      <c r="B3869" s="11">
        <v>43910</v>
      </c>
      <c r="C3869" s="12">
        <v>0.21527777777777779</v>
      </c>
      <c r="D3869">
        <v>0.496</v>
      </c>
      <c r="E3869">
        <v>1.35</v>
      </c>
      <c r="F3869">
        <v>10.680999999999999</v>
      </c>
      <c r="G3869">
        <v>11.2676</v>
      </c>
      <c r="I3869">
        <f t="shared" si="420"/>
        <v>5.1796611073669361</v>
      </c>
      <c r="J3869">
        <f t="shared" si="421"/>
        <v>5.5013388926330631</v>
      </c>
      <c r="K3869">
        <f t="shared" si="423"/>
        <v>30.264729611597176</v>
      </c>
      <c r="L3869">
        <f t="shared" si="424"/>
        <v>106.21040215948898</v>
      </c>
      <c r="O3869">
        <f>VLOOKUP(D3869,'Manning''s Flow'!I$6:J$3604,2,TRUE)</f>
        <v>6.1810844734491717</v>
      </c>
      <c r="P3869">
        <f t="shared" si="422"/>
        <v>4.4999155265508275</v>
      </c>
      <c r="Q3869">
        <f t="shared" si="425"/>
        <v>20.24923974609321</v>
      </c>
      <c r="R3869">
        <f t="shared" si="426"/>
        <v>72.80139182501388</v>
      </c>
    </row>
    <row r="3870" spans="1:18" x14ac:dyDescent="0.25">
      <c r="A3870" s="10">
        <v>43910.21875</v>
      </c>
      <c r="B3870" s="11">
        <v>43910</v>
      </c>
      <c r="C3870" s="12">
        <v>0.21875</v>
      </c>
      <c r="D3870">
        <v>0.59</v>
      </c>
      <c r="E3870">
        <v>1.34</v>
      </c>
      <c r="F3870">
        <v>13.718</v>
      </c>
      <c r="G3870">
        <v>10.966200000000001</v>
      </c>
      <c r="I3870">
        <f t="shared" si="420"/>
        <v>7.9664530176588579</v>
      </c>
      <c r="J3870">
        <f t="shared" si="421"/>
        <v>5.751546982341142</v>
      </c>
      <c r="K3870">
        <f t="shared" si="423"/>
        <v>33.080292690077499</v>
      </c>
      <c r="L3870">
        <f t="shared" si="424"/>
        <v>72.197086577827804</v>
      </c>
      <c r="O3870">
        <f>VLOOKUP(D3870,'Manning''s Flow'!I$6:J$3604,2,TRUE)</f>
        <v>9.2241501242150292</v>
      </c>
      <c r="P3870">
        <f t="shared" si="422"/>
        <v>4.4938498757849707</v>
      </c>
      <c r="Q3870">
        <f t="shared" si="425"/>
        <v>20.194686706092597</v>
      </c>
      <c r="R3870">
        <f t="shared" si="426"/>
        <v>48.718308085509342</v>
      </c>
    </row>
    <row r="3871" spans="1:18" x14ac:dyDescent="0.25">
      <c r="A3871" s="10">
        <v>43910.222222222219</v>
      </c>
      <c r="B3871" s="11">
        <v>43910</v>
      </c>
      <c r="C3871" s="12">
        <v>0.22222222222222221</v>
      </c>
      <c r="D3871">
        <v>0.53</v>
      </c>
      <c r="E3871">
        <v>1.1599999999999999</v>
      </c>
      <c r="F3871">
        <v>10.141</v>
      </c>
      <c r="G3871">
        <v>10.961400000000001</v>
      </c>
      <c r="I3871">
        <f t="shared" si="420"/>
        <v>6.1055982087133929</v>
      </c>
      <c r="J3871">
        <f t="shared" si="421"/>
        <v>4.0354017912866071</v>
      </c>
      <c r="K3871">
        <f t="shared" si="423"/>
        <v>16.284467617119159</v>
      </c>
      <c r="L3871">
        <f t="shared" si="424"/>
        <v>66.093471161066958</v>
      </c>
      <c r="O3871">
        <f>VLOOKUP(D3871,'Manning''s Flow'!I$6:J$3604,2,TRUE)</f>
        <v>7.3206120662825036</v>
      </c>
      <c r="P3871">
        <f t="shared" si="422"/>
        <v>2.8203879337174964</v>
      </c>
      <c r="Q3871">
        <f t="shared" si="425"/>
        <v>7.9545880966592488</v>
      </c>
      <c r="R3871">
        <f t="shared" si="426"/>
        <v>38.526668373915406</v>
      </c>
    </row>
    <row r="3872" spans="1:18" x14ac:dyDescent="0.25">
      <c r="A3872" s="10">
        <v>43910.225694444445</v>
      </c>
      <c r="B3872" s="11">
        <v>43910</v>
      </c>
      <c r="C3872" s="12">
        <v>0.22569444444444445</v>
      </c>
      <c r="D3872">
        <v>0.48799999999999999</v>
      </c>
      <c r="E3872">
        <v>1.33</v>
      </c>
      <c r="F3872">
        <v>10.3</v>
      </c>
      <c r="G3872">
        <v>10.746400000000001</v>
      </c>
      <c r="I3872">
        <f t="shared" si="420"/>
        <v>4.9748926016446289</v>
      </c>
      <c r="J3872">
        <f t="shared" si="421"/>
        <v>5.3251073983553718</v>
      </c>
      <c r="K3872">
        <f t="shared" si="423"/>
        <v>28.356768804019115</v>
      </c>
      <c r="L3872">
        <f t="shared" si="424"/>
        <v>107.03964537033357</v>
      </c>
      <c r="O3872">
        <f>VLOOKUP(D3872,'Manning''s Flow'!I$6:J$3604,2,TRUE)</f>
        <v>5.9122346451591996</v>
      </c>
      <c r="P3872">
        <f t="shared" si="422"/>
        <v>4.3877653548408011</v>
      </c>
      <c r="Q3872">
        <f t="shared" si="425"/>
        <v>19.252484809141222</v>
      </c>
      <c r="R3872">
        <f t="shared" si="426"/>
        <v>74.21500698443019</v>
      </c>
    </row>
    <row r="3873" spans="1:18" x14ac:dyDescent="0.25">
      <c r="A3873" s="10">
        <v>43910.229166666664</v>
      </c>
      <c r="B3873" s="11">
        <v>43910</v>
      </c>
      <c r="C3873" s="12">
        <v>0.22916666666666666</v>
      </c>
      <c r="D3873">
        <v>0.46200000000000002</v>
      </c>
      <c r="E3873">
        <v>1.4</v>
      </c>
      <c r="F3873">
        <v>9.9670000000000005</v>
      </c>
      <c r="G3873">
        <v>9.9466000000000001</v>
      </c>
      <c r="I3873">
        <f t="shared" si="420"/>
        <v>4.3431055460575267</v>
      </c>
      <c r="J3873">
        <f t="shared" si="421"/>
        <v>5.6238944539424738</v>
      </c>
      <c r="K3873">
        <f t="shared" si="423"/>
        <v>31.628188829084916</v>
      </c>
      <c r="L3873">
        <f t="shared" si="424"/>
        <v>129.49016307115971</v>
      </c>
      <c r="O3873">
        <f>VLOOKUP(D3873,'Manning''s Flow'!I$6:J$3604,2,TRUE)</f>
        <v>5.3936466024298708</v>
      </c>
      <c r="P3873">
        <f t="shared" si="422"/>
        <v>4.5733533975701297</v>
      </c>
      <c r="Q3873">
        <f t="shared" si="425"/>
        <v>20.915561299066248</v>
      </c>
      <c r="R3873">
        <f t="shared" si="426"/>
        <v>84.791491446803462</v>
      </c>
    </row>
    <row r="3874" spans="1:18" x14ac:dyDescent="0.25">
      <c r="A3874" s="10">
        <v>43910.232638888891</v>
      </c>
      <c r="B3874" s="11">
        <v>43910</v>
      </c>
      <c r="C3874" s="12">
        <v>0.23263888888888887</v>
      </c>
      <c r="D3874">
        <v>0.47899999999999998</v>
      </c>
      <c r="E3874">
        <v>1.28</v>
      </c>
      <c r="F3874">
        <v>9.6059999999999999</v>
      </c>
      <c r="G3874">
        <v>9.929000000000002</v>
      </c>
      <c r="I3874">
        <f t="shared" si="420"/>
        <v>4.7503955532441404</v>
      </c>
      <c r="J3874">
        <f t="shared" si="421"/>
        <v>4.8556044467558594</v>
      </c>
      <c r="K3874">
        <f t="shared" si="423"/>
        <v>23.576894543355277</v>
      </c>
      <c r="L3874">
        <f t="shared" si="424"/>
        <v>102.21473964288867</v>
      </c>
      <c r="O3874">
        <f>VLOOKUP(D3874,'Manning''s Flow'!I$6:J$3604,2,TRUE)</f>
        <v>5.6497615968435158</v>
      </c>
      <c r="P3874">
        <f t="shared" si="422"/>
        <v>3.9562384031564841</v>
      </c>
      <c r="Q3874">
        <f t="shared" si="425"/>
        <v>15.651822302610167</v>
      </c>
      <c r="R3874">
        <f t="shared" si="426"/>
        <v>70.024873356900727</v>
      </c>
    </row>
    <row r="3875" spans="1:18" x14ac:dyDescent="0.25">
      <c r="A3875" s="10">
        <v>43910.236111111109</v>
      </c>
      <c r="B3875" s="11">
        <v>43910</v>
      </c>
      <c r="C3875" s="12">
        <v>0.23611111111111113</v>
      </c>
      <c r="D3875">
        <v>0.47899999999999998</v>
      </c>
      <c r="E3875">
        <v>1.29</v>
      </c>
      <c r="F3875">
        <v>9.7189999999999994</v>
      </c>
      <c r="G3875">
        <v>10.0388</v>
      </c>
      <c r="I3875">
        <f t="shared" si="420"/>
        <v>4.7503955532441404</v>
      </c>
      <c r="J3875">
        <f t="shared" si="421"/>
        <v>4.968604446755859</v>
      </c>
      <c r="K3875">
        <f t="shared" si="423"/>
        <v>24.687030148322094</v>
      </c>
      <c r="L3875">
        <f t="shared" si="424"/>
        <v>104.59348892246877</v>
      </c>
      <c r="O3875">
        <f>VLOOKUP(D3875,'Manning''s Flow'!I$6:J$3604,2,TRUE)</f>
        <v>5.6497615968435158</v>
      </c>
      <c r="P3875">
        <f t="shared" si="422"/>
        <v>4.0692384031564837</v>
      </c>
      <c r="Q3875">
        <f t="shared" si="425"/>
        <v>16.558701181723528</v>
      </c>
      <c r="R3875">
        <f t="shared" si="426"/>
        <v>72.024957750959615</v>
      </c>
    </row>
    <row r="3876" spans="1:18" x14ac:dyDescent="0.25">
      <c r="A3876" s="10">
        <v>43910.239583333336</v>
      </c>
      <c r="B3876" s="11">
        <v>43910</v>
      </c>
      <c r="C3876" s="12">
        <v>0.23958333333333334</v>
      </c>
      <c r="D3876">
        <v>0.48799999999999999</v>
      </c>
      <c r="E3876">
        <v>1.3</v>
      </c>
      <c r="F3876">
        <v>10.053000000000001</v>
      </c>
      <c r="G3876">
        <v>10.359800000000002</v>
      </c>
      <c r="I3876">
        <f t="shared" si="420"/>
        <v>4.9748926016446289</v>
      </c>
      <c r="J3876">
        <f t="shared" si="421"/>
        <v>5.0781073983553719</v>
      </c>
      <c r="K3876">
        <f t="shared" si="423"/>
        <v>25.787174749231564</v>
      </c>
      <c r="L3876">
        <f t="shared" si="424"/>
        <v>102.07471406873429</v>
      </c>
      <c r="O3876">
        <f>VLOOKUP(D3876,'Manning''s Flow'!I$6:J$3604,2,TRUE)</f>
        <v>5.9122346451591996</v>
      </c>
      <c r="P3876">
        <f t="shared" si="422"/>
        <v>4.1407653548408012</v>
      </c>
      <c r="Q3876">
        <f t="shared" si="425"/>
        <v>17.145937723849865</v>
      </c>
      <c r="R3876">
        <f t="shared" si="426"/>
        <v>70.037229632473469</v>
      </c>
    </row>
    <row r="3877" spans="1:18" x14ac:dyDescent="0.25">
      <c r="A3877" s="10">
        <v>43910.243055555555</v>
      </c>
      <c r="B3877" s="11">
        <v>43910</v>
      </c>
      <c r="C3877" s="12">
        <v>0.24305555555555555</v>
      </c>
      <c r="D3877">
        <v>0.47899999999999998</v>
      </c>
      <c r="E3877">
        <v>1.44</v>
      </c>
      <c r="F3877">
        <v>10.849</v>
      </c>
      <c r="G3877">
        <v>10.178599999999999</v>
      </c>
      <c r="I3877">
        <f t="shared" si="420"/>
        <v>4.7503955532441404</v>
      </c>
      <c r="J3877">
        <f t="shared" si="421"/>
        <v>6.0986044467558598</v>
      </c>
      <c r="K3877">
        <f t="shared" si="423"/>
        <v>37.192976197990347</v>
      </c>
      <c r="L3877">
        <f t="shared" si="424"/>
        <v>128.38098171826977</v>
      </c>
      <c r="O3877">
        <f>VLOOKUP(D3877,'Manning''s Flow'!I$6:J$3604,2,TRUE)</f>
        <v>5.6497615968435158</v>
      </c>
      <c r="P3877">
        <f t="shared" si="422"/>
        <v>5.1992384031564844</v>
      </c>
      <c r="Q3877">
        <f t="shared" si="425"/>
        <v>27.03207997285719</v>
      </c>
      <c r="R3877">
        <f t="shared" si="426"/>
        <v>92.025801691548622</v>
      </c>
    </row>
    <row r="3878" spans="1:18" x14ac:dyDescent="0.25">
      <c r="A3878" s="10">
        <v>43910.246527777781</v>
      </c>
      <c r="B3878" s="11">
        <v>43910</v>
      </c>
      <c r="C3878" s="12">
        <v>0.24652777777777779</v>
      </c>
      <c r="D3878">
        <v>0.53</v>
      </c>
      <c r="E3878">
        <v>1.32</v>
      </c>
      <c r="F3878">
        <v>11.571999999999999</v>
      </c>
      <c r="G3878">
        <v>10.275600000000001</v>
      </c>
      <c r="I3878">
        <f t="shared" si="420"/>
        <v>6.1055982087133929</v>
      </c>
      <c r="J3878">
        <f t="shared" si="421"/>
        <v>5.4664017912866063</v>
      </c>
      <c r="K3878">
        <f t="shared" si="423"/>
        <v>29.881548543781417</v>
      </c>
      <c r="L3878">
        <f t="shared" si="424"/>
        <v>89.530978037261292</v>
      </c>
      <c r="O3878">
        <f>VLOOKUP(D3878,'Manning''s Flow'!I$6:J$3604,2,TRUE)</f>
        <v>7.3206120662825036</v>
      </c>
      <c r="P3878">
        <f t="shared" si="422"/>
        <v>4.2513879337174956</v>
      </c>
      <c r="Q3878">
        <f t="shared" si="425"/>
        <v>18.074299362958715</v>
      </c>
      <c r="R3878">
        <f t="shared" si="426"/>
        <v>58.074214221767974</v>
      </c>
    </row>
    <row r="3879" spans="1:18" x14ac:dyDescent="0.25">
      <c r="A3879" s="10">
        <v>43910.25</v>
      </c>
      <c r="B3879" s="11">
        <v>43910</v>
      </c>
      <c r="C3879" s="12">
        <v>0.25</v>
      </c>
      <c r="D3879">
        <v>0.44500000000000001</v>
      </c>
      <c r="E3879">
        <v>1.29</v>
      </c>
      <c r="F3879">
        <v>8.6999999999999993</v>
      </c>
      <c r="G3879">
        <v>10.478400000000001</v>
      </c>
      <c r="I3879">
        <f t="shared" si="420"/>
        <v>3.9574126928841089</v>
      </c>
      <c r="J3879">
        <f t="shared" si="421"/>
        <v>4.7425873071158904</v>
      </c>
      <c r="K3879">
        <f t="shared" si="423"/>
        <v>22.492134365616753</v>
      </c>
      <c r="L3879">
        <f t="shared" si="424"/>
        <v>119.84060483870225</v>
      </c>
      <c r="O3879">
        <f>VLOOKUP(D3879,'Manning''s Flow'!I$6:J$3604,2,TRUE)</f>
        <v>4.9004137253181996</v>
      </c>
      <c r="P3879">
        <f t="shared" si="422"/>
        <v>3.7995862746817997</v>
      </c>
      <c r="Q3879">
        <f t="shared" si="425"/>
        <v>14.436855858750317</v>
      </c>
      <c r="R3879">
        <f t="shared" si="426"/>
        <v>77.536030377416353</v>
      </c>
    </row>
    <row r="3880" spans="1:18" x14ac:dyDescent="0.25">
      <c r="A3880" s="10">
        <v>43910.253472222219</v>
      </c>
      <c r="B3880" s="11">
        <v>43910</v>
      </c>
      <c r="C3880" s="12">
        <v>0.25347222222222221</v>
      </c>
      <c r="D3880">
        <v>0.496</v>
      </c>
      <c r="E3880">
        <v>1.29</v>
      </c>
      <c r="F3880">
        <v>10.204000000000001</v>
      </c>
      <c r="G3880">
        <v>10.4048</v>
      </c>
      <c r="I3880">
        <f t="shared" si="420"/>
        <v>5.1796611073669361</v>
      </c>
      <c r="J3880">
        <f t="shared" si="421"/>
        <v>5.0243388926330645</v>
      </c>
      <c r="K3880">
        <f t="shared" si="423"/>
        <v>25.243981308025248</v>
      </c>
      <c r="L3880">
        <f t="shared" si="424"/>
        <v>97.001305461607132</v>
      </c>
      <c r="O3880">
        <f>VLOOKUP(D3880,'Manning''s Flow'!I$6:J$3604,2,TRUE)</f>
        <v>6.1810844734491717</v>
      </c>
      <c r="P3880">
        <f t="shared" si="422"/>
        <v>4.022915526550829</v>
      </c>
      <c r="Q3880">
        <f t="shared" si="425"/>
        <v>16.183849333763732</v>
      </c>
      <c r="R3880">
        <f t="shared" si="426"/>
        <v>65.084299427248567</v>
      </c>
    </row>
    <row r="3881" spans="1:18" x14ac:dyDescent="0.25">
      <c r="A3881" s="10">
        <v>43910.256944444445</v>
      </c>
      <c r="B3881" s="11">
        <v>43910</v>
      </c>
      <c r="C3881" s="12">
        <v>0.25694444444444448</v>
      </c>
      <c r="D3881">
        <v>0.51300000000000001</v>
      </c>
      <c r="E3881">
        <v>1.33</v>
      </c>
      <c r="F3881">
        <v>11.067</v>
      </c>
      <c r="G3881">
        <v>10.228199999999999</v>
      </c>
      <c r="I3881">
        <f t="shared" si="420"/>
        <v>5.6312736860176162</v>
      </c>
      <c r="J3881">
        <f t="shared" si="421"/>
        <v>5.4357263139823839</v>
      </c>
      <c r="K3881">
        <f t="shared" si="423"/>
        <v>29.547120560520515</v>
      </c>
      <c r="L3881">
        <f t="shared" si="424"/>
        <v>96.527475258026001</v>
      </c>
      <c r="O3881">
        <f>VLOOKUP(D3881,'Manning''s Flow'!I$6:J$3604,2,TRUE)</f>
        <v>6.7379873393111698</v>
      </c>
      <c r="P3881">
        <f t="shared" si="422"/>
        <v>4.3290126606888304</v>
      </c>
      <c r="Q3881">
        <f t="shared" si="425"/>
        <v>18.740350616404186</v>
      </c>
      <c r="R3881">
        <f t="shared" si="426"/>
        <v>64.247859823544715</v>
      </c>
    </row>
    <row r="3882" spans="1:18" x14ac:dyDescent="0.25">
      <c r="A3882" s="10">
        <v>43910.260416666664</v>
      </c>
      <c r="B3882" s="11">
        <v>43910</v>
      </c>
      <c r="C3882" s="12">
        <v>0.26041666666666669</v>
      </c>
      <c r="D3882">
        <v>0.52200000000000002</v>
      </c>
      <c r="E3882">
        <v>1.23</v>
      </c>
      <c r="F3882">
        <v>10.481</v>
      </c>
      <c r="G3882">
        <v>10.5708</v>
      </c>
      <c r="I3882">
        <f t="shared" si="420"/>
        <v>5.8795345787901994</v>
      </c>
      <c r="J3882">
        <f t="shared" si="421"/>
        <v>4.6014654212098005</v>
      </c>
      <c r="K3882">
        <f t="shared" si="423"/>
        <v>21.173484022589488</v>
      </c>
      <c r="L3882">
        <f t="shared" si="424"/>
        <v>78.262409371808133</v>
      </c>
      <c r="O3882">
        <f>VLOOKUP(D3882,'Manning''s Flow'!I$6:J$3604,2,TRUE)</f>
        <v>7.0260758380001658</v>
      </c>
      <c r="P3882">
        <f t="shared" si="422"/>
        <v>3.4549241619998341</v>
      </c>
      <c r="Q3882">
        <f t="shared" si="425"/>
        <v>11.936500965170255</v>
      </c>
      <c r="R3882">
        <f t="shared" si="426"/>
        <v>49.172884575399209</v>
      </c>
    </row>
    <row r="3883" spans="1:18" x14ac:dyDescent="0.25">
      <c r="A3883" s="10">
        <v>43910.267361111109</v>
      </c>
      <c r="B3883" s="11">
        <v>43910</v>
      </c>
      <c r="C3883" s="12">
        <v>0.2673611111111111</v>
      </c>
      <c r="D3883">
        <v>0.496</v>
      </c>
      <c r="E3883">
        <v>1.31</v>
      </c>
      <c r="F3883">
        <v>10.413</v>
      </c>
      <c r="G3883">
        <v>9.9558</v>
      </c>
      <c r="I3883">
        <f t="shared" si="420"/>
        <v>5.1796611073669361</v>
      </c>
      <c r="J3883">
        <f t="shared" si="421"/>
        <v>5.2333388926330642</v>
      </c>
      <c r="K3883">
        <f t="shared" si="423"/>
        <v>27.387835965145868</v>
      </c>
      <c r="L3883">
        <f t="shared" si="424"/>
        <v>101.03631848017591</v>
      </c>
      <c r="O3883">
        <f>VLOOKUP(D3883,'Manning''s Flow'!I$6:J$3604,2,TRUE)</f>
        <v>6.1810844734491717</v>
      </c>
      <c r="P3883">
        <f t="shared" si="422"/>
        <v>4.2319155265508286</v>
      </c>
      <c r="Q3883">
        <f t="shared" si="425"/>
        <v>17.909109023861976</v>
      </c>
      <c r="R3883">
        <f t="shared" si="426"/>
        <v>68.46558309838683</v>
      </c>
    </row>
    <row r="3884" spans="1:18" x14ac:dyDescent="0.25">
      <c r="A3884" s="10">
        <v>43910.270833333336</v>
      </c>
      <c r="B3884" s="11">
        <v>43910</v>
      </c>
      <c r="C3884" s="12">
        <v>0.27083333333333331</v>
      </c>
      <c r="D3884">
        <v>0.42799999999999999</v>
      </c>
      <c r="E3884">
        <v>1.3</v>
      </c>
      <c r="F3884">
        <v>8.2799999999999994</v>
      </c>
      <c r="G3884">
        <v>10.034800000000001</v>
      </c>
      <c r="I3884">
        <f t="shared" si="420"/>
        <v>3.5929312947285705</v>
      </c>
      <c r="J3884">
        <f t="shared" si="421"/>
        <v>4.6870687052714288</v>
      </c>
      <c r="K3884">
        <f t="shared" si="423"/>
        <v>21.968613047934788</v>
      </c>
      <c r="L3884">
        <f t="shared" si="424"/>
        <v>130.45250022309475</v>
      </c>
      <c r="O3884">
        <f>VLOOKUP(D3884,'Manning''s Flow'!I$6:J$3604,2,TRUE)</f>
        <v>4.4323773798353328</v>
      </c>
      <c r="P3884">
        <f t="shared" si="422"/>
        <v>3.8476226201646666</v>
      </c>
      <c r="Q3884">
        <f t="shared" si="425"/>
        <v>14.804199827202813</v>
      </c>
      <c r="R3884">
        <f t="shared" si="426"/>
        <v>86.807198269467065</v>
      </c>
    </row>
    <row r="3885" spans="1:18" x14ac:dyDescent="0.25">
      <c r="A3885" s="10">
        <v>43910.274305555555</v>
      </c>
      <c r="B3885" s="11">
        <v>43910</v>
      </c>
      <c r="C3885" s="12">
        <v>0.27430555555555552</v>
      </c>
      <c r="D3885">
        <v>0.47899999999999998</v>
      </c>
      <c r="E3885">
        <v>1.32</v>
      </c>
      <c r="F3885">
        <v>9.9160000000000004</v>
      </c>
      <c r="G3885">
        <v>9.7561999999999998</v>
      </c>
      <c r="I3885">
        <f t="shared" si="420"/>
        <v>4.7503955532441404</v>
      </c>
      <c r="J3885">
        <f t="shared" si="421"/>
        <v>5.1656044467558599</v>
      </c>
      <c r="K3885">
        <f t="shared" si="423"/>
        <v>26.683469300343916</v>
      </c>
      <c r="L3885">
        <f t="shared" si="424"/>
        <v>108.74051200279868</v>
      </c>
      <c r="O3885">
        <f>VLOOKUP(D3885,'Manning''s Flow'!I$6:J$3604,2,TRUE)</f>
        <v>5.6497615968435158</v>
      </c>
      <c r="P3885">
        <f t="shared" si="422"/>
        <v>4.2662384031564846</v>
      </c>
      <c r="Q3885">
        <f t="shared" si="425"/>
        <v>18.200790112567191</v>
      </c>
      <c r="R3885">
        <f t="shared" si="426"/>
        <v>75.511830544141972</v>
      </c>
    </row>
    <row r="3886" spans="1:18" x14ac:dyDescent="0.25">
      <c r="A3886" s="10">
        <v>43910.277777777781</v>
      </c>
      <c r="B3886" s="11">
        <v>43910</v>
      </c>
      <c r="C3886" s="12">
        <v>0.27777777777777779</v>
      </c>
      <c r="D3886">
        <v>0.51300000000000001</v>
      </c>
      <c r="E3886">
        <v>1.31</v>
      </c>
      <c r="F3886">
        <v>10.875999999999999</v>
      </c>
      <c r="G3886">
        <v>9.3541999999999987</v>
      </c>
      <c r="I3886">
        <f t="shared" si="420"/>
        <v>5.6312736860176162</v>
      </c>
      <c r="J3886">
        <f t="shared" si="421"/>
        <v>5.2447263139823832</v>
      </c>
      <c r="K3886">
        <f t="shared" si="423"/>
        <v>27.507154108579236</v>
      </c>
      <c r="L3886">
        <f t="shared" si="424"/>
        <v>93.135702620971429</v>
      </c>
      <c r="O3886">
        <f>VLOOKUP(D3886,'Manning''s Flow'!I$6:J$3604,2,TRUE)</f>
        <v>6.7379873393111698</v>
      </c>
      <c r="P3886">
        <f t="shared" si="422"/>
        <v>4.1380126606888297</v>
      </c>
      <c r="Q3886">
        <f t="shared" si="425"/>
        <v>17.123148780021047</v>
      </c>
      <c r="R3886">
        <f t="shared" si="426"/>
        <v>61.413185455938567</v>
      </c>
    </row>
    <row r="3887" spans="1:18" x14ac:dyDescent="0.25">
      <c r="A3887" s="10">
        <v>43910.28125</v>
      </c>
      <c r="B3887" s="11">
        <v>43910</v>
      </c>
      <c r="C3887" s="12">
        <v>0.28125</v>
      </c>
      <c r="D3887">
        <v>0.46200000000000002</v>
      </c>
      <c r="E3887">
        <v>1.31</v>
      </c>
      <c r="F3887">
        <v>9.2959999999999994</v>
      </c>
      <c r="G3887">
        <v>9.5686</v>
      </c>
      <c r="I3887">
        <f t="shared" si="420"/>
        <v>4.3431055460575267</v>
      </c>
      <c r="J3887">
        <f t="shared" si="421"/>
        <v>4.9528944539424726</v>
      </c>
      <c r="K3887">
        <f t="shared" si="423"/>
        <v>24.531163471894104</v>
      </c>
      <c r="L3887">
        <f t="shared" si="424"/>
        <v>114.04038887423505</v>
      </c>
      <c r="O3887">
        <f>VLOOKUP(D3887,'Manning''s Flow'!I$6:J$3604,2,TRUE)</f>
        <v>5.3936466024298708</v>
      </c>
      <c r="P3887">
        <f t="shared" si="422"/>
        <v>3.9023533975701286</v>
      </c>
      <c r="Q3887">
        <f t="shared" si="425"/>
        <v>15.228362039527125</v>
      </c>
      <c r="R3887">
        <f t="shared" si="426"/>
        <v>72.350928513041524</v>
      </c>
    </row>
    <row r="3888" spans="1:18" x14ac:dyDescent="0.25">
      <c r="A3888" s="10">
        <v>43910.284722222219</v>
      </c>
      <c r="B3888" s="11">
        <v>43910</v>
      </c>
      <c r="C3888" s="12">
        <v>0.28472222222222221</v>
      </c>
      <c r="D3888">
        <v>0.42799999999999999</v>
      </c>
      <c r="E3888">
        <v>1.32</v>
      </c>
      <c r="F3888">
        <v>8.4030000000000005</v>
      </c>
      <c r="G3888">
        <v>9.5165999999999986</v>
      </c>
      <c r="I3888">
        <f t="shared" si="420"/>
        <v>3.5929312947285705</v>
      </c>
      <c r="J3888">
        <f t="shared" si="421"/>
        <v>4.8100687052714299</v>
      </c>
      <c r="K3888">
        <f t="shared" si="423"/>
        <v>23.136760949431569</v>
      </c>
      <c r="L3888">
        <f t="shared" si="424"/>
        <v>133.87588881336535</v>
      </c>
      <c r="O3888">
        <f>VLOOKUP(D3888,'Manning''s Flow'!I$6:J$3604,2,TRUE)</f>
        <v>4.4323773798353328</v>
      </c>
      <c r="P3888">
        <f t="shared" si="422"/>
        <v>3.9706226201646677</v>
      </c>
      <c r="Q3888">
        <f t="shared" si="425"/>
        <v>15.765843991763331</v>
      </c>
      <c r="R3888">
        <f t="shared" si="426"/>
        <v>89.582232736513518</v>
      </c>
    </row>
    <row r="3889" spans="1:18" x14ac:dyDescent="0.25">
      <c r="A3889" s="10">
        <v>43910.288194444445</v>
      </c>
      <c r="B3889" s="11">
        <v>43910</v>
      </c>
      <c r="C3889" s="12">
        <v>0.28819444444444448</v>
      </c>
      <c r="D3889">
        <v>0.44500000000000001</v>
      </c>
      <c r="E3889">
        <v>1.39</v>
      </c>
      <c r="F3889">
        <v>9.3520000000000003</v>
      </c>
      <c r="G3889">
        <v>9.3005999999999993</v>
      </c>
      <c r="I3889">
        <f t="shared" si="420"/>
        <v>3.9574126928841089</v>
      </c>
      <c r="J3889">
        <f t="shared" si="421"/>
        <v>5.3945873071158914</v>
      </c>
      <c r="K3889">
        <f t="shared" si="423"/>
        <v>29.101572214095885</v>
      </c>
      <c r="L3889">
        <f t="shared" si="424"/>
        <v>136.3160156840855</v>
      </c>
      <c r="O3889">
        <f>VLOOKUP(D3889,'Manning''s Flow'!I$6:J$3604,2,TRUE)</f>
        <v>4.9004137253181996</v>
      </c>
      <c r="P3889">
        <f t="shared" si="422"/>
        <v>4.4515862746818007</v>
      </c>
      <c r="Q3889">
        <f t="shared" si="425"/>
        <v>19.816620360935392</v>
      </c>
      <c r="R3889">
        <f t="shared" si="426"/>
        <v>90.84102943558598</v>
      </c>
    </row>
    <row r="3890" spans="1:18" x14ac:dyDescent="0.25">
      <c r="A3890" s="10">
        <v>43910.291666666664</v>
      </c>
      <c r="B3890" s="11">
        <v>43910</v>
      </c>
      <c r="C3890" s="12">
        <v>0.29166666666666669</v>
      </c>
      <c r="D3890">
        <v>0.45400000000000001</v>
      </c>
      <c r="E3890">
        <v>1.39</v>
      </c>
      <c r="F3890">
        <v>9.6560000000000006</v>
      </c>
      <c r="G3890">
        <v>8.9948000000000015</v>
      </c>
      <c r="I3890">
        <f t="shared" si="420"/>
        <v>4.1589361004075167</v>
      </c>
      <c r="J3890">
        <f t="shared" si="421"/>
        <v>5.4970638995924839</v>
      </c>
      <c r="K3890">
        <f t="shared" si="423"/>
        <v>30.217711516202925</v>
      </c>
      <c r="L3890">
        <f t="shared" si="424"/>
        <v>132.17476217184125</v>
      </c>
      <c r="O3890">
        <f>VLOOKUP(D3890,'Manning''s Flow'!I$6:J$3604,2,TRUE)</f>
        <v>5.1438705100640556</v>
      </c>
      <c r="P3890">
        <f t="shared" si="422"/>
        <v>4.512129489935945</v>
      </c>
      <c r="Q3890">
        <f t="shared" si="425"/>
        <v>20.359312533949613</v>
      </c>
      <c r="R3890">
        <f t="shared" si="426"/>
        <v>87.718566808940849</v>
      </c>
    </row>
    <row r="3891" spans="1:18" x14ac:dyDescent="0.25">
      <c r="A3891" s="10">
        <v>43910.295138888891</v>
      </c>
      <c r="B3891" s="11">
        <v>43910</v>
      </c>
      <c r="C3891" s="12">
        <v>0.2951388888888889</v>
      </c>
      <c r="D3891">
        <v>0.505</v>
      </c>
      <c r="E3891">
        <v>1.21</v>
      </c>
      <c r="F3891">
        <v>9.7959999999999994</v>
      </c>
      <c r="G3891">
        <v>9.0310000000000006</v>
      </c>
      <c r="I3891">
        <f t="shared" si="420"/>
        <v>5.4159430838777913</v>
      </c>
      <c r="J3891">
        <f t="shared" si="421"/>
        <v>4.380056916122208</v>
      </c>
      <c r="K3891">
        <f t="shared" si="423"/>
        <v>19.184898588469988</v>
      </c>
      <c r="L3891">
        <f t="shared" si="424"/>
        <v>80.873392653641162</v>
      </c>
      <c r="O3891">
        <f>VLOOKUP(D3891,'Manning''s Flow'!I$6:J$3604,2,TRUE)</f>
        <v>6.4563293978173331</v>
      </c>
      <c r="P3891">
        <f t="shared" si="422"/>
        <v>3.3396706021826663</v>
      </c>
      <c r="Q3891">
        <f t="shared" si="425"/>
        <v>11.153399731083134</v>
      </c>
      <c r="R3891">
        <f t="shared" si="426"/>
        <v>51.72707890820589</v>
      </c>
    </row>
    <row r="3892" spans="1:18" x14ac:dyDescent="0.25">
      <c r="A3892" s="10">
        <v>43910.298611111109</v>
      </c>
      <c r="B3892" s="11">
        <v>43910</v>
      </c>
      <c r="C3892" s="12">
        <v>0.2986111111111111</v>
      </c>
      <c r="D3892">
        <v>0.42799999999999999</v>
      </c>
      <c r="E3892">
        <v>1.22</v>
      </c>
      <c r="F3892">
        <v>7.7670000000000003</v>
      </c>
      <c r="G3892">
        <v>8.0372000000000003</v>
      </c>
      <c r="I3892">
        <f t="shared" si="420"/>
        <v>3.5929312947285705</v>
      </c>
      <c r="J3892">
        <f t="shared" si="421"/>
        <v>4.1740687052714298</v>
      </c>
      <c r="K3892">
        <f t="shared" si="423"/>
        <v>17.422849556326309</v>
      </c>
      <c r="L3892">
        <f t="shared" si="424"/>
        <v>116.17446488318564</v>
      </c>
      <c r="O3892">
        <f>VLOOKUP(D3892,'Manning''s Flow'!I$6:J$3604,2,TRUE)</f>
        <v>4.4323773798353328</v>
      </c>
      <c r="P3892">
        <f t="shared" si="422"/>
        <v>3.3346226201646676</v>
      </c>
      <c r="Q3892">
        <f t="shared" si="425"/>
        <v>11.119708018913872</v>
      </c>
      <c r="R3892">
        <f t="shared" si="426"/>
        <v>75.233274028858801</v>
      </c>
    </row>
    <row r="3893" spans="1:18" x14ac:dyDescent="0.25">
      <c r="A3893" s="10">
        <v>43910.302083333336</v>
      </c>
      <c r="B3893" s="11">
        <v>43910</v>
      </c>
      <c r="C3893" s="12">
        <v>0.30208333333333331</v>
      </c>
      <c r="D3893">
        <v>0.46200000000000002</v>
      </c>
      <c r="E3893">
        <v>1.21</v>
      </c>
      <c r="F3893">
        <v>8.5839999999999996</v>
      </c>
      <c r="G3893">
        <v>7.4929999999999994</v>
      </c>
      <c r="I3893">
        <f t="shared" si="420"/>
        <v>4.3431055460575267</v>
      </c>
      <c r="J3893">
        <f t="shared" si="421"/>
        <v>4.2408944539424729</v>
      </c>
      <c r="K3893">
        <f t="shared" si="423"/>
        <v>17.985185769480026</v>
      </c>
      <c r="L3893">
        <f t="shared" si="424"/>
        <v>97.646589726380554</v>
      </c>
      <c r="O3893">
        <f>VLOOKUP(D3893,'Manning''s Flow'!I$6:J$3604,2,TRUE)</f>
        <v>5.3936466024298708</v>
      </c>
      <c r="P3893">
        <f t="shared" si="422"/>
        <v>3.1903533975701288</v>
      </c>
      <c r="Q3893">
        <f t="shared" si="425"/>
        <v>10.178354801387265</v>
      </c>
      <c r="R3893">
        <f t="shared" si="426"/>
        <v>59.150211957395484</v>
      </c>
    </row>
    <row r="3894" spans="1:18" x14ac:dyDescent="0.25">
      <c r="A3894" s="10">
        <v>43910.305555555555</v>
      </c>
      <c r="B3894" s="11">
        <v>43910</v>
      </c>
      <c r="C3894" s="12">
        <v>0.30555555555555552</v>
      </c>
      <c r="D3894">
        <v>0.44500000000000001</v>
      </c>
      <c r="E3894">
        <v>0.65</v>
      </c>
      <c r="F3894">
        <v>4.383</v>
      </c>
      <c r="G3894">
        <v>6.4801999999999991</v>
      </c>
      <c r="I3894">
        <f t="shared" si="420"/>
        <v>3.9574126928841089</v>
      </c>
      <c r="J3894">
        <f t="shared" si="421"/>
        <v>0.4255873071158911</v>
      </c>
      <c r="K3894">
        <f t="shared" si="423"/>
        <v>0.1811245559781558</v>
      </c>
      <c r="L3894">
        <f t="shared" si="424"/>
        <v>10.754180575635866</v>
      </c>
      <c r="O3894">
        <f>VLOOKUP(D3894,'Manning''s Flow'!I$6:J$3604,2,TRUE)</f>
        <v>4.9004137253181996</v>
      </c>
      <c r="P3894">
        <f t="shared" si="422"/>
        <v>0.51741372531819962</v>
      </c>
      <c r="Q3894">
        <f t="shared" si="425"/>
        <v>0.26771696314765731</v>
      </c>
      <c r="R3894">
        <f t="shared" si="426"/>
        <v>10.55857228227403</v>
      </c>
    </row>
    <row r="3895" spans="1:18" x14ac:dyDescent="0.25">
      <c r="A3895" s="10">
        <v>43910.309027777781</v>
      </c>
      <c r="B3895" s="11">
        <v>43910</v>
      </c>
      <c r="C3895" s="12">
        <v>0.30902777777777779</v>
      </c>
      <c r="D3895">
        <v>0.45400000000000001</v>
      </c>
      <c r="E3895">
        <v>1</v>
      </c>
      <c r="F3895">
        <v>6.9349999999999996</v>
      </c>
      <c r="G3895">
        <v>6.323599999999999</v>
      </c>
      <c r="I3895">
        <f t="shared" si="420"/>
        <v>4.1589361004075167</v>
      </c>
      <c r="J3895">
        <f t="shared" si="421"/>
        <v>2.7760638995924829</v>
      </c>
      <c r="K3895">
        <f t="shared" si="423"/>
        <v>7.7065307746206226</v>
      </c>
      <c r="L3895">
        <f t="shared" si="424"/>
        <v>66.749376104154805</v>
      </c>
      <c r="O3895">
        <f>VLOOKUP(D3895,'Manning''s Flow'!I$6:J$3604,2,TRUE)</f>
        <v>5.1438705100640556</v>
      </c>
      <c r="P3895">
        <f t="shared" si="422"/>
        <v>1.791129489935944</v>
      </c>
      <c r="Q3895">
        <f t="shared" si="425"/>
        <v>3.2081448497181948</v>
      </c>
      <c r="R3895">
        <f t="shared" si="426"/>
        <v>34.820656671500068</v>
      </c>
    </row>
    <row r="3896" spans="1:18" x14ac:dyDescent="0.25">
      <c r="A3896" s="10">
        <v>43910.3125</v>
      </c>
      <c r="B3896" s="11">
        <v>43910</v>
      </c>
      <c r="C3896" s="12">
        <v>0.3125</v>
      </c>
      <c r="D3896">
        <v>0.47099999999999997</v>
      </c>
      <c r="E3896">
        <v>0.65</v>
      </c>
      <c r="F3896">
        <v>4.7320000000000002</v>
      </c>
      <c r="G3896">
        <v>6.2737999999999996</v>
      </c>
      <c r="I3896">
        <f t="shared" si="420"/>
        <v>4.556015168959787</v>
      </c>
      <c r="J3896">
        <f t="shared" si="421"/>
        <v>0.17598483104021323</v>
      </c>
      <c r="K3896">
        <f t="shared" si="423"/>
        <v>3.0970660756252398E-2</v>
      </c>
      <c r="L3896">
        <f t="shared" si="424"/>
        <v>3.8626919471032721</v>
      </c>
      <c r="O3896">
        <f>VLOOKUP(D3896,'Manning''s Flow'!I$6:J$3604,2,TRUE)</f>
        <v>5.6497615968435158</v>
      </c>
      <c r="P3896">
        <f t="shared" si="422"/>
        <v>0.91776159684351555</v>
      </c>
      <c r="Q3896">
        <f t="shared" si="425"/>
        <v>0.84228634864075957</v>
      </c>
      <c r="R3896">
        <f t="shared" si="426"/>
        <v>16.244253516046818</v>
      </c>
    </row>
    <row r="3897" spans="1:18" x14ac:dyDescent="0.25">
      <c r="A3897" s="10">
        <v>43910.315972222219</v>
      </c>
      <c r="B3897" s="11">
        <v>43910</v>
      </c>
      <c r="C3897" s="12">
        <v>0.31597222222222221</v>
      </c>
      <c r="D3897">
        <v>0.46200000000000002</v>
      </c>
      <c r="E3897">
        <v>0.98</v>
      </c>
      <c r="F3897">
        <v>6.984</v>
      </c>
      <c r="G3897">
        <v>6.9418000000000006</v>
      </c>
      <c r="I3897">
        <f t="shared" si="420"/>
        <v>4.3431055460575267</v>
      </c>
      <c r="J3897">
        <f t="shared" si="421"/>
        <v>2.6408944539424732</v>
      </c>
      <c r="K3897">
        <f t="shared" si="423"/>
        <v>6.9743235168641142</v>
      </c>
      <c r="L3897">
        <f t="shared" si="424"/>
        <v>60.806591641314292</v>
      </c>
      <c r="O3897">
        <f>VLOOKUP(D3897,'Manning''s Flow'!I$6:J$3604,2,TRUE)</f>
        <v>5.3936466024298708</v>
      </c>
      <c r="P3897">
        <f t="shared" si="422"/>
        <v>1.5903533975701292</v>
      </c>
      <c r="Q3897">
        <f t="shared" si="425"/>
        <v>2.5292239291628533</v>
      </c>
      <c r="R3897">
        <f t="shared" si="426"/>
        <v>29.485680371674061</v>
      </c>
    </row>
    <row r="3898" spans="1:18" x14ac:dyDescent="0.25">
      <c r="A3898" s="10">
        <v>43910.319444444445</v>
      </c>
      <c r="B3898" s="11">
        <v>43910</v>
      </c>
      <c r="C3898" s="12">
        <v>0.31944444444444448</v>
      </c>
      <c r="D3898">
        <v>0.505</v>
      </c>
      <c r="E3898">
        <v>1.03</v>
      </c>
      <c r="F3898">
        <v>8.3350000000000009</v>
      </c>
      <c r="G3898">
        <v>7.0488</v>
      </c>
      <c r="I3898">
        <f t="shared" si="420"/>
        <v>5.4159430838777913</v>
      </c>
      <c r="J3898">
        <f t="shared" si="421"/>
        <v>2.9190569161222095</v>
      </c>
      <c r="K3898">
        <f t="shared" si="423"/>
        <v>8.5208932795609034</v>
      </c>
      <c r="L3898">
        <f t="shared" si="424"/>
        <v>53.897481397315161</v>
      </c>
      <c r="O3898">
        <f>VLOOKUP(D3898,'Manning''s Flow'!I$6:J$3604,2,TRUE)</f>
        <v>6.4563293978173331</v>
      </c>
      <c r="P3898">
        <f t="shared" si="422"/>
        <v>1.8786706021826678</v>
      </c>
      <c r="Q3898">
        <f t="shared" si="425"/>
        <v>3.5294032315053876</v>
      </c>
      <c r="R3898">
        <f t="shared" si="426"/>
        <v>29.098121957931433</v>
      </c>
    </row>
    <row r="3899" spans="1:18" x14ac:dyDescent="0.25">
      <c r="A3899" s="10">
        <v>43910.322916666664</v>
      </c>
      <c r="B3899" s="11">
        <v>43910</v>
      </c>
      <c r="C3899" s="12">
        <v>0.32291666666666669</v>
      </c>
      <c r="D3899">
        <v>0.437</v>
      </c>
      <c r="E3899">
        <v>1.18</v>
      </c>
      <c r="F3899">
        <v>7.7229999999999999</v>
      </c>
      <c r="G3899">
        <v>6.9804000000000004</v>
      </c>
      <c r="I3899">
        <f t="shared" si="420"/>
        <v>3.7832736157944806</v>
      </c>
      <c r="J3899">
        <f t="shared" si="421"/>
        <v>3.9397263842055192</v>
      </c>
      <c r="K3899">
        <f t="shared" si="423"/>
        <v>15.521443982405094</v>
      </c>
      <c r="L3899">
        <f t="shared" si="424"/>
        <v>104.13538073899484</v>
      </c>
      <c r="O3899">
        <f>VLOOKUP(D3899,'Manning''s Flow'!I$6:J$3604,2,TRUE)</f>
        <v>4.6632561933380465</v>
      </c>
      <c r="P3899">
        <f t="shared" si="422"/>
        <v>3.0597438066619533</v>
      </c>
      <c r="Q3899">
        <f t="shared" si="425"/>
        <v>9.3620321624061802</v>
      </c>
      <c r="R3899">
        <f t="shared" si="426"/>
        <v>65.61389037628085</v>
      </c>
    </row>
    <row r="3900" spans="1:18" x14ac:dyDescent="0.25">
      <c r="A3900" s="10">
        <v>43910.326388888891</v>
      </c>
      <c r="B3900" s="11">
        <v>43910</v>
      </c>
      <c r="C3900" s="12">
        <v>0.3263888888888889</v>
      </c>
      <c r="D3900">
        <v>0.47099999999999997</v>
      </c>
      <c r="E3900">
        <v>1.02</v>
      </c>
      <c r="F3900">
        <v>7.47</v>
      </c>
      <c r="G3900">
        <v>7.3325999999999993</v>
      </c>
      <c r="I3900">
        <f t="shared" si="420"/>
        <v>4.556015168959787</v>
      </c>
      <c r="J3900">
        <f t="shared" si="421"/>
        <v>2.9139848310402128</v>
      </c>
      <c r="K3900">
        <f t="shared" si="423"/>
        <v>8.491307595532458</v>
      </c>
      <c r="L3900">
        <f t="shared" si="424"/>
        <v>63.959067803225146</v>
      </c>
      <c r="O3900">
        <f>VLOOKUP(D3900,'Manning''s Flow'!I$6:J$3604,2,TRUE)</f>
        <v>5.6497615968435158</v>
      </c>
      <c r="P3900">
        <f t="shared" si="422"/>
        <v>1.820238403156484</v>
      </c>
      <c r="Q3900">
        <f t="shared" si="425"/>
        <v>3.3132678443256669</v>
      </c>
      <c r="R3900">
        <f t="shared" si="426"/>
        <v>32.217968350619238</v>
      </c>
    </row>
    <row r="3901" spans="1:18" x14ac:dyDescent="0.25">
      <c r="A3901" s="10">
        <v>43910.329861111109</v>
      </c>
      <c r="B3901" s="11">
        <v>43910</v>
      </c>
      <c r="C3901" s="12">
        <v>0.3298611111111111</v>
      </c>
      <c r="D3901">
        <v>0.41099999999999998</v>
      </c>
      <c r="E3901">
        <v>0.73</v>
      </c>
      <c r="F3901">
        <v>4.3899999999999997</v>
      </c>
      <c r="G3901">
        <v>7.1988000000000003</v>
      </c>
      <c r="I3901">
        <f t="shared" si="420"/>
        <v>3.2492679177425297</v>
      </c>
      <c r="J3901">
        <f t="shared" si="421"/>
        <v>1.14073208225747</v>
      </c>
      <c r="K3901">
        <f t="shared" si="423"/>
        <v>1.3012696834914634</v>
      </c>
      <c r="L3901">
        <f t="shared" si="424"/>
        <v>35.107356830396682</v>
      </c>
      <c r="O3901">
        <f>VLOOKUP(D3901,'Manning''s Flow'!I$6:J$3604,2,TRUE)</f>
        <v>4.2077562508218351</v>
      </c>
      <c r="P3901">
        <f t="shared" si="422"/>
        <v>0.18224374917816455</v>
      </c>
      <c r="Q3901">
        <f t="shared" si="425"/>
        <v>3.3212784114513755E-2</v>
      </c>
      <c r="R3901">
        <f t="shared" si="426"/>
        <v>4.3311384575228127</v>
      </c>
    </row>
    <row r="3902" spans="1:18" x14ac:dyDescent="0.25">
      <c r="A3902" s="10">
        <v>43910.333333333336</v>
      </c>
      <c r="B3902" s="11">
        <v>43910</v>
      </c>
      <c r="C3902" s="12">
        <v>0.33333333333333331</v>
      </c>
      <c r="D3902">
        <v>0.505</v>
      </c>
      <c r="E3902">
        <v>1.08</v>
      </c>
      <c r="F3902">
        <v>8.7449999999999992</v>
      </c>
      <c r="G3902">
        <v>7.1213999999999995</v>
      </c>
      <c r="I3902">
        <f t="shared" si="420"/>
        <v>5.4159430838777913</v>
      </c>
      <c r="J3902">
        <f t="shared" si="421"/>
        <v>3.3290569161222079</v>
      </c>
      <c r="K3902">
        <f t="shared" si="423"/>
        <v>11.082619950781105</v>
      </c>
      <c r="L3902">
        <f t="shared" si="424"/>
        <v>61.467723433655763</v>
      </c>
      <c r="O3902">
        <f>VLOOKUP(D3902,'Manning''s Flow'!I$6:J$3604,2,TRUE)</f>
        <v>6.4563293978173331</v>
      </c>
      <c r="P3902">
        <f t="shared" si="422"/>
        <v>2.2886706021826662</v>
      </c>
      <c r="Q3902">
        <f t="shared" si="425"/>
        <v>5.2380131252951676</v>
      </c>
      <c r="R3902">
        <f t="shared" si="426"/>
        <v>35.448479486755872</v>
      </c>
    </row>
    <row r="3903" spans="1:18" x14ac:dyDescent="0.25">
      <c r="A3903" s="10">
        <v>43910.336805555555</v>
      </c>
      <c r="B3903" s="11">
        <v>43910</v>
      </c>
      <c r="C3903" s="12">
        <v>0.33680555555555558</v>
      </c>
      <c r="D3903">
        <v>0.47099999999999997</v>
      </c>
      <c r="E3903">
        <v>1.05</v>
      </c>
      <c r="F3903">
        <v>7.6660000000000004</v>
      </c>
      <c r="G3903">
        <v>6.7256</v>
      </c>
      <c r="I3903">
        <f t="shared" si="420"/>
        <v>4.556015168959787</v>
      </c>
      <c r="J3903">
        <f t="shared" si="421"/>
        <v>3.1099848310402134</v>
      </c>
      <c r="K3903">
        <f t="shared" si="423"/>
        <v>9.6720056493002247</v>
      </c>
      <c r="L3903">
        <f t="shared" si="424"/>
        <v>68.261072795117002</v>
      </c>
      <c r="O3903">
        <f>VLOOKUP(D3903,'Manning''s Flow'!I$6:J$3604,2,TRUE)</f>
        <v>5.6497615968435158</v>
      </c>
      <c r="P3903">
        <f t="shared" si="422"/>
        <v>2.0162384031564846</v>
      </c>
      <c r="Q3903">
        <f t="shared" si="425"/>
        <v>4.0652172983630113</v>
      </c>
      <c r="R3903">
        <f t="shared" si="426"/>
        <v>35.687141281907252</v>
      </c>
    </row>
    <row r="3904" spans="1:18" x14ac:dyDescent="0.25">
      <c r="A3904" s="10">
        <v>43910.340277777781</v>
      </c>
      <c r="B3904" s="11">
        <v>43910</v>
      </c>
      <c r="C3904" s="12">
        <v>0.34027777777777773</v>
      </c>
      <c r="D3904">
        <v>0.47899999999999998</v>
      </c>
      <c r="E3904">
        <v>0.98</v>
      </c>
      <c r="F3904">
        <v>7.3360000000000003</v>
      </c>
      <c r="G3904">
        <v>7.2548000000000004</v>
      </c>
      <c r="I3904">
        <f t="shared" si="420"/>
        <v>4.7503955532441404</v>
      </c>
      <c r="J3904">
        <f t="shared" si="421"/>
        <v>2.5856044467558599</v>
      </c>
      <c r="K3904">
        <f t="shared" si="423"/>
        <v>6.6853503550836759</v>
      </c>
      <c r="L3904">
        <f t="shared" si="424"/>
        <v>54.429245265483182</v>
      </c>
      <c r="O3904">
        <f>VLOOKUP(D3904,'Manning''s Flow'!I$6:J$3604,2,TRUE)</f>
        <v>5.6497615968435158</v>
      </c>
      <c r="P3904">
        <f t="shared" si="422"/>
        <v>1.6862384031564845</v>
      </c>
      <c r="Q3904">
        <f t="shared" si="425"/>
        <v>2.8433999522797309</v>
      </c>
      <c r="R3904">
        <f t="shared" si="426"/>
        <v>29.846186856779493</v>
      </c>
    </row>
    <row r="3905" spans="1:18" x14ac:dyDescent="0.25">
      <c r="A3905" s="10">
        <v>43910.34375</v>
      </c>
      <c r="B3905" s="11">
        <v>43910</v>
      </c>
      <c r="C3905" s="12">
        <v>0.34375</v>
      </c>
      <c r="D3905">
        <v>0.44500000000000001</v>
      </c>
      <c r="E3905">
        <v>0.82</v>
      </c>
      <c r="F3905">
        <v>5.4909999999999997</v>
      </c>
      <c r="G3905">
        <v>7.2866000000000017</v>
      </c>
      <c r="I3905">
        <f t="shared" si="420"/>
        <v>3.9574126928841089</v>
      </c>
      <c r="J3905">
        <f t="shared" si="421"/>
        <v>1.5335873071158908</v>
      </c>
      <c r="K3905">
        <f t="shared" si="423"/>
        <v>2.3518900285469693</v>
      </c>
      <c r="L3905">
        <f t="shared" si="424"/>
        <v>38.752271398771732</v>
      </c>
      <c r="O3905">
        <f>VLOOKUP(D3905,'Manning''s Flow'!I$6:J$3604,2,TRUE)</f>
        <v>4.9004137253181996</v>
      </c>
      <c r="P3905">
        <f t="shared" si="422"/>
        <v>0.59058627468180003</v>
      </c>
      <c r="Q3905">
        <f t="shared" si="425"/>
        <v>0.34879214784252655</v>
      </c>
      <c r="R3905">
        <f t="shared" si="426"/>
        <v>12.051763540504968</v>
      </c>
    </row>
    <row r="3906" spans="1:18" x14ac:dyDescent="0.25">
      <c r="A3906" s="10">
        <v>43910.347222222219</v>
      </c>
      <c r="B3906" s="11">
        <v>43910</v>
      </c>
      <c r="C3906" s="12">
        <v>0.34722222222222227</v>
      </c>
      <c r="D3906">
        <v>0.42</v>
      </c>
      <c r="E3906">
        <v>1.1399999999999999</v>
      </c>
      <c r="F3906">
        <v>7.0359999999999996</v>
      </c>
      <c r="G3906">
        <v>7.2396000000000003</v>
      </c>
      <c r="I3906">
        <f t="shared" si="420"/>
        <v>3.4286384321217627</v>
      </c>
      <c r="J3906">
        <f t="shared" si="421"/>
        <v>3.6073615678782369</v>
      </c>
      <c r="K3906">
        <f t="shared" si="423"/>
        <v>13.013057481404932</v>
      </c>
      <c r="L3906">
        <f t="shared" si="424"/>
        <v>105.21265625684171</v>
      </c>
      <c r="O3906">
        <f>VLOOKUP(D3906,'Manning''s Flow'!I$6:J$3604,2,TRUE)</f>
        <v>4.4323773798353328</v>
      </c>
      <c r="P3906">
        <f t="shared" si="422"/>
        <v>2.6036226201646668</v>
      </c>
      <c r="Q3906">
        <f t="shared" si="425"/>
        <v>6.7788507482331246</v>
      </c>
      <c r="R3906">
        <f t="shared" si="426"/>
        <v>58.740996017387715</v>
      </c>
    </row>
    <row r="3907" spans="1:18" x14ac:dyDescent="0.25">
      <c r="A3907" s="10">
        <v>43910.350694444445</v>
      </c>
      <c r="B3907" s="11">
        <v>43910</v>
      </c>
      <c r="C3907" s="12">
        <v>0.35069444444444442</v>
      </c>
      <c r="D3907">
        <v>0.48799999999999999</v>
      </c>
      <c r="E3907">
        <v>1.1499999999999999</v>
      </c>
      <c r="F3907">
        <v>8.9039999999999999</v>
      </c>
      <c r="G3907">
        <v>6.9465999999999992</v>
      </c>
      <c r="I3907">
        <f t="shared" ref="I3907:I3970" si="427">29.491*(D3907^2.4806)</f>
        <v>4.9748926016446289</v>
      </c>
      <c r="J3907">
        <f t="shared" ref="J3907:J3970" si="428">ABS(F3907-I3907)</f>
        <v>3.929107398355371</v>
      </c>
      <c r="K3907">
        <f t="shared" si="423"/>
        <v>15.437884947810913</v>
      </c>
      <c r="L3907">
        <f t="shared" si="424"/>
        <v>78.978738094898048</v>
      </c>
      <c r="O3907">
        <f>VLOOKUP(D3907,'Manning''s Flow'!I$6:J$3604,2,TRUE)</f>
        <v>5.9122346451591996</v>
      </c>
      <c r="P3907">
        <f t="shared" ref="P3907:P3970" si="429">ABS(F3907-O3907)</f>
        <v>2.9917653548408003</v>
      </c>
      <c r="Q3907">
        <f t="shared" si="425"/>
        <v>8.9506599384256997</v>
      </c>
      <c r="R3907">
        <f t="shared" si="426"/>
        <v>50.602953610618087</v>
      </c>
    </row>
    <row r="3908" spans="1:18" x14ac:dyDescent="0.25">
      <c r="A3908" s="10">
        <v>43910.354166666664</v>
      </c>
      <c r="B3908" s="11">
        <v>43910</v>
      </c>
      <c r="C3908" s="12">
        <v>0.35416666666666669</v>
      </c>
      <c r="D3908">
        <v>0.47899999999999998</v>
      </c>
      <c r="E3908">
        <v>0.99</v>
      </c>
      <c r="F3908">
        <v>7.431</v>
      </c>
      <c r="G3908">
        <v>6.9087999999999994</v>
      </c>
      <c r="I3908">
        <f t="shared" si="427"/>
        <v>4.7503955532441404</v>
      </c>
      <c r="J3908">
        <f t="shared" si="428"/>
        <v>2.6806044467558596</v>
      </c>
      <c r="K3908">
        <f t="shared" ref="K3908:K3971" si="430">J3908^2</f>
        <v>7.1856401999672883</v>
      </c>
      <c r="L3908">
        <f t="shared" ref="L3908:L3971" si="431">100*ABS(J3908/I3908)</f>
        <v>56.429078730616887</v>
      </c>
      <c r="O3908">
        <f>VLOOKUP(D3908,'Manning''s Flow'!I$6:J$3604,2,TRUE)</f>
        <v>5.6497615968435158</v>
      </c>
      <c r="P3908">
        <f t="shared" si="429"/>
        <v>1.7812384031564843</v>
      </c>
      <c r="Q3908">
        <f t="shared" ref="Q3908:Q3971" si="432">P3908^2</f>
        <v>3.1728102488794621</v>
      </c>
      <c r="R3908">
        <f t="shared" ref="R3908:R3971" si="433">100*ABS(P3908/O3908)</f>
        <v>31.527673736740507</v>
      </c>
    </row>
    <row r="3909" spans="1:18" x14ac:dyDescent="0.25">
      <c r="A3909" s="10">
        <v>43910.357638888891</v>
      </c>
      <c r="B3909" s="11">
        <v>43910</v>
      </c>
      <c r="C3909" s="12">
        <v>0.3576388888888889</v>
      </c>
      <c r="D3909">
        <v>0.437</v>
      </c>
      <c r="E3909">
        <v>0.9</v>
      </c>
      <c r="F3909">
        <v>5.8710000000000004</v>
      </c>
      <c r="G3909">
        <v>7.0032000000000014</v>
      </c>
      <c r="I3909">
        <f t="shared" si="427"/>
        <v>3.7832736157944806</v>
      </c>
      <c r="J3909">
        <f t="shared" si="428"/>
        <v>2.0877263842055198</v>
      </c>
      <c r="K3909">
        <f t="shared" si="430"/>
        <v>4.3586014553078538</v>
      </c>
      <c r="L3909">
        <f t="shared" si="431"/>
        <v>55.18306620725609</v>
      </c>
      <c r="O3909">
        <f>VLOOKUP(D3909,'Manning''s Flow'!I$6:J$3604,2,TRUE)</f>
        <v>4.6632561933380465</v>
      </c>
      <c r="P3909">
        <f t="shared" si="429"/>
        <v>1.2077438066619539</v>
      </c>
      <c r="Q3909">
        <f t="shared" si="432"/>
        <v>1.4586451025303071</v>
      </c>
      <c r="R3909">
        <f t="shared" si="433"/>
        <v>25.899151935665543</v>
      </c>
    </row>
    <row r="3910" spans="1:18" x14ac:dyDescent="0.25">
      <c r="A3910" s="10">
        <v>43910.361111111109</v>
      </c>
      <c r="B3910" s="11">
        <v>43910</v>
      </c>
      <c r="C3910" s="12">
        <v>0.3611111111111111</v>
      </c>
      <c r="D3910">
        <v>0.42</v>
      </c>
      <c r="E3910">
        <v>0.86</v>
      </c>
      <c r="F3910">
        <v>5.3019999999999996</v>
      </c>
      <c r="G3910">
        <v>6.7081999999999997</v>
      </c>
      <c r="I3910">
        <f t="shared" si="427"/>
        <v>3.4286384321217627</v>
      </c>
      <c r="J3910">
        <f t="shared" si="428"/>
        <v>1.8733615678782369</v>
      </c>
      <c r="K3910">
        <f t="shared" si="430"/>
        <v>3.5094835640032063</v>
      </c>
      <c r="L3910">
        <f t="shared" si="431"/>
        <v>54.638644609689415</v>
      </c>
      <c r="O3910">
        <f>VLOOKUP(D3910,'Manning''s Flow'!I$6:J$3604,2,TRUE)</f>
        <v>4.4323773798353328</v>
      </c>
      <c r="P3910">
        <f t="shared" si="429"/>
        <v>0.86962262016466685</v>
      </c>
      <c r="Q3910">
        <f t="shared" si="432"/>
        <v>0.75624350150206043</v>
      </c>
      <c r="R3910">
        <f t="shared" si="433"/>
        <v>19.619778408781929</v>
      </c>
    </row>
    <row r="3911" spans="1:18" x14ac:dyDescent="0.25">
      <c r="A3911" s="10">
        <v>43910.364583333336</v>
      </c>
      <c r="B3911" s="11">
        <v>43910</v>
      </c>
      <c r="C3911" s="12">
        <v>0.36458333333333331</v>
      </c>
      <c r="D3911">
        <v>0.47099999999999997</v>
      </c>
      <c r="E3911">
        <v>1.03</v>
      </c>
      <c r="F3911">
        <v>7.508</v>
      </c>
      <c r="G3911">
        <v>5.9561999999999999</v>
      </c>
      <c r="I3911">
        <f t="shared" si="427"/>
        <v>4.556015168959787</v>
      </c>
      <c r="J3911">
        <f t="shared" si="428"/>
        <v>2.951984831040213</v>
      </c>
      <c r="K3911">
        <f t="shared" si="430"/>
        <v>8.7142144426915156</v>
      </c>
      <c r="L3911">
        <f t="shared" si="431"/>
        <v>64.79312999553072</v>
      </c>
      <c r="O3911">
        <f>VLOOKUP(D3911,'Manning''s Flow'!I$6:J$3604,2,TRUE)</f>
        <v>5.6497615968435158</v>
      </c>
      <c r="P3911">
        <f t="shared" si="429"/>
        <v>1.8582384031564843</v>
      </c>
      <c r="Q3911">
        <f t="shared" si="432"/>
        <v>3.4530499629655607</v>
      </c>
      <c r="R3911">
        <f t="shared" si="433"/>
        <v>32.89056310260365</v>
      </c>
    </row>
    <row r="3912" spans="1:18" x14ac:dyDescent="0.25">
      <c r="A3912" s="10">
        <v>43910.368055555555</v>
      </c>
      <c r="B3912" s="11">
        <v>43910</v>
      </c>
      <c r="C3912" s="12">
        <v>0.36805555555555558</v>
      </c>
      <c r="D3912">
        <v>0.47099999999999997</v>
      </c>
      <c r="E3912">
        <v>1.02</v>
      </c>
      <c r="F3912">
        <v>7.4290000000000003</v>
      </c>
      <c r="G3912">
        <v>6.1563999999999997</v>
      </c>
      <c r="I3912">
        <f t="shared" si="427"/>
        <v>4.556015168959787</v>
      </c>
      <c r="J3912">
        <f t="shared" si="428"/>
        <v>2.8729848310402133</v>
      </c>
      <c r="K3912">
        <f t="shared" si="430"/>
        <v>8.2540418393871633</v>
      </c>
      <c r="L3912">
        <f t="shared" si="431"/>
        <v>63.059158595737571</v>
      </c>
      <c r="O3912">
        <f>VLOOKUP(D3912,'Manning''s Flow'!I$6:J$3604,2,TRUE)</f>
        <v>5.6497615968435158</v>
      </c>
      <c r="P3912">
        <f t="shared" si="429"/>
        <v>1.7792384031564845</v>
      </c>
      <c r="Q3912">
        <f t="shared" si="432"/>
        <v>3.1656892952668367</v>
      </c>
      <c r="R3912">
        <f t="shared" si="433"/>
        <v>31.49227401295186</v>
      </c>
    </row>
    <row r="3913" spans="1:18" x14ac:dyDescent="0.25">
      <c r="A3913" s="10">
        <v>43910.371527777781</v>
      </c>
      <c r="B3913" s="11">
        <v>43910</v>
      </c>
      <c r="C3913" s="12">
        <v>0.37152777777777773</v>
      </c>
      <c r="D3913">
        <v>0.42799999999999999</v>
      </c>
      <c r="E3913">
        <v>0.57999999999999996</v>
      </c>
      <c r="F3913">
        <v>3.6709999999999998</v>
      </c>
      <c r="G3913">
        <v>6.3460000000000001</v>
      </c>
      <c r="I3913">
        <f t="shared" si="427"/>
        <v>3.5929312947285705</v>
      </c>
      <c r="J3913">
        <f t="shared" si="428"/>
        <v>7.8068705271429284E-2</v>
      </c>
      <c r="K3913">
        <f t="shared" si="430"/>
        <v>6.09472274275729E-3</v>
      </c>
      <c r="L3913">
        <f t="shared" si="431"/>
        <v>2.1728415844179678</v>
      </c>
      <c r="O3913">
        <f>VLOOKUP(D3913,'Manning''s Flow'!I$6:J$3604,2,TRUE)</f>
        <v>4.4323773798353328</v>
      </c>
      <c r="P3913">
        <f t="shared" si="429"/>
        <v>0.76137737983533293</v>
      </c>
      <c r="Q3913">
        <f t="shared" si="432"/>
        <v>0.57969551452491686</v>
      </c>
      <c r="R3913">
        <f t="shared" si="433"/>
        <v>17.177629849370337</v>
      </c>
    </row>
    <row r="3914" spans="1:18" x14ac:dyDescent="0.25">
      <c r="A3914" s="10">
        <v>43910.375</v>
      </c>
      <c r="B3914" s="11">
        <v>43910</v>
      </c>
      <c r="C3914" s="12">
        <v>0.375</v>
      </c>
      <c r="D3914">
        <v>0.437</v>
      </c>
      <c r="E3914">
        <v>1.05</v>
      </c>
      <c r="F3914">
        <v>6.8719999999999999</v>
      </c>
      <c r="G3914">
        <v>6.2852000000000006</v>
      </c>
      <c r="I3914">
        <f t="shared" si="427"/>
        <v>3.7832736157944806</v>
      </c>
      <c r="J3914">
        <f t="shared" si="428"/>
        <v>3.0887263842055193</v>
      </c>
      <c r="K3914">
        <f t="shared" si="430"/>
        <v>9.5402306764873011</v>
      </c>
      <c r="L3914">
        <f t="shared" si="431"/>
        <v>81.641633618849212</v>
      </c>
      <c r="O3914">
        <f>VLOOKUP(D3914,'Manning''s Flow'!I$6:J$3604,2,TRUE)</f>
        <v>4.6632561933380465</v>
      </c>
      <c r="P3914">
        <f t="shared" si="429"/>
        <v>2.2087438066619534</v>
      </c>
      <c r="Q3914">
        <f t="shared" si="432"/>
        <v>4.8785492034675366</v>
      </c>
      <c r="R3914">
        <f t="shared" si="433"/>
        <v>47.3648393973588</v>
      </c>
    </row>
    <row r="3915" spans="1:18" x14ac:dyDescent="0.25">
      <c r="A3915" s="10">
        <v>43910.378472222219</v>
      </c>
      <c r="B3915" s="11">
        <v>43910</v>
      </c>
      <c r="C3915" s="12">
        <v>0.37847222222222227</v>
      </c>
      <c r="D3915">
        <v>0.42</v>
      </c>
      <c r="E3915">
        <v>1.01</v>
      </c>
      <c r="F3915">
        <v>6.25</v>
      </c>
      <c r="G3915">
        <v>6.3125999999999998</v>
      </c>
      <c r="I3915">
        <f t="shared" si="427"/>
        <v>3.4286384321217627</v>
      </c>
      <c r="J3915">
        <f t="shared" si="428"/>
        <v>2.8213615678782373</v>
      </c>
      <c r="K3915">
        <f t="shared" si="430"/>
        <v>7.9600810967003452</v>
      </c>
      <c r="L3915">
        <f t="shared" si="431"/>
        <v>82.288104264533928</v>
      </c>
      <c r="O3915">
        <f>VLOOKUP(D3915,'Manning''s Flow'!I$6:J$3604,2,TRUE)</f>
        <v>4.4323773798353328</v>
      </c>
      <c r="P3915">
        <f t="shared" si="429"/>
        <v>1.8176226201646672</v>
      </c>
      <c r="Q3915">
        <f t="shared" si="432"/>
        <v>3.3037519893342702</v>
      </c>
      <c r="R3915">
        <f t="shared" si="433"/>
        <v>41.007848935286141</v>
      </c>
    </row>
    <row r="3916" spans="1:18" x14ac:dyDescent="0.25">
      <c r="A3916" s="10">
        <v>43910.381944444445</v>
      </c>
      <c r="B3916" s="11">
        <v>43910</v>
      </c>
      <c r="C3916" s="12">
        <v>0.38194444444444442</v>
      </c>
      <c r="D3916">
        <v>0.44500000000000001</v>
      </c>
      <c r="E3916">
        <v>1.07</v>
      </c>
      <c r="F3916">
        <v>7.2039999999999997</v>
      </c>
      <c r="G3916">
        <v>7.1779999999999999</v>
      </c>
      <c r="I3916">
        <f t="shared" si="427"/>
        <v>3.9574126928841089</v>
      </c>
      <c r="J3916">
        <f t="shared" si="428"/>
        <v>3.2465873071158908</v>
      </c>
      <c r="K3916">
        <f t="shared" si="430"/>
        <v>10.540329142726012</v>
      </c>
      <c r="L3916">
        <f t="shared" si="431"/>
        <v>82.038128420461049</v>
      </c>
      <c r="O3916">
        <f>VLOOKUP(D3916,'Manning''s Flow'!I$6:J$3604,2,TRUE)</f>
        <v>4.9004137253181996</v>
      </c>
      <c r="P3916">
        <f t="shared" si="429"/>
        <v>2.3035862746818001</v>
      </c>
      <c r="Q3916">
        <f t="shared" si="432"/>
        <v>5.3065097249023738</v>
      </c>
      <c r="R3916">
        <f t="shared" si="433"/>
        <v>47.007995728610055</v>
      </c>
    </row>
    <row r="3917" spans="1:18" x14ac:dyDescent="0.25">
      <c r="A3917" s="10">
        <v>43910.385416666664</v>
      </c>
      <c r="B3917" s="11">
        <v>43910</v>
      </c>
      <c r="C3917" s="12">
        <v>0.38541666666666669</v>
      </c>
      <c r="D3917">
        <v>0.47099999999999997</v>
      </c>
      <c r="E3917">
        <v>1.03</v>
      </c>
      <c r="F3917">
        <v>7.5659999999999998</v>
      </c>
      <c r="G3917">
        <v>7.0855999999999995</v>
      </c>
      <c r="I3917">
        <f t="shared" si="427"/>
        <v>4.556015168959787</v>
      </c>
      <c r="J3917">
        <f t="shared" si="428"/>
        <v>3.0099848310402129</v>
      </c>
      <c r="K3917">
        <f t="shared" si="430"/>
        <v>9.0600086830921782</v>
      </c>
      <c r="L3917">
        <f t="shared" si="431"/>
        <v>66.066172289049732</v>
      </c>
      <c r="O3917">
        <f>VLOOKUP(D3917,'Manning''s Flow'!I$6:J$3604,2,TRUE)</f>
        <v>5.6497615968435158</v>
      </c>
      <c r="P3917">
        <f t="shared" si="429"/>
        <v>1.9162384031564841</v>
      </c>
      <c r="Q3917">
        <f t="shared" si="432"/>
        <v>3.6719696177317118</v>
      </c>
      <c r="R3917">
        <f t="shared" si="433"/>
        <v>33.917155092474587</v>
      </c>
    </row>
    <row r="3918" spans="1:18" x14ac:dyDescent="0.25">
      <c r="A3918" s="10">
        <v>43910.388888888891</v>
      </c>
      <c r="B3918" s="11">
        <v>43910</v>
      </c>
      <c r="C3918" s="12">
        <v>0.3888888888888889</v>
      </c>
      <c r="D3918">
        <v>0.45400000000000001</v>
      </c>
      <c r="E3918">
        <v>1.1499999999999999</v>
      </c>
      <c r="F3918">
        <v>7.9980000000000002</v>
      </c>
      <c r="G3918">
        <v>6.7720000000000002</v>
      </c>
      <c r="I3918">
        <f t="shared" si="427"/>
        <v>4.1589361004075167</v>
      </c>
      <c r="J3918">
        <f t="shared" si="428"/>
        <v>3.8390638995924835</v>
      </c>
      <c r="K3918">
        <f t="shared" si="430"/>
        <v>14.738411625154246</v>
      </c>
      <c r="L3918">
        <f t="shared" si="431"/>
        <v>92.308797416154334</v>
      </c>
      <c r="O3918">
        <f>VLOOKUP(D3918,'Manning''s Flow'!I$6:J$3604,2,TRUE)</f>
        <v>5.1438705100640556</v>
      </c>
      <c r="P3918">
        <f t="shared" si="429"/>
        <v>2.8541294899359446</v>
      </c>
      <c r="Q3918">
        <f t="shared" si="432"/>
        <v>8.1460551453220162</v>
      </c>
      <c r="R3918">
        <f t="shared" si="433"/>
        <v>55.486029136071757</v>
      </c>
    </row>
    <row r="3919" spans="1:18" x14ac:dyDescent="0.25">
      <c r="A3919" s="10">
        <v>43910.392361111109</v>
      </c>
      <c r="B3919" s="11">
        <v>43910</v>
      </c>
      <c r="C3919" s="12">
        <v>0.3923611111111111</v>
      </c>
      <c r="D3919">
        <v>0.496</v>
      </c>
      <c r="E3919">
        <v>0.81</v>
      </c>
      <c r="F3919">
        <v>6.41</v>
      </c>
      <c r="G3919">
        <v>6.4836</v>
      </c>
      <c r="I3919">
        <f t="shared" si="427"/>
        <v>5.1796611073669361</v>
      </c>
      <c r="J3919">
        <f t="shared" si="428"/>
        <v>1.2303388926330641</v>
      </c>
      <c r="K3919">
        <f t="shared" si="430"/>
        <v>1.5137337907255544</v>
      </c>
      <c r="L3919">
        <f t="shared" si="431"/>
        <v>23.753270091033095</v>
      </c>
      <c r="O3919">
        <f>VLOOKUP(D3919,'Manning''s Flow'!I$6:J$3604,2,TRUE)</f>
        <v>6.1810844734491717</v>
      </c>
      <c r="P3919">
        <f t="shared" si="429"/>
        <v>0.22891552655082847</v>
      </c>
      <c r="Q3919">
        <f t="shared" si="432"/>
        <v>5.2402318296043054E-2</v>
      </c>
      <c r="R3919">
        <f t="shared" si="433"/>
        <v>3.7034848420877333</v>
      </c>
    </row>
    <row r="3920" spans="1:18" x14ac:dyDescent="0.25">
      <c r="A3920" s="10">
        <v>43910.395833333336</v>
      </c>
      <c r="B3920" s="11">
        <v>43910</v>
      </c>
      <c r="C3920" s="12">
        <v>0.39583333333333331</v>
      </c>
      <c r="D3920">
        <v>0.46200000000000002</v>
      </c>
      <c r="E3920">
        <v>0.66</v>
      </c>
      <c r="F3920">
        <v>4.6820000000000004</v>
      </c>
      <c r="G3920">
        <v>5.8092000000000006</v>
      </c>
      <c r="I3920">
        <f t="shared" si="427"/>
        <v>4.3431055460575267</v>
      </c>
      <c r="J3920">
        <f t="shared" si="428"/>
        <v>0.33889445394247364</v>
      </c>
      <c r="K3920">
        <f t="shared" si="430"/>
        <v>0.11484945091296739</v>
      </c>
      <c r="L3920">
        <f t="shared" si="431"/>
        <v>7.803044396425193</v>
      </c>
      <c r="O3920">
        <f>VLOOKUP(D3920,'Manning''s Flow'!I$6:J$3604,2,TRUE)</f>
        <v>5.3936466024298708</v>
      </c>
      <c r="P3920">
        <f t="shared" si="429"/>
        <v>0.71164660242987043</v>
      </c>
      <c r="Q3920">
        <f t="shared" si="432"/>
        <v>0.50644088674997811</v>
      </c>
      <c r="R3920">
        <f t="shared" si="433"/>
        <v>13.194164447282647</v>
      </c>
    </row>
    <row r="3921" spans="1:18" x14ac:dyDescent="0.25">
      <c r="A3921" s="10">
        <v>43910.399305555555</v>
      </c>
      <c r="B3921" s="11">
        <v>43910</v>
      </c>
      <c r="C3921" s="12">
        <v>0.39930555555555558</v>
      </c>
      <c r="D3921">
        <v>0.48799999999999999</v>
      </c>
      <c r="E3921">
        <v>0.75</v>
      </c>
      <c r="F3921">
        <v>5.7619999999999996</v>
      </c>
      <c r="G3921">
        <v>4.7791999999999994</v>
      </c>
      <c r="I3921">
        <f t="shared" si="427"/>
        <v>4.9748926016446289</v>
      </c>
      <c r="J3921">
        <f t="shared" si="428"/>
        <v>0.78710739835537069</v>
      </c>
      <c r="K3921">
        <f t="shared" si="430"/>
        <v>0.61953805654576022</v>
      </c>
      <c r="L3921">
        <f t="shared" si="431"/>
        <v>15.821595788724446</v>
      </c>
      <c r="O3921">
        <f>VLOOKUP(D3921,'Manning''s Flow'!I$6:J$3604,2,TRUE)</f>
        <v>5.9122346451591996</v>
      </c>
      <c r="P3921">
        <f t="shared" si="429"/>
        <v>0.15023464515920004</v>
      </c>
      <c r="Q3921">
        <f t="shared" si="432"/>
        <v>2.2570448606110748E-2</v>
      </c>
      <c r="R3921">
        <f t="shared" si="433"/>
        <v>2.5410805588071286</v>
      </c>
    </row>
    <row r="3922" spans="1:18" x14ac:dyDescent="0.25">
      <c r="A3922" s="10">
        <v>43910.402777777781</v>
      </c>
      <c r="B3922" s="11">
        <v>43910</v>
      </c>
      <c r="C3922" s="12">
        <v>0.40277777777777773</v>
      </c>
      <c r="D3922">
        <v>0.47899999999999998</v>
      </c>
      <c r="E3922">
        <v>0.56000000000000005</v>
      </c>
      <c r="F3922">
        <v>4.194</v>
      </c>
      <c r="G3922">
        <v>5.1503999999999994</v>
      </c>
      <c r="I3922">
        <f t="shared" si="427"/>
        <v>4.7503955532441404</v>
      </c>
      <c r="J3922">
        <f t="shared" si="428"/>
        <v>0.55639555324414047</v>
      </c>
      <c r="K3922">
        <f t="shared" si="430"/>
        <v>0.30957601166985316</v>
      </c>
      <c r="L3922">
        <f t="shared" si="431"/>
        <v>11.712615233991762</v>
      </c>
      <c r="O3922">
        <f>VLOOKUP(D3922,'Manning''s Flow'!I$6:J$3604,2,TRUE)</f>
        <v>5.6497615968435158</v>
      </c>
      <c r="P3922">
        <f t="shared" si="429"/>
        <v>1.4557615968435158</v>
      </c>
      <c r="Q3922">
        <f t="shared" si="432"/>
        <v>2.1192418268443829</v>
      </c>
      <c r="R3922">
        <f t="shared" si="433"/>
        <v>25.766779215194497</v>
      </c>
    </row>
    <row r="3923" spans="1:18" x14ac:dyDescent="0.25">
      <c r="A3923" s="10">
        <v>43910.40625</v>
      </c>
      <c r="B3923" s="11">
        <v>43910</v>
      </c>
      <c r="C3923" s="12">
        <v>0.40625</v>
      </c>
      <c r="D3923">
        <v>0.45400000000000001</v>
      </c>
      <c r="E3923">
        <v>0.41</v>
      </c>
      <c r="F3923">
        <v>2.8479999999999999</v>
      </c>
      <c r="G3923">
        <v>5.6560000000000006</v>
      </c>
      <c r="I3923">
        <f t="shared" si="427"/>
        <v>4.1589361004075167</v>
      </c>
      <c r="J3923">
        <f t="shared" si="428"/>
        <v>1.3109361004075168</v>
      </c>
      <c r="K3923">
        <f t="shared" si="430"/>
        <v>1.7185534593516671</v>
      </c>
      <c r="L3923">
        <f t="shared" si="431"/>
        <v>31.520948356938298</v>
      </c>
      <c r="O3923">
        <f>VLOOKUP(D3923,'Manning''s Flow'!I$6:J$3604,2,TRUE)</f>
        <v>5.1438705100640556</v>
      </c>
      <c r="P3923">
        <f t="shared" si="429"/>
        <v>2.2958705100640557</v>
      </c>
      <c r="Q3923">
        <f t="shared" si="432"/>
        <v>5.2710213989817873</v>
      </c>
      <c r="R3923">
        <f t="shared" si="433"/>
        <v>44.633131910536093</v>
      </c>
    </row>
    <row r="3924" spans="1:18" x14ac:dyDescent="0.25">
      <c r="A3924" s="10">
        <v>43910.409722222219</v>
      </c>
      <c r="B3924" s="11">
        <v>43910</v>
      </c>
      <c r="C3924" s="12">
        <v>0.40972222222222227</v>
      </c>
      <c r="D3924">
        <v>0.53900000000000003</v>
      </c>
      <c r="E3924">
        <v>0.92</v>
      </c>
      <c r="F3924">
        <v>8.266</v>
      </c>
      <c r="G3924">
        <v>5.2721999999999998</v>
      </c>
      <c r="I3924">
        <f t="shared" si="427"/>
        <v>6.3660286683655771</v>
      </c>
      <c r="J3924">
        <f t="shared" si="428"/>
        <v>1.8999713316344229</v>
      </c>
      <c r="K3924">
        <f t="shared" si="430"/>
        <v>3.6098910610326822</v>
      </c>
      <c r="L3924">
        <f t="shared" si="431"/>
        <v>29.845472438348665</v>
      </c>
      <c r="O3924">
        <f>VLOOKUP(D3924,'Manning''s Flow'!I$6:J$3604,2,TRUE)</f>
        <v>7.3206120662825036</v>
      </c>
      <c r="P3924">
        <f t="shared" si="429"/>
        <v>0.94538793371749641</v>
      </c>
      <c r="Q3924">
        <f t="shared" si="432"/>
        <v>0.8937583452186374</v>
      </c>
      <c r="R3924">
        <f t="shared" si="433"/>
        <v>12.914055889831847</v>
      </c>
    </row>
    <row r="3925" spans="1:18" x14ac:dyDescent="0.25">
      <c r="A3925" s="10">
        <v>43910.413194444445</v>
      </c>
      <c r="B3925" s="11">
        <v>43910</v>
      </c>
      <c r="C3925" s="12">
        <v>0.41319444444444442</v>
      </c>
      <c r="D3925">
        <v>0.45400000000000001</v>
      </c>
      <c r="E3925">
        <v>1.04</v>
      </c>
      <c r="F3925">
        <v>7.21</v>
      </c>
      <c r="G3925">
        <v>5.4719999999999995</v>
      </c>
      <c r="I3925">
        <f t="shared" si="427"/>
        <v>4.1589361004075167</v>
      </c>
      <c r="J3925">
        <f t="shared" si="428"/>
        <v>3.0510638995924833</v>
      </c>
      <c r="K3925">
        <f t="shared" si="430"/>
        <v>9.308990919396491</v>
      </c>
      <c r="L3925">
        <f t="shared" si="431"/>
        <v>73.361644082329676</v>
      </c>
      <c r="O3925">
        <f>VLOOKUP(D3925,'Manning''s Flow'!I$6:J$3604,2,TRUE)</f>
        <v>5.1438705100640556</v>
      </c>
      <c r="P3925">
        <f t="shared" si="429"/>
        <v>2.0661294899359444</v>
      </c>
      <c r="Q3925">
        <f t="shared" si="432"/>
        <v>4.268891069182966</v>
      </c>
      <c r="R3925">
        <f t="shared" si="433"/>
        <v>40.16682546525098</v>
      </c>
    </row>
    <row r="3926" spans="1:18" x14ac:dyDescent="0.25">
      <c r="A3926" s="10">
        <v>43910.416666666664</v>
      </c>
      <c r="B3926" s="11">
        <v>43910</v>
      </c>
      <c r="C3926" s="12">
        <v>0.41666666666666669</v>
      </c>
      <c r="D3926">
        <v>0.437</v>
      </c>
      <c r="E3926">
        <v>0.59</v>
      </c>
      <c r="F3926">
        <v>3.843</v>
      </c>
      <c r="G3926">
        <v>6.1388000000000007</v>
      </c>
      <c r="I3926">
        <f t="shared" si="427"/>
        <v>3.7832736157944806</v>
      </c>
      <c r="J3926">
        <f t="shared" si="428"/>
        <v>5.9726384205519345E-2</v>
      </c>
      <c r="K3926">
        <f t="shared" si="430"/>
        <v>3.5672409702653105E-3</v>
      </c>
      <c r="L3926">
        <f t="shared" si="431"/>
        <v>1.57869586688556</v>
      </c>
      <c r="O3926">
        <f>VLOOKUP(D3926,'Manning''s Flow'!I$6:J$3604,2,TRUE)</f>
        <v>4.6632561933380465</v>
      </c>
      <c r="P3926">
        <f t="shared" si="429"/>
        <v>0.82025619333804656</v>
      </c>
      <c r="Q3926">
        <f t="shared" si="432"/>
        <v>0.67282022270942277</v>
      </c>
      <c r="R3926">
        <f t="shared" si="433"/>
        <v>17.589773311401359</v>
      </c>
    </row>
    <row r="3927" spans="1:18" x14ac:dyDescent="0.25">
      <c r="A3927" s="10">
        <v>43910.420138888891</v>
      </c>
      <c r="B3927" s="11">
        <v>43910</v>
      </c>
      <c r="C3927" s="12">
        <v>0.4201388888888889</v>
      </c>
      <c r="D3927">
        <v>0.44500000000000001</v>
      </c>
      <c r="E3927">
        <v>0.77</v>
      </c>
      <c r="F3927">
        <v>5.1929999999999996</v>
      </c>
      <c r="G3927">
        <v>5.1484000000000005</v>
      </c>
      <c r="I3927">
        <f t="shared" si="427"/>
        <v>3.9574126928841089</v>
      </c>
      <c r="J3927">
        <f t="shared" si="428"/>
        <v>1.2355873071158907</v>
      </c>
      <c r="K3927">
        <f t="shared" si="430"/>
        <v>1.5266759935058984</v>
      </c>
      <c r="L3927">
        <f t="shared" si="431"/>
        <v>31.222098957170207</v>
      </c>
      <c r="O3927">
        <f>VLOOKUP(D3927,'Manning''s Flow'!I$6:J$3604,2,TRUE)</f>
        <v>4.9004137253181996</v>
      </c>
      <c r="P3927">
        <f t="shared" si="429"/>
        <v>0.29258627468179998</v>
      </c>
      <c r="Q3927">
        <f t="shared" si="432"/>
        <v>8.5606728132173709E-2</v>
      </c>
      <c r="R3927">
        <f t="shared" si="433"/>
        <v>5.9706443390716242</v>
      </c>
    </row>
    <row r="3928" spans="1:18" x14ac:dyDescent="0.25">
      <c r="A3928" s="10">
        <v>43910.423611111109</v>
      </c>
      <c r="B3928" s="11">
        <v>43910</v>
      </c>
      <c r="C3928" s="12">
        <v>0.4236111111111111</v>
      </c>
      <c r="D3928">
        <v>0.46200000000000002</v>
      </c>
      <c r="E3928">
        <v>0.87</v>
      </c>
      <c r="F3928">
        <v>6.1820000000000004</v>
      </c>
      <c r="G3928">
        <v>3.8920000000000003</v>
      </c>
      <c r="I3928">
        <f t="shared" si="427"/>
        <v>4.3431055460575267</v>
      </c>
      <c r="J3928">
        <f t="shared" si="428"/>
        <v>1.8388944539424736</v>
      </c>
      <c r="K3928">
        <f t="shared" si="430"/>
        <v>3.3815328127403883</v>
      </c>
      <c r="L3928">
        <f t="shared" si="431"/>
        <v>42.340542601174825</v>
      </c>
      <c r="O3928">
        <f>VLOOKUP(D3928,'Manning''s Flow'!I$6:J$3604,2,TRUE)</f>
        <v>5.3936466024298708</v>
      </c>
      <c r="P3928">
        <f t="shared" si="429"/>
        <v>0.78835339757012957</v>
      </c>
      <c r="Q3928">
        <f t="shared" si="432"/>
        <v>0.62150107946036681</v>
      </c>
      <c r="R3928">
        <f t="shared" si="433"/>
        <v>14.616333914331198</v>
      </c>
    </row>
    <row r="3929" spans="1:18" x14ac:dyDescent="0.25">
      <c r="A3929" s="10">
        <v>43910.427083333336</v>
      </c>
      <c r="B3929" s="11">
        <v>43910</v>
      </c>
      <c r="C3929" s="12">
        <v>0.42708333333333331</v>
      </c>
      <c r="D3929">
        <v>0.52200000000000002</v>
      </c>
      <c r="E3929">
        <v>0.39</v>
      </c>
      <c r="F3929">
        <v>3.3140000000000001</v>
      </c>
      <c r="G3929">
        <v>3.7004000000000006</v>
      </c>
      <c r="I3929">
        <f t="shared" si="427"/>
        <v>5.8795345787901994</v>
      </c>
      <c r="J3929">
        <f t="shared" si="428"/>
        <v>2.5655345787901993</v>
      </c>
      <c r="K3929">
        <f t="shared" si="430"/>
        <v>6.5819676749682055</v>
      </c>
      <c r="L3929">
        <f t="shared" si="431"/>
        <v>43.634994307969457</v>
      </c>
      <c r="O3929">
        <f>VLOOKUP(D3929,'Manning''s Flow'!I$6:J$3604,2,TRUE)</f>
        <v>7.0260758380001658</v>
      </c>
      <c r="P3929">
        <f t="shared" si="429"/>
        <v>3.7120758380001657</v>
      </c>
      <c r="Q3929">
        <f t="shared" si="432"/>
        <v>13.779507027064632</v>
      </c>
      <c r="R3929">
        <f t="shared" si="433"/>
        <v>52.832846151810607</v>
      </c>
    </row>
    <row r="3930" spans="1:18" x14ac:dyDescent="0.25">
      <c r="A3930" s="10">
        <v>43910.430555555555</v>
      </c>
      <c r="B3930" s="11">
        <v>43910</v>
      </c>
      <c r="C3930" s="12">
        <v>0.43055555555555558</v>
      </c>
      <c r="D3930">
        <v>0.46200000000000002</v>
      </c>
      <c r="E3930">
        <v>0.13</v>
      </c>
      <c r="F3930">
        <v>0.92800000000000005</v>
      </c>
      <c r="G3930">
        <v>4.0388000000000002</v>
      </c>
      <c r="I3930">
        <f t="shared" si="427"/>
        <v>4.3431055460575267</v>
      </c>
      <c r="J3930">
        <f t="shared" si="428"/>
        <v>3.4151055460575268</v>
      </c>
      <c r="K3930">
        <f t="shared" si="430"/>
        <v>11.662945890712878</v>
      </c>
      <c r="L3930">
        <f t="shared" si="431"/>
        <v>78.632801110661561</v>
      </c>
      <c r="O3930">
        <f>VLOOKUP(D3930,'Manning''s Flow'!I$6:J$3604,2,TRUE)</f>
        <v>5.3936466024298708</v>
      </c>
      <c r="P3930">
        <f t="shared" si="429"/>
        <v>4.4656466024298709</v>
      </c>
      <c r="Q3930">
        <f t="shared" si="432"/>
        <v>19.94199957779345</v>
      </c>
      <c r="R3930">
        <f t="shared" si="433"/>
        <v>82.794571680281564</v>
      </c>
    </row>
    <row r="3931" spans="1:18" x14ac:dyDescent="0.25">
      <c r="A3931" s="10">
        <v>43910.434027777781</v>
      </c>
      <c r="B3931" s="11">
        <v>43910</v>
      </c>
      <c r="C3931" s="12">
        <v>0.43402777777777773</v>
      </c>
      <c r="D3931">
        <v>0.47899999999999998</v>
      </c>
      <c r="E3931">
        <v>0.38</v>
      </c>
      <c r="F3931">
        <v>2.8849999999999998</v>
      </c>
      <c r="G3931">
        <v>4.2159999999999993</v>
      </c>
      <c r="I3931">
        <f t="shared" si="427"/>
        <v>4.7503955532441404</v>
      </c>
      <c r="J3931">
        <f t="shared" si="428"/>
        <v>1.8653955532441406</v>
      </c>
      <c r="K3931">
        <f t="shared" si="430"/>
        <v>3.4797005700630135</v>
      </c>
      <c r="L3931">
        <f t="shared" si="431"/>
        <v>39.268215295676264</v>
      </c>
      <c r="O3931">
        <f>VLOOKUP(D3931,'Manning''s Flow'!I$6:J$3604,2,TRUE)</f>
        <v>5.6497615968435158</v>
      </c>
      <c r="P3931">
        <f t="shared" si="429"/>
        <v>2.764761596843516</v>
      </c>
      <c r="Q3931">
        <f t="shared" si="432"/>
        <v>7.6439066873807082</v>
      </c>
      <c r="R3931">
        <f t="shared" si="433"/>
        <v>48.935898434867944</v>
      </c>
    </row>
    <row r="3932" spans="1:18" x14ac:dyDescent="0.25">
      <c r="A3932" s="10">
        <v>43910.4375</v>
      </c>
      <c r="B3932" s="11">
        <v>43910</v>
      </c>
      <c r="C3932" s="12">
        <v>0.4375</v>
      </c>
      <c r="D3932">
        <v>0.45400000000000001</v>
      </c>
      <c r="E3932">
        <v>0.99</v>
      </c>
      <c r="F3932">
        <v>6.8849999999999998</v>
      </c>
      <c r="G3932">
        <v>4.5989999999999993</v>
      </c>
      <c r="I3932">
        <f t="shared" si="427"/>
        <v>4.1589361004075167</v>
      </c>
      <c r="J3932">
        <f t="shared" si="428"/>
        <v>2.7260638995924831</v>
      </c>
      <c r="K3932">
        <f t="shared" si="430"/>
        <v>7.4314243846613754</v>
      </c>
      <c r="L3932">
        <f t="shared" si="431"/>
        <v>65.547145562668476</v>
      </c>
      <c r="O3932">
        <f>VLOOKUP(D3932,'Manning''s Flow'!I$6:J$3604,2,TRUE)</f>
        <v>5.1438705100640556</v>
      </c>
      <c r="P3932">
        <f t="shared" si="429"/>
        <v>1.7411294899359442</v>
      </c>
      <c r="Q3932">
        <f t="shared" si="432"/>
        <v>3.0315319007246013</v>
      </c>
      <c r="R3932">
        <f t="shared" si="433"/>
        <v>33.848625981727174</v>
      </c>
    </row>
    <row r="3933" spans="1:18" x14ac:dyDescent="0.25">
      <c r="A3933" s="10">
        <v>43910.440972222219</v>
      </c>
      <c r="B3933" s="11">
        <v>43910</v>
      </c>
      <c r="C3933" s="12">
        <v>0.44097222222222227</v>
      </c>
      <c r="D3933">
        <v>0.505</v>
      </c>
      <c r="E3933">
        <v>0.87</v>
      </c>
      <c r="F3933">
        <v>7.0679999999999996</v>
      </c>
      <c r="G3933">
        <v>4.9442000000000004</v>
      </c>
      <c r="I3933">
        <f t="shared" si="427"/>
        <v>5.4159430838777913</v>
      </c>
      <c r="J3933">
        <f t="shared" si="428"/>
        <v>1.6520569161222083</v>
      </c>
      <c r="K3933">
        <f t="shared" si="430"/>
        <v>2.729292054107221</v>
      </c>
      <c r="L3933">
        <f t="shared" si="431"/>
        <v>30.503587104525899</v>
      </c>
      <c r="O3933">
        <f>VLOOKUP(D3933,'Manning''s Flow'!I$6:J$3604,2,TRUE)</f>
        <v>6.4563293978173331</v>
      </c>
      <c r="P3933">
        <f t="shared" si="429"/>
        <v>0.61167060218266656</v>
      </c>
      <c r="Q3933">
        <f t="shared" si="432"/>
        <v>0.37414092557450596</v>
      </c>
      <c r="R3933">
        <f t="shared" si="433"/>
        <v>9.4739683261738747</v>
      </c>
    </row>
    <row r="3934" spans="1:18" x14ac:dyDescent="0.25">
      <c r="A3934" s="10">
        <v>43910.444444444445</v>
      </c>
      <c r="B3934" s="11">
        <v>43910</v>
      </c>
      <c r="C3934" s="12">
        <v>0.44444444444444442</v>
      </c>
      <c r="D3934">
        <v>0.47099999999999997</v>
      </c>
      <c r="E3934">
        <v>0.71</v>
      </c>
      <c r="F3934">
        <v>5.2290000000000001</v>
      </c>
      <c r="G3934">
        <v>5.7229999999999999</v>
      </c>
      <c r="I3934">
        <f t="shared" si="427"/>
        <v>4.556015168959787</v>
      </c>
      <c r="J3934">
        <f t="shared" si="428"/>
        <v>0.67298483104021312</v>
      </c>
      <c r="K3934">
        <f t="shared" si="430"/>
        <v>0.45290858281022417</v>
      </c>
      <c r="L3934">
        <f t="shared" si="431"/>
        <v>14.771347462257605</v>
      </c>
      <c r="O3934">
        <f>VLOOKUP(D3934,'Manning''s Flow'!I$6:J$3604,2,TRUE)</f>
        <v>5.6497615968435158</v>
      </c>
      <c r="P3934">
        <f t="shared" si="429"/>
        <v>0.42076159684351566</v>
      </c>
      <c r="Q3934">
        <f t="shared" si="432"/>
        <v>0.17704032137830522</v>
      </c>
      <c r="R3934">
        <f t="shared" si="433"/>
        <v>7.447422154566528</v>
      </c>
    </row>
    <row r="3935" spans="1:18" x14ac:dyDescent="0.25">
      <c r="A3935" s="10">
        <v>43910.447916666664</v>
      </c>
      <c r="B3935" s="11">
        <v>43910</v>
      </c>
      <c r="C3935" s="12">
        <v>0.44791666666666669</v>
      </c>
      <c r="D3935">
        <v>0.46200000000000002</v>
      </c>
      <c r="E3935">
        <v>0.37</v>
      </c>
      <c r="F3935">
        <v>2.6539999999999999</v>
      </c>
      <c r="G3935">
        <v>7.1111999999999993</v>
      </c>
      <c r="I3935">
        <f t="shared" si="427"/>
        <v>4.3431055460575267</v>
      </c>
      <c r="J3935">
        <f t="shared" si="428"/>
        <v>1.6891055460575268</v>
      </c>
      <c r="K3935">
        <f t="shared" si="430"/>
        <v>2.8530775457222961</v>
      </c>
      <c r="L3935">
        <f t="shared" si="431"/>
        <v>38.891653176396318</v>
      </c>
      <c r="O3935">
        <f>VLOOKUP(D3935,'Manning''s Flow'!I$6:J$3604,2,TRUE)</f>
        <v>5.3936466024298708</v>
      </c>
      <c r="P3935">
        <f t="shared" si="429"/>
        <v>2.7396466024298709</v>
      </c>
      <c r="Q3935">
        <f t="shared" si="432"/>
        <v>7.5056635062055355</v>
      </c>
      <c r="R3935">
        <f t="shared" si="433"/>
        <v>50.793958232184579</v>
      </c>
    </row>
    <row r="3936" spans="1:18" x14ac:dyDescent="0.25">
      <c r="A3936" s="10">
        <v>43910.451388888891</v>
      </c>
      <c r="B3936" s="11">
        <v>43910</v>
      </c>
      <c r="C3936" s="12">
        <v>0.4513888888888889</v>
      </c>
      <c r="D3936">
        <v>0.496</v>
      </c>
      <c r="E3936">
        <v>0.86</v>
      </c>
      <c r="F3936">
        <v>6.7789999999999999</v>
      </c>
      <c r="G3936">
        <v>7.6882000000000001</v>
      </c>
      <c r="I3936">
        <f t="shared" si="427"/>
        <v>5.1796611073669361</v>
      </c>
      <c r="J3936">
        <f t="shared" si="428"/>
        <v>1.5993388926330638</v>
      </c>
      <c r="K3936">
        <f t="shared" si="430"/>
        <v>2.557884893488755</v>
      </c>
      <c r="L3936">
        <f t="shared" si="431"/>
        <v>30.877288291281328</v>
      </c>
      <c r="O3936">
        <f>VLOOKUP(D3936,'Manning''s Flow'!I$6:J$3604,2,TRUE)</f>
        <v>6.1810844734491717</v>
      </c>
      <c r="P3936">
        <f t="shared" si="429"/>
        <v>0.59791552655082825</v>
      </c>
      <c r="Q3936">
        <f t="shared" si="432"/>
        <v>0.35750297689055421</v>
      </c>
      <c r="R3936">
        <f t="shared" si="433"/>
        <v>9.6733110365854476</v>
      </c>
    </row>
    <row r="3937" spans="1:18" x14ac:dyDescent="0.25">
      <c r="A3937" s="10">
        <v>43910.454861111109</v>
      </c>
      <c r="B3937" s="11">
        <v>43910</v>
      </c>
      <c r="C3937" s="12">
        <v>0.4548611111111111</v>
      </c>
      <c r="D3937">
        <v>0.56499999999999995</v>
      </c>
      <c r="E3937">
        <v>1.44</v>
      </c>
      <c r="F3937">
        <v>13.826000000000001</v>
      </c>
      <c r="G3937">
        <v>8.9606000000000012</v>
      </c>
      <c r="I3937">
        <f t="shared" si="427"/>
        <v>7.1551851929902854</v>
      </c>
      <c r="J3937">
        <f t="shared" si="428"/>
        <v>6.6708148070097151</v>
      </c>
      <c r="K3937">
        <f t="shared" si="430"/>
        <v>44.499770189420062</v>
      </c>
      <c r="L3937">
        <f t="shared" si="431"/>
        <v>93.230498262223975</v>
      </c>
      <c r="O3937">
        <f>VLOOKUP(D3937,'Manning''s Flow'!I$6:J$3604,2,TRUE)</f>
        <v>8.2430735974248286</v>
      </c>
      <c r="P3937">
        <f t="shared" si="429"/>
        <v>5.5829264025751719</v>
      </c>
      <c r="Q3937">
        <f t="shared" si="432"/>
        <v>31.169067216570951</v>
      </c>
      <c r="R3937">
        <f t="shared" si="433"/>
        <v>67.728697755644234</v>
      </c>
    </row>
    <row r="3938" spans="1:18" x14ac:dyDescent="0.25">
      <c r="A3938" s="10">
        <v>43910.458333333336</v>
      </c>
      <c r="B3938" s="11">
        <v>43910</v>
      </c>
      <c r="C3938" s="12">
        <v>0.45833333333333331</v>
      </c>
      <c r="D3938">
        <v>0.51300000000000001</v>
      </c>
      <c r="E3938">
        <v>1.19</v>
      </c>
      <c r="F3938">
        <v>9.9529999999999994</v>
      </c>
      <c r="G3938">
        <v>10.3104</v>
      </c>
      <c r="I3938">
        <f t="shared" si="427"/>
        <v>5.6312736860176162</v>
      </c>
      <c r="J3938">
        <f t="shared" si="428"/>
        <v>4.3217263139823832</v>
      </c>
      <c r="K3938">
        <f t="shared" si="430"/>
        <v>18.677318332967758</v>
      </c>
      <c r="L3938">
        <f t="shared" si="431"/>
        <v>76.745094537194618</v>
      </c>
      <c r="O3938">
        <f>VLOOKUP(D3938,'Manning''s Flow'!I$6:J$3604,2,TRUE)</f>
        <v>6.7379873393111698</v>
      </c>
      <c r="P3938">
        <f t="shared" si="429"/>
        <v>3.2150126606888296</v>
      </c>
      <c r="Q3938">
        <f t="shared" si="432"/>
        <v>10.336306408389467</v>
      </c>
      <c r="R3938">
        <f t="shared" si="433"/>
        <v>47.71473288368486</v>
      </c>
    </row>
    <row r="3939" spans="1:18" x14ac:dyDescent="0.25">
      <c r="A3939" s="10">
        <v>43910.461805555555</v>
      </c>
      <c r="B3939" s="11">
        <v>43910</v>
      </c>
      <c r="C3939" s="12">
        <v>0.46180555555555558</v>
      </c>
      <c r="D3939">
        <v>0.54700000000000004</v>
      </c>
      <c r="E3939">
        <v>1.26</v>
      </c>
      <c r="F3939">
        <v>11.590999999999999</v>
      </c>
      <c r="G3939">
        <v>10.017399999999999</v>
      </c>
      <c r="I3939">
        <f t="shared" si="427"/>
        <v>6.6029933645471859</v>
      </c>
      <c r="J3939">
        <f t="shared" si="428"/>
        <v>4.9880066354528134</v>
      </c>
      <c r="K3939">
        <f t="shared" si="430"/>
        <v>24.880210195321297</v>
      </c>
      <c r="L3939">
        <f t="shared" si="431"/>
        <v>75.541596970768367</v>
      </c>
      <c r="O3939">
        <f>VLOOKUP(D3939,'Manning''s Flow'!I$6:J$3604,2,TRUE)</f>
        <v>7.6216128414766802</v>
      </c>
      <c r="P3939">
        <f t="shared" si="429"/>
        <v>3.9693871585233191</v>
      </c>
      <c r="Q3939">
        <f t="shared" si="432"/>
        <v>15.756034414249829</v>
      </c>
      <c r="R3939">
        <f t="shared" si="433"/>
        <v>52.080671651569411</v>
      </c>
    </row>
    <row r="3940" spans="1:18" x14ac:dyDescent="0.25">
      <c r="A3940" s="10">
        <v>43910.465277777781</v>
      </c>
      <c r="B3940" s="11">
        <v>43910</v>
      </c>
      <c r="C3940" s="12">
        <v>0.46527777777777773</v>
      </c>
      <c r="D3940">
        <v>0.47899999999999998</v>
      </c>
      <c r="E3940">
        <v>1.25</v>
      </c>
      <c r="F3940">
        <v>9.4030000000000005</v>
      </c>
      <c r="G3940">
        <v>8.2815999999999992</v>
      </c>
      <c r="I3940">
        <f t="shared" si="427"/>
        <v>4.7503955532441404</v>
      </c>
      <c r="J3940">
        <f t="shared" si="428"/>
        <v>4.65260444675586</v>
      </c>
      <c r="K3940">
        <f t="shared" si="430"/>
        <v>21.646728137972403</v>
      </c>
      <c r="L3940">
        <f t="shared" si="431"/>
        <v>97.941411291076662</v>
      </c>
      <c r="O3940">
        <f>VLOOKUP(D3940,'Manning''s Flow'!I$6:J$3604,2,TRUE)</f>
        <v>5.6497615968435158</v>
      </c>
      <c r="P3940">
        <f t="shared" si="429"/>
        <v>3.7532384031564847</v>
      </c>
      <c r="Q3940">
        <f t="shared" si="432"/>
        <v>14.08679851092864</v>
      </c>
      <c r="R3940">
        <f t="shared" si="433"/>
        <v>66.431801392352455</v>
      </c>
    </row>
    <row r="3941" spans="1:18" x14ac:dyDescent="0.25">
      <c r="A3941" s="10">
        <v>43910.46875</v>
      </c>
      <c r="B3941" s="11">
        <v>43910</v>
      </c>
      <c r="C3941" s="12">
        <v>0.46875</v>
      </c>
      <c r="D3941">
        <v>0.44500000000000001</v>
      </c>
      <c r="E3941">
        <v>0.79</v>
      </c>
      <c r="F3941">
        <v>5.3140000000000001</v>
      </c>
      <c r="G3941">
        <v>6.6217999999999986</v>
      </c>
      <c r="I3941">
        <f t="shared" si="427"/>
        <v>3.9574126928841089</v>
      </c>
      <c r="J3941">
        <f t="shared" si="428"/>
        <v>1.3565873071158912</v>
      </c>
      <c r="K3941">
        <f t="shared" si="430"/>
        <v>1.8403291218279452</v>
      </c>
      <c r="L3941">
        <f t="shared" si="431"/>
        <v>34.279652196880903</v>
      </c>
      <c r="O3941">
        <f>VLOOKUP(D3941,'Manning''s Flow'!I$6:J$3604,2,TRUE)</f>
        <v>4.9004137253181996</v>
      </c>
      <c r="P3941">
        <f t="shared" si="429"/>
        <v>0.41358627468180043</v>
      </c>
      <c r="Q3941">
        <f t="shared" si="432"/>
        <v>0.17105360660516966</v>
      </c>
      <c r="R3941">
        <f t="shared" si="433"/>
        <v>8.4398236121368502</v>
      </c>
    </row>
    <row r="3942" spans="1:18" x14ac:dyDescent="0.25">
      <c r="A3942" s="10">
        <v>43910.472222222219</v>
      </c>
      <c r="B3942" s="11">
        <v>43910</v>
      </c>
      <c r="C3942" s="12">
        <v>0.47222222222222227</v>
      </c>
      <c r="D3942">
        <v>0.44500000000000001</v>
      </c>
      <c r="E3942">
        <v>0.76</v>
      </c>
      <c r="F3942">
        <v>5.1470000000000002</v>
      </c>
      <c r="G3942">
        <v>4.5570000000000004</v>
      </c>
      <c r="I3942">
        <f t="shared" si="427"/>
        <v>3.9574126928841089</v>
      </c>
      <c r="J3942">
        <f t="shared" si="428"/>
        <v>1.1895873071158913</v>
      </c>
      <c r="K3942">
        <f t="shared" si="430"/>
        <v>1.4151179612512379</v>
      </c>
      <c r="L3942">
        <f t="shared" si="431"/>
        <v>30.059723345379378</v>
      </c>
      <c r="O3942">
        <f>VLOOKUP(D3942,'Manning''s Flow'!I$6:J$3604,2,TRUE)</f>
        <v>4.9004137253181996</v>
      </c>
      <c r="P3942">
        <f t="shared" si="429"/>
        <v>0.24658627468180061</v>
      </c>
      <c r="Q3942">
        <f t="shared" si="432"/>
        <v>6.0804790861448424E-2</v>
      </c>
      <c r="R3942">
        <f t="shared" si="433"/>
        <v>5.031948086501389</v>
      </c>
    </row>
    <row r="3943" spans="1:18" x14ac:dyDescent="0.25">
      <c r="A3943" s="10">
        <v>43910.475694444445</v>
      </c>
      <c r="B3943" s="11">
        <v>43910</v>
      </c>
      <c r="C3943" s="12">
        <v>0.47569444444444442</v>
      </c>
      <c r="D3943">
        <v>0.47899999999999998</v>
      </c>
      <c r="E3943">
        <v>0.22</v>
      </c>
      <c r="F3943">
        <v>1.6539999999999999</v>
      </c>
      <c r="G3943">
        <v>3.4180000000000001</v>
      </c>
      <c r="I3943">
        <f t="shared" si="427"/>
        <v>4.7503955532441404</v>
      </c>
      <c r="J3943">
        <f t="shared" si="428"/>
        <v>3.0963955532441405</v>
      </c>
      <c r="K3943">
        <f t="shared" si="430"/>
        <v>9.5876654221500868</v>
      </c>
      <c r="L3943">
        <f t="shared" si="431"/>
        <v>65.181846828093086</v>
      </c>
      <c r="O3943">
        <f>VLOOKUP(D3943,'Manning''s Flow'!I$6:J$3604,2,TRUE)</f>
        <v>5.6497615968435158</v>
      </c>
      <c r="P3943">
        <f t="shared" si="429"/>
        <v>3.9957615968435158</v>
      </c>
      <c r="Q3943">
        <f t="shared" si="432"/>
        <v>15.966110738809444</v>
      </c>
      <c r="R3943">
        <f t="shared" si="433"/>
        <v>70.724428426783902</v>
      </c>
    </row>
    <row r="3944" spans="1:18" x14ac:dyDescent="0.25">
      <c r="A3944" s="10">
        <v>43910.479166666664</v>
      </c>
      <c r="B3944" s="11">
        <v>43910</v>
      </c>
      <c r="C3944" s="12">
        <v>0.47916666666666669</v>
      </c>
      <c r="D3944">
        <v>0.42</v>
      </c>
      <c r="E3944">
        <v>0.21</v>
      </c>
      <c r="F3944">
        <v>1.2669999999999999</v>
      </c>
      <c r="G3944">
        <v>2.9303999999999997</v>
      </c>
      <c r="I3944">
        <f t="shared" si="427"/>
        <v>3.4286384321217627</v>
      </c>
      <c r="J3944">
        <f t="shared" si="428"/>
        <v>2.1616384321217628</v>
      </c>
      <c r="K3944">
        <f t="shared" si="430"/>
        <v>4.6726807112258326</v>
      </c>
      <c r="L3944">
        <f t="shared" si="431"/>
        <v>63.046555503493686</v>
      </c>
      <c r="O3944">
        <f>VLOOKUP(D3944,'Manning''s Flow'!I$6:J$3604,2,TRUE)</f>
        <v>4.4323773798353328</v>
      </c>
      <c r="P3944">
        <f t="shared" si="429"/>
        <v>3.1653773798353328</v>
      </c>
      <c r="Q3944">
        <f t="shared" si="432"/>
        <v>10.019613956773197</v>
      </c>
      <c r="R3944">
        <f t="shared" si="433"/>
        <v>71.414888863838797</v>
      </c>
    </row>
    <row r="3945" spans="1:18" x14ac:dyDescent="0.25">
      <c r="A3945" s="10">
        <v>43910.482638888891</v>
      </c>
      <c r="B3945" s="11">
        <v>43910</v>
      </c>
      <c r="C3945" s="12">
        <v>0.4826388888888889</v>
      </c>
      <c r="D3945">
        <v>0.496</v>
      </c>
      <c r="E3945">
        <v>0.47</v>
      </c>
      <c r="F3945">
        <v>3.7080000000000002</v>
      </c>
      <c r="G3945">
        <v>2.0499999999999998</v>
      </c>
      <c r="I3945">
        <f t="shared" si="427"/>
        <v>5.1796611073669361</v>
      </c>
      <c r="J3945">
        <f t="shared" si="428"/>
        <v>1.4716611073669359</v>
      </c>
      <c r="K3945">
        <f t="shared" si="430"/>
        <v>2.1657864149364761</v>
      </c>
      <c r="L3945">
        <f t="shared" si="431"/>
        <v>28.412304914578669</v>
      </c>
      <c r="O3945">
        <f>VLOOKUP(D3945,'Manning''s Flow'!I$6:J$3604,2,TRUE)</f>
        <v>6.1810844734491717</v>
      </c>
      <c r="P3945">
        <f t="shared" si="429"/>
        <v>2.4730844734491715</v>
      </c>
      <c r="Q3945">
        <f t="shared" si="432"/>
        <v>6.1161468128153658</v>
      </c>
      <c r="R3945">
        <f t="shared" si="433"/>
        <v>40.010527021144881</v>
      </c>
    </row>
    <row r="3946" spans="1:18" x14ac:dyDescent="0.25">
      <c r="A3946" s="10">
        <v>43910.486111111109</v>
      </c>
      <c r="B3946" s="11">
        <v>43910</v>
      </c>
      <c r="C3946" s="12">
        <v>0.4861111111111111</v>
      </c>
      <c r="D3946">
        <v>0.44500000000000001</v>
      </c>
      <c r="E3946">
        <v>0.43</v>
      </c>
      <c r="F3946">
        <v>2.8759999999999999</v>
      </c>
      <c r="G3946">
        <v>1.1423999999999996</v>
      </c>
      <c r="I3946">
        <f t="shared" si="427"/>
        <v>3.9574126928841089</v>
      </c>
      <c r="J3946">
        <f t="shared" si="428"/>
        <v>1.081412692884109</v>
      </c>
      <c r="K3946">
        <f t="shared" si="430"/>
        <v>1.1694534123308602</v>
      </c>
      <c r="L3946">
        <f t="shared" si="431"/>
        <v>27.326255228033595</v>
      </c>
      <c r="O3946">
        <f>VLOOKUP(D3946,'Manning''s Flow'!I$6:J$3604,2,TRUE)</f>
        <v>4.9004137253181996</v>
      </c>
      <c r="P3946">
        <f t="shared" si="429"/>
        <v>2.0244137253181997</v>
      </c>
      <c r="Q3946">
        <f t="shared" si="432"/>
        <v>4.0982509312567119</v>
      </c>
      <c r="R3946">
        <f t="shared" si="433"/>
        <v>41.311077774086272</v>
      </c>
    </row>
    <row r="3947" spans="1:18" x14ac:dyDescent="0.25">
      <c r="A3947" s="10">
        <v>43910.489583333336</v>
      </c>
      <c r="B3947" s="11">
        <v>43910</v>
      </c>
      <c r="C3947" s="12">
        <v>0.48958333333333331</v>
      </c>
      <c r="D3947">
        <v>0.45400000000000001</v>
      </c>
      <c r="E3947">
        <v>0.11</v>
      </c>
      <c r="F3947">
        <v>0.745</v>
      </c>
      <c r="G3947">
        <v>0.97660000000000002</v>
      </c>
      <c r="I3947">
        <f t="shared" si="427"/>
        <v>4.1589361004075167</v>
      </c>
      <c r="J3947">
        <f t="shared" si="428"/>
        <v>3.4139361004075166</v>
      </c>
      <c r="K3947">
        <f t="shared" si="430"/>
        <v>11.654959697665682</v>
      </c>
      <c r="L3947">
        <f t="shared" si="431"/>
        <v>82.08676493185358</v>
      </c>
      <c r="O3947">
        <f>VLOOKUP(D3947,'Manning''s Flow'!I$6:J$3604,2,TRUE)</f>
        <v>5.1438705100640556</v>
      </c>
      <c r="P3947">
        <f t="shared" si="429"/>
        <v>4.3988705100640555</v>
      </c>
      <c r="Q3947">
        <f t="shared" si="432"/>
        <v>19.350061764311203</v>
      </c>
      <c r="R3947">
        <f t="shared" si="433"/>
        <v>85.51674272238391</v>
      </c>
    </row>
    <row r="3948" spans="1:18" x14ac:dyDescent="0.25">
      <c r="A3948" s="10">
        <v>43910.496527777781</v>
      </c>
      <c r="B3948" s="11">
        <v>43910</v>
      </c>
      <c r="C3948" s="12">
        <v>0.49652777777777773</v>
      </c>
      <c r="D3948">
        <v>0.47099999999999997</v>
      </c>
      <c r="E3948">
        <v>0.06</v>
      </c>
      <c r="F3948">
        <v>0.438</v>
      </c>
      <c r="G3948">
        <v>-0.74159999999999993</v>
      </c>
      <c r="I3948">
        <f t="shared" si="427"/>
        <v>4.556015168959787</v>
      </c>
      <c r="J3948">
        <f t="shared" si="428"/>
        <v>4.1180151689597873</v>
      </c>
      <c r="K3948">
        <f t="shared" si="430"/>
        <v>16.958048931782905</v>
      </c>
      <c r="L3948">
        <f t="shared" si="431"/>
        <v>90.386335783425352</v>
      </c>
      <c r="O3948">
        <f>VLOOKUP(D3948,'Manning''s Flow'!I$6:J$3604,2,TRUE)</f>
        <v>5.6497615968435158</v>
      </c>
      <c r="P3948">
        <f t="shared" si="429"/>
        <v>5.211761596843516</v>
      </c>
      <c r="Q3948">
        <f t="shared" si="432"/>
        <v>27.162458942332876</v>
      </c>
      <c r="R3948">
        <f t="shared" si="433"/>
        <v>92.247460490284979</v>
      </c>
    </row>
    <row r="3949" spans="1:18" x14ac:dyDescent="0.25">
      <c r="A3949" s="10">
        <v>43910.517361111109</v>
      </c>
      <c r="B3949" s="11">
        <v>43910</v>
      </c>
      <c r="C3949" s="12">
        <v>0.51736111111111105</v>
      </c>
      <c r="D3949">
        <v>0.48799999999999999</v>
      </c>
      <c r="E3949">
        <v>0.03</v>
      </c>
      <c r="F3949">
        <v>0.21299999999999999</v>
      </c>
      <c r="G3949">
        <v>-1.0646</v>
      </c>
      <c r="I3949">
        <f t="shared" si="427"/>
        <v>4.9748926016446289</v>
      </c>
      <c r="J3949">
        <f t="shared" si="428"/>
        <v>4.7618926016446288</v>
      </c>
      <c r="K3949">
        <f t="shared" si="430"/>
        <v>22.675621149597852</v>
      </c>
      <c r="L3949">
        <f t="shared" si="431"/>
        <v>95.718500537487273</v>
      </c>
      <c r="O3949">
        <f>VLOOKUP(D3949,'Manning''s Flow'!I$6:J$3604,2,TRUE)</f>
        <v>5.9122346451591996</v>
      </c>
      <c r="P3949">
        <f t="shared" si="429"/>
        <v>5.6992346451591995</v>
      </c>
      <c r="Q3949">
        <f t="shared" si="432"/>
        <v>32.481275540582907</v>
      </c>
      <c r="R3949">
        <f t="shared" si="433"/>
        <v>96.397301311875367</v>
      </c>
    </row>
    <row r="3950" spans="1:18" x14ac:dyDescent="0.25">
      <c r="A3950" s="10">
        <v>43910.527777777781</v>
      </c>
      <c r="B3950" s="11">
        <v>43910</v>
      </c>
      <c r="C3950" s="12">
        <v>0.52777777777777779</v>
      </c>
      <c r="D3950">
        <v>0.42</v>
      </c>
      <c r="E3950">
        <v>0.13</v>
      </c>
      <c r="F3950">
        <v>0.81599999999999995</v>
      </c>
      <c r="G3950">
        <v>-1.4073999999999998</v>
      </c>
      <c r="I3950">
        <f t="shared" si="427"/>
        <v>3.4286384321217627</v>
      </c>
      <c r="J3950">
        <f t="shared" si="428"/>
        <v>2.6126384321217628</v>
      </c>
      <c r="K3950">
        <f t="shared" si="430"/>
        <v>6.8258795769996627</v>
      </c>
      <c r="L3950">
        <f t="shared" si="431"/>
        <v>76.200465107222456</v>
      </c>
      <c r="O3950">
        <f>VLOOKUP(D3950,'Manning''s Flow'!I$6:J$3604,2,TRUE)</f>
        <v>4.4323773798353328</v>
      </c>
      <c r="P3950">
        <f t="shared" si="429"/>
        <v>3.6163773798353329</v>
      </c>
      <c r="Q3950">
        <f t="shared" si="432"/>
        <v>13.078185353384669</v>
      </c>
      <c r="R3950">
        <f t="shared" si="433"/>
        <v>81.590015243009034</v>
      </c>
    </row>
    <row r="3951" spans="1:18" x14ac:dyDescent="0.25">
      <c r="A3951" s="10">
        <v>43910.555555555555</v>
      </c>
      <c r="B3951" s="11">
        <v>43910</v>
      </c>
      <c r="C3951" s="12">
        <v>0.55555555555555558</v>
      </c>
      <c r="D3951">
        <v>0.496</v>
      </c>
      <c r="E3951">
        <v>0.06</v>
      </c>
      <c r="F3951">
        <v>0.48899999999999999</v>
      </c>
      <c r="G3951">
        <v>-0.57680000000000009</v>
      </c>
      <c r="I3951">
        <f t="shared" si="427"/>
        <v>5.1796611073669361</v>
      </c>
      <c r="J3951">
        <f t="shared" si="428"/>
        <v>4.6906611073669362</v>
      </c>
      <c r="K3951">
        <f t="shared" si="430"/>
        <v>22.002301624164811</v>
      </c>
      <c r="L3951">
        <f t="shared" si="431"/>
        <v>90.559227913492165</v>
      </c>
      <c r="O3951">
        <f>VLOOKUP(D3951,'Manning''s Flow'!I$6:J$3604,2,TRUE)</f>
        <v>6.1810844734491717</v>
      </c>
      <c r="P3951">
        <f t="shared" si="429"/>
        <v>5.6920844734491718</v>
      </c>
      <c r="Q3951">
        <f t="shared" si="432"/>
        <v>32.399825652881134</v>
      </c>
      <c r="R3951">
        <f t="shared" si="433"/>
        <v>92.088766912982706</v>
      </c>
    </row>
    <row r="3952" spans="1:18" x14ac:dyDescent="0.25">
      <c r="A3952" s="10">
        <v>43910.5625</v>
      </c>
      <c r="B3952" s="11">
        <v>43910</v>
      </c>
      <c r="C3952" s="12">
        <v>0.5625</v>
      </c>
      <c r="D3952">
        <v>0.45400000000000001</v>
      </c>
      <c r="E3952">
        <v>7.0000000000000007E-2</v>
      </c>
      <c r="F3952">
        <v>0.47</v>
      </c>
      <c r="G3952">
        <v>-0.35699999999999998</v>
      </c>
      <c r="I3952">
        <f t="shared" si="427"/>
        <v>4.1589361004075167</v>
      </c>
      <c r="J3952">
        <f t="shared" si="428"/>
        <v>3.688936100407517</v>
      </c>
      <c r="K3952">
        <f t="shared" si="430"/>
        <v>13.608249552889818</v>
      </c>
      <c r="L3952">
        <f t="shared" si="431"/>
        <v>88.699032910028436</v>
      </c>
      <c r="O3952">
        <f>VLOOKUP(D3952,'Manning''s Flow'!I$6:J$3604,2,TRUE)</f>
        <v>5.1438705100640556</v>
      </c>
      <c r="P3952">
        <f t="shared" si="429"/>
        <v>4.6738705100640558</v>
      </c>
      <c r="Q3952">
        <f t="shared" si="432"/>
        <v>21.845065544846438</v>
      </c>
      <c r="R3952">
        <f t="shared" si="433"/>
        <v>90.86291151613483</v>
      </c>
    </row>
    <row r="3953" spans="1:18" x14ac:dyDescent="0.25">
      <c r="A3953" s="10">
        <v>43910.572916666664</v>
      </c>
      <c r="B3953" s="11">
        <v>43910</v>
      </c>
      <c r="C3953" s="12">
        <v>0.57291666666666663</v>
      </c>
      <c r="D3953">
        <v>0.496</v>
      </c>
      <c r="E3953">
        <v>0.05</v>
      </c>
      <c r="F3953">
        <v>0.36699999999999999</v>
      </c>
      <c r="G3953">
        <v>-0.44480000000000003</v>
      </c>
      <c r="I3953">
        <f t="shared" si="427"/>
        <v>5.1796611073669361</v>
      </c>
      <c r="J3953">
        <f t="shared" si="428"/>
        <v>4.8126611073669361</v>
      </c>
      <c r="K3953">
        <f t="shared" si="430"/>
        <v>23.161706934362343</v>
      </c>
      <c r="L3953">
        <f t="shared" si="431"/>
        <v>92.914594364522756</v>
      </c>
      <c r="O3953">
        <f>VLOOKUP(D3953,'Manning''s Flow'!I$6:J$3604,2,TRUE)</f>
        <v>6.1810844734491717</v>
      </c>
      <c r="P3953">
        <f t="shared" si="429"/>
        <v>5.8140844734491717</v>
      </c>
      <c r="Q3953">
        <f t="shared" si="432"/>
        <v>33.803578264402731</v>
      </c>
      <c r="R3953">
        <f t="shared" si="433"/>
        <v>94.062530587044279</v>
      </c>
    </row>
    <row r="3954" spans="1:18" x14ac:dyDescent="0.25">
      <c r="A3954" s="10">
        <v>43910.586805555555</v>
      </c>
      <c r="B3954" s="11">
        <v>43910</v>
      </c>
      <c r="C3954" s="12">
        <v>0.58680555555555558</v>
      </c>
      <c r="D3954">
        <v>0.47899999999999998</v>
      </c>
      <c r="E3954">
        <v>0.15</v>
      </c>
      <c r="F3954">
        <v>1.091</v>
      </c>
      <c r="G3954">
        <v>0.63360000000000005</v>
      </c>
      <c r="I3954">
        <f t="shared" si="427"/>
        <v>4.7503955532441404</v>
      </c>
      <c r="J3954">
        <f t="shared" si="428"/>
        <v>3.6593955532441402</v>
      </c>
      <c r="K3954">
        <f t="shared" si="430"/>
        <v>13.391175815102986</v>
      </c>
      <c r="L3954">
        <f t="shared" si="431"/>
        <v>77.033491468832864</v>
      </c>
      <c r="O3954">
        <f>VLOOKUP(D3954,'Manning''s Flow'!I$6:J$3604,2,TRUE)</f>
        <v>5.6497615968435158</v>
      </c>
      <c r="P3954">
        <f t="shared" si="429"/>
        <v>4.5587615968435156</v>
      </c>
      <c r="Q3954">
        <f t="shared" si="432"/>
        <v>20.78230729685524</v>
      </c>
      <c r="R3954">
        <f t="shared" si="433"/>
        <v>80.689450673289741</v>
      </c>
    </row>
    <row r="3955" spans="1:18" x14ac:dyDescent="0.25">
      <c r="A3955" s="10">
        <v>43910.590277777781</v>
      </c>
      <c r="B3955" s="11">
        <v>43910</v>
      </c>
      <c r="C3955" s="12">
        <v>0.59027777777777779</v>
      </c>
      <c r="D3955">
        <v>0.53</v>
      </c>
      <c r="E3955">
        <v>0.21</v>
      </c>
      <c r="F3955">
        <v>1.8069999999999999</v>
      </c>
      <c r="G3955">
        <v>0.33479999999999999</v>
      </c>
      <c r="I3955">
        <f t="shared" si="427"/>
        <v>6.1055982087133929</v>
      </c>
      <c r="J3955">
        <f t="shared" si="428"/>
        <v>4.2985982087133934</v>
      </c>
      <c r="K3955">
        <f t="shared" si="430"/>
        <v>18.477946559953995</v>
      </c>
      <c r="L3955">
        <f t="shared" si="431"/>
        <v>70.404210394630923</v>
      </c>
      <c r="O3955">
        <f>VLOOKUP(D3955,'Manning''s Flow'!I$6:J$3604,2,TRUE)</f>
        <v>7.3206120662825036</v>
      </c>
      <c r="P3955">
        <f t="shared" si="429"/>
        <v>5.5136120662825032</v>
      </c>
      <c r="Q3955">
        <f t="shared" si="432"/>
        <v>30.399918017456013</v>
      </c>
      <c r="R3955">
        <f t="shared" si="433"/>
        <v>75.316271595339202</v>
      </c>
    </row>
    <row r="3956" spans="1:18" x14ac:dyDescent="0.25">
      <c r="A3956" s="10">
        <v>43910.59375</v>
      </c>
      <c r="B3956" s="11">
        <v>43910</v>
      </c>
      <c r="C3956" s="12">
        <v>0.59375</v>
      </c>
      <c r="D3956">
        <v>0.45400000000000001</v>
      </c>
      <c r="E3956">
        <v>0.15</v>
      </c>
      <c r="F3956">
        <v>1.0349999999999999</v>
      </c>
      <c r="G3956">
        <v>0.4516</v>
      </c>
      <c r="I3956">
        <f t="shared" si="427"/>
        <v>4.1589361004075167</v>
      </c>
      <c r="J3956">
        <f t="shared" si="428"/>
        <v>3.1239361004075166</v>
      </c>
      <c r="K3956">
        <f t="shared" si="430"/>
        <v>9.7589767594293217</v>
      </c>
      <c r="L3956">
        <f t="shared" si="431"/>
        <v>75.113827791232836</v>
      </c>
      <c r="O3956">
        <f>VLOOKUP(D3956,'Manning''s Flow'!I$6:J$3604,2,TRUE)</f>
        <v>5.1438705100640556</v>
      </c>
      <c r="P3956">
        <f t="shared" si="429"/>
        <v>4.1088705100640555</v>
      </c>
      <c r="Q3956">
        <f t="shared" si="432"/>
        <v>16.882816868474052</v>
      </c>
      <c r="R3956">
        <f t="shared" si="433"/>
        <v>79.878964721701138</v>
      </c>
    </row>
    <row r="3957" spans="1:18" x14ac:dyDescent="0.25">
      <c r="A3957" s="10">
        <v>43910.600694444445</v>
      </c>
      <c r="B3957" s="11">
        <v>43910</v>
      </c>
      <c r="C3957" s="12">
        <v>0.60069444444444442</v>
      </c>
      <c r="D3957">
        <v>0.47099999999999997</v>
      </c>
      <c r="E3957">
        <v>0.03</v>
      </c>
      <c r="F3957">
        <v>0.20100000000000001</v>
      </c>
      <c r="G3957">
        <v>-0.80899999999999994</v>
      </c>
      <c r="I3957">
        <f t="shared" si="427"/>
        <v>4.556015168959787</v>
      </c>
      <c r="J3957">
        <f t="shared" si="428"/>
        <v>4.3550151689597874</v>
      </c>
      <c r="K3957">
        <f t="shared" si="430"/>
        <v>18.966157121869845</v>
      </c>
      <c r="L3957">
        <f t="shared" si="431"/>
        <v>95.588249982804797</v>
      </c>
      <c r="O3957">
        <f>VLOOKUP(D3957,'Manning''s Flow'!I$6:J$3604,2,TRUE)</f>
        <v>5.6497615968435158</v>
      </c>
      <c r="P3957">
        <f t="shared" si="429"/>
        <v>5.4487615968435161</v>
      </c>
      <c r="Q3957">
        <f t="shared" si="432"/>
        <v>29.689002939236705</v>
      </c>
      <c r="R3957">
        <f t="shared" si="433"/>
        <v>96.442327759240371</v>
      </c>
    </row>
    <row r="3958" spans="1:18" x14ac:dyDescent="0.25">
      <c r="A3958" s="10">
        <v>43910.614583333336</v>
      </c>
      <c r="B3958" s="11">
        <v>43910</v>
      </c>
      <c r="C3958" s="12">
        <v>0.61458333333333337</v>
      </c>
      <c r="D3958">
        <v>0.48799999999999999</v>
      </c>
      <c r="E3958">
        <v>0.23</v>
      </c>
      <c r="F3958">
        <v>1.738</v>
      </c>
      <c r="G3958">
        <v>0.61619999999999997</v>
      </c>
      <c r="I3958">
        <f t="shared" si="427"/>
        <v>4.9748926016446289</v>
      </c>
      <c r="J3958">
        <f t="shared" si="428"/>
        <v>3.2368926016446289</v>
      </c>
      <c r="K3958">
        <f t="shared" si="430"/>
        <v>10.477473714581734</v>
      </c>
      <c r="L3958">
        <f t="shared" si="431"/>
        <v>65.064572460811675</v>
      </c>
      <c r="O3958">
        <f>VLOOKUP(D3958,'Manning''s Flow'!I$6:J$3604,2,TRUE)</f>
        <v>5.9122346451591996</v>
      </c>
      <c r="P3958">
        <f t="shared" si="429"/>
        <v>4.1742346451591992</v>
      </c>
      <c r="Q3958">
        <f t="shared" si="432"/>
        <v>17.424234872847347</v>
      </c>
      <c r="R3958">
        <f t="shared" si="433"/>
        <v>70.603331831170905</v>
      </c>
    </row>
    <row r="3959" spans="1:18" x14ac:dyDescent="0.25">
      <c r="A3959" s="10">
        <v>43910.618055555555</v>
      </c>
      <c r="B3959" s="11">
        <v>43910</v>
      </c>
      <c r="C3959" s="12">
        <v>0.61805555555555558</v>
      </c>
      <c r="D3959">
        <v>0.42799999999999999</v>
      </c>
      <c r="E3959">
        <v>0.14000000000000001</v>
      </c>
      <c r="F3959">
        <v>0.90500000000000003</v>
      </c>
      <c r="G3959">
        <v>1.325</v>
      </c>
      <c r="I3959">
        <f t="shared" si="427"/>
        <v>3.5929312947285705</v>
      </c>
      <c r="J3959">
        <f t="shared" si="428"/>
        <v>2.6879312947285703</v>
      </c>
      <c r="K3959">
        <f t="shared" si="430"/>
        <v>7.2249746451812085</v>
      </c>
      <c r="L3959">
        <f t="shared" si="431"/>
        <v>74.811653055325991</v>
      </c>
      <c r="O3959">
        <f>VLOOKUP(D3959,'Manning''s Flow'!I$6:J$3604,2,TRUE)</f>
        <v>4.4323773798353328</v>
      </c>
      <c r="P3959">
        <f t="shared" si="429"/>
        <v>3.5273773798353325</v>
      </c>
      <c r="Q3959">
        <f t="shared" si="432"/>
        <v>12.442391179773976</v>
      </c>
      <c r="R3959">
        <f t="shared" si="433"/>
        <v>79.582063474170567</v>
      </c>
    </row>
    <row r="3960" spans="1:18" x14ac:dyDescent="0.25">
      <c r="A3960" s="10">
        <v>43910.621527777781</v>
      </c>
      <c r="B3960" s="11">
        <v>43910</v>
      </c>
      <c r="C3960" s="12">
        <v>0.62152777777777779</v>
      </c>
      <c r="D3960">
        <v>0.45400000000000001</v>
      </c>
      <c r="E3960">
        <v>0.26</v>
      </c>
      <c r="F3960">
        <v>1.7849999999999999</v>
      </c>
      <c r="G3960">
        <v>1.5138</v>
      </c>
      <c r="I3960">
        <f t="shared" si="427"/>
        <v>4.1589361004075167</v>
      </c>
      <c r="J3960">
        <f t="shared" si="428"/>
        <v>2.3739361004075166</v>
      </c>
      <c r="K3960">
        <f t="shared" si="430"/>
        <v>5.6355726088180464</v>
      </c>
      <c r="L3960">
        <f t="shared" si="431"/>
        <v>57.080369668937792</v>
      </c>
      <c r="O3960">
        <f>VLOOKUP(D3960,'Manning''s Flow'!I$6:J$3604,2,TRUE)</f>
        <v>5.1438705100640556</v>
      </c>
      <c r="P3960">
        <f t="shared" si="429"/>
        <v>3.3588705100640555</v>
      </c>
      <c r="Q3960">
        <f t="shared" si="432"/>
        <v>11.282011103377968</v>
      </c>
      <c r="R3960">
        <f t="shared" si="433"/>
        <v>65.298504375107768</v>
      </c>
    </row>
    <row r="3961" spans="1:18" x14ac:dyDescent="0.25">
      <c r="A3961" s="10">
        <v>43910.625</v>
      </c>
      <c r="B3961" s="11">
        <v>43910</v>
      </c>
      <c r="C3961" s="12">
        <v>0.625</v>
      </c>
      <c r="D3961">
        <v>0.505</v>
      </c>
      <c r="E3961">
        <v>0.28999999999999998</v>
      </c>
      <c r="F3961">
        <v>2.3849999999999998</v>
      </c>
      <c r="G3961">
        <v>1.5297999999999998</v>
      </c>
      <c r="I3961">
        <f t="shared" si="427"/>
        <v>5.4159430838777913</v>
      </c>
      <c r="J3961">
        <f t="shared" si="428"/>
        <v>3.0309430838777915</v>
      </c>
      <c r="K3961">
        <f t="shared" si="430"/>
        <v>9.1866159777066176</v>
      </c>
      <c r="L3961">
        <f t="shared" si="431"/>
        <v>55.963348154457513</v>
      </c>
      <c r="O3961">
        <f>VLOOKUP(D3961,'Manning''s Flow'!I$6:J$3604,2,TRUE)</f>
        <v>6.4563293978173331</v>
      </c>
      <c r="P3961">
        <f t="shared" si="429"/>
        <v>4.0713293978173333</v>
      </c>
      <c r="Q3961">
        <f t="shared" si="432"/>
        <v>16.575723065531651</v>
      </c>
      <c r="R3961">
        <f t="shared" si="433"/>
        <v>63.059505594521127</v>
      </c>
    </row>
    <row r="3962" spans="1:18" x14ac:dyDescent="0.25">
      <c r="A3962" s="10">
        <v>43910.628472222219</v>
      </c>
      <c r="B3962" s="11">
        <v>43910</v>
      </c>
      <c r="C3962" s="12">
        <v>0.62847222222222221</v>
      </c>
      <c r="D3962">
        <v>0.496</v>
      </c>
      <c r="E3962">
        <v>0.1</v>
      </c>
      <c r="F3962">
        <v>0.75600000000000001</v>
      </c>
      <c r="G3962">
        <v>1.5966</v>
      </c>
      <c r="I3962">
        <f t="shared" si="427"/>
        <v>5.1796611073669361</v>
      </c>
      <c r="J3962">
        <f t="shared" si="428"/>
        <v>4.4236611073669359</v>
      </c>
      <c r="K3962">
        <f t="shared" si="430"/>
        <v>19.568777592830866</v>
      </c>
      <c r="L3962">
        <f t="shared" si="431"/>
        <v>85.40445051656458</v>
      </c>
      <c r="O3962">
        <f>VLOOKUP(D3962,'Manning''s Flow'!I$6:J$3604,2,TRUE)</f>
        <v>6.1810844734491717</v>
      </c>
      <c r="P3962">
        <f t="shared" si="429"/>
        <v>5.4250844734491714</v>
      </c>
      <c r="Q3962">
        <f t="shared" si="432"/>
        <v>29.431541544059275</v>
      </c>
      <c r="R3962">
        <f t="shared" si="433"/>
        <v>87.769136577126631</v>
      </c>
    </row>
    <row r="3963" spans="1:18" x14ac:dyDescent="0.25">
      <c r="A3963" s="10">
        <v>43910.631944444445</v>
      </c>
      <c r="B3963" s="11">
        <v>43910</v>
      </c>
      <c r="C3963" s="12">
        <v>0.63194444444444442</v>
      </c>
      <c r="D3963">
        <v>0.437</v>
      </c>
      <c r="E3963">
        <v>0.28000000000000003</v>
      </c>
      <c r="F3963">
        <v>1.8180000000000001</v>
      </c>
      <c r="G3963">
        <v>1.7063999999999999</v>
      </c>
      <c r="I3963">
        <f t="shared" si="427"/>
        <v>3.7832736157944806</v>
      </c>
      <c r="J3963">
        <f t="shared" si="428"/>
        <v>1.9652736157944806</v>
      </c>
      <c r="K3963">
        <f t="shared" si="430"/>
        <v>3.8623003849379116</v>
      </c>
      <c r="L3963">
        <f t="shared" si="431"/>
        <v>51.946378067656006</v>
      </c>
      <c r="O3963">
        <f>VLOOKUP(D3963,'Manning''s Flow'!I$6:J$3604,2,TRUE)</f>
        <v>4.6632561933380465</v>
      </c>
      <c r="P3963">
        <f t="shared" si="429"/>
        <v>2.8452561933380465</v>
      </c>
      <c r="Q3963">
        <f t="shared" si="432"/>
        <v>8.0954828057285102</v>
      </c>
      <c r="R3963">
        <f t="shared" si="433"/>
        <v>61.014365828812821</v>
      </c>
    </row>
    <row r="3964" spans="1:18" x14ac:dyDescent="0.25">
      <c r="A3964" s="10">
        <v>43910.635416666664</v>
      </c>
      <c r="B3964" s="11">
        <v>43910</v>
      </c>
      <c r="C3964" s="12">
        <v>0.63541666666666663</v>
      </c>
      <c r="D3964">
        <v>0.48799999999999999</v>
      </c>
      <c r="E3964">
        <v>0.16</v>
      </c>
      <c r="F3964">
        <v>1.2390000000000001</v>
      </c>
      <c r="G3964">
        <v>1.7368000000000001</v>
      </c>
      <c r="I3964">
        <f t="shared" si="427"/>
        <v>4.9748926016446289</v>
      </c>
      <c r="J3964">
        <f t="shared" si="428"/>
        <v>3.735892601644629</v>
      </c>
      <c r="K3964">
        <f t="shared" si="430"/>
        <v>13.956893531023075</v>
      </c>
      <c r="L3964">
        <f t="shared" si="431"/>
        <v>75.094939746228818</v>
      </c>
      <c r="O3964">
        <f>VLOOKUP(D3964,'Manning''s Flow'!I$6:J$3604,2,TRUE)</f>
        <v>5.9122346451591996</v>
      </c>
      <c r="P3964">
        <f t="shared" si="429"/>
        <v>4.6732346451591997</v>
      </c>
      <c r="Q3964">
        <f t="shared" si="432"/>
        <v>21.839122048716231</v>
      </c>
      <c r="R3964">
        <f t="shared" si="433"/>
        <v>79.043456926824376</v>
      </c>
    </row>
    <row r="3965" spans="1:18" x14ac:dyDescent="0.25">
      <c r="A3965" s="10">
        <v>43910.638888888891</v>
      </c>
      <c r="B3965" s="11">
        <v>43910</v>
      </c>
      <c r="C3965" s="12">
        <v>0.63888888888888895</v>
      </c>
      <c r="D3965">
        <v>0.47099999999999997</v>
      </c>
      <c r="E3965">
        <v>0.32</v>
      </c>
      <c r="F3965">
        <v>2.3340000000000001</v>
      </c>
      <c r="G3965">
        <v>2.0506000000000002</v>
      </c>
      <c r="I3965">
        <f t="shared" si="427"/>
        <v>4.556015168959787</v>
      </c>
      <c r="J3965">
        <f t="shared" si="428"/>
        <v>2.2220151689597869</v>
      </c>
      <c r="K3965">
        <f t="shared" si="430"/>
        <v>4.9373514110873904</v>
      </c>
      <c r="L3965">
        <f t="shared" si="431"/>
        <v>48.771022188389892</v>
      </c>
      <c r="O3965">
        <f>VLOOKUP(D3965,'Manning''s Flow'!I$6:J$3604,2,TRUE)</f>
        <v>5.6497615968435158</v>
      </c>
      <c r="P3965">
        <f t="shared" si="429"/>
        <v>3.3157615968435157</v>
      </c>
      <c r="Q3965">
        <f t="shared" si="432"/>
        <v>10.99427496710226</v>
      </c>
      <c r="R3965">
        <f t="shared" si="433"/>
        <v>58.68852233864186</v>
      </c>
    </row>
    <row r="3966" spans="1:18" x14ac:dyDescent="0.25">
      <c r="A3966" s="10">
        <v>43910.642361111109</v>
      </c>
      <c r="B3966" s="11">
        <v>43910</v>
      </c>
      <c r="C3966" s="12">
        <v>0.64236111111111105</v>
      </c>
      <c r="D3966">
        <v>0.51300000000000001</v>
      </c>
      <c r="E3966">
        <v>0.3</v>
      </c>
      <c r="F3966">
        <v>2.5369999999999999</v>
      </c>
      <c r="G3966">
        <v>2.1394000000000002</v>
      </c>
      <c r="I3966">
        <f t="shared" si="427"/>
        <v>5.6312736860176162</v>
      </c>
      <c r="J3966">
        <f t="shared" si="428"/>
        <v>3.0942736860176163</v>
      </c>
      <c r="K3966">
        <f t="shared" si="430"/>
        <v>9.5745296439810463</v>
      </c>
      <c r="L3966">
        <f t="shared" si="431"/>
        <v>54.948025234515953</v>
      </c>
      <c r="O3966">
        <f>VLOOKUP(D3966,'Manning''s Flow'!I$6:J$3604,2,TRUE)</f>
        <v>6.7379873393111698</v>
      </c>
      <c r="P3966">
        <f t="shared" si="429"/>
        <v>4.2009873393111699</v>
      </c>
      <c r="Q3966">
        <f t="shared" si="432"/>
        <v>17.648294625052742</v>
      </c>
      <c r="R3966">
        <f t="shared" si="433"/>
        <v>62.347806960121723</v>
      </c>
    </row>
    <row r="3967" spans="1:18" x14ac:dyDescent="0.25">
      <c r="A3967" s="10">
        <v>43910.645833333336</v>
      </c>
      <c r="B3967" s="11">
        <v>43910</v>
      </c>
      <c r="C3967" s="12">
        <v>0.64583333333333337</v>
      </c>
      <c r="D3967">
        <v>0.505</v>
      </c>
      <c r="E3967">
        <v>0.28999999999999998</v>
      </c>
      <c r="F3967">
        <v>2.3250000000000002</v>
      </c>
      <c r="G3967">
        <v>2.3608000000000002</v>
      </c>
      <c r="I3967">
        <f t="shared" si="427"/>
        <v>5.4159430838777913</v>
      </c>
      <c r="J3967">
        <f t="shared" si="428"/>
        <v>3.0909430838777912</v>
      </c>
      <c r="K3967">
        <f t="shared" si="430"/>
        <v>9.5539291477719495</v>
      </c>
      <c r="L3967">
        <f t="shared" si="431"/>
        <v>57.071188452458578</v>
      </c>
      <c r="O3967">
        <f>VLOOKUP(D3967,'Manning''s Flow'!I$6:J$3604,2,TRUE)</f>
        <v>6.4563293978173331</v>
      </c>
      <c r="P3967">
        <f t="shared" si="429"/>
        <v>4.1313293978173329</v>
      </c>
      <c r="Q3967">
        <f t="shared" si="432"/>
        <v>17.067882593269726</v>
      </c>
      <c r="R3967">
        <f t="shared" si="433"/>
        <v>63.988826208495432</v>
      </c>
    </row>
    <row r="3968" spans="1:18" x14ac:dyDescent="0.25">
      <c r="A3968" s="10">
        <v>43910.649305555555</v>
      </c>
      <c r="B3968" s="11">
        <v>43910</v>
      </c>
      <c r="C3968" s="12">
        <v>0.64930555555555558</v>
      </c>
      <c r="D3968">
        <v>0.44500000000000001</v>
      </c>
      <c r="E3968">
        <v>0.34</v>
      </c>
      <c r="F3968">
        <v>2.262</v>
      </c>
      <c r="G3968">
        <v>2.2736000000000001</v>
      </c>
      <c r="I3968">
        <f t="shared" si="427"/>
        <v>3.9574126928841089</v>
      </c>
      <c r="J3968">
        <f t="shared" si="428"/>
        <v>1.6954126928841089</v>
      </c>
      <c r="K3968">
        <f t="shared" si="430"/>
        <v>2.8744241991925459</v>
      </c>
      <c r="L3968">
        <f t="shared" si="431"/>
        <v>42.841442741937406</v>
      </c>
      <c r="O3968">
        <f>VLOOKUP(D3968,'Manning''s Flow'!I$6:J$3604,2,TRUE)</f>
        <v>4.9004137253181996</v>
      </c>
      <c r="P3968">
        <f t="shared" si="429"/>
        <v>2.6384137253181996</v>
      </c>
      <c r="Q3968">
        <f t="shared" si="432"/>
        <v>6.9612269859474605</v>
      </c>
      <c r="R3968">
        <f t="shared" si="433"/>
        <v>53.840632101871741</v>
      </c>
    </row>
    <row r="3969" spans="1:18" x14ac:dyDescent="0.25">
      <c r="A3969" s="10">
        <v>43910.652777777781</v>
      </c>
      <c r="B3969" s="11">
        <v>43910</v>
      </c>
      <c r="C3969" s="12">
        <v>0.65277777777777779</v>
      </c>
      <c r="D3969">
        <v>0.47099999999999997</v>
      </c>
      <c r="E3969">
        <v>0.32</v>
      </c>
      <c r="F3969">
        <v>2.3460000000000001</v>
      </c>
      <c r="G3969">
        <v>2.2313999999999998</v>
      </c>
      <c r="I3969">
        <f t="shared" si="427"/>
        <v>4.556015168959787</v>
      </c>
      <c r="J3969">
        <f t="shared" si="428"/>
        <v>2.2100151689597869</v>
      </c>
      <c r="K3969">
        <f t="shared" si="430"/>
        <v>4.8841670470323555</v>
      </c>
      <c r="L3969">
        <f t="shared" si="431"/>
        <v>48.507634127661817</v>
      </c>
      <c r="O3969">
        <f>VLOOKUP(D3969,'Manning''s Flow'!I$6:J$3604,2,TRUE)</f>
        <v>5.6497615968435158</v>
      </c>
      <c r="P3969">
        <f t="shared" si="429"/>
        <v>3.3037615968435157</v>
      </c>
      <c r="Q3969">
        <f t="shared" si="432"/>
        <v>10.914840688778016</v>
      </c>
      <c r="R3969">
        <f t="shared" si="433"/>
        <v>58.476123995909937</v>
      </c>
    </row>
    <row r="3970" spans="1:18" x14ac:dyDescent="0.25">
      <c r="A3970" s="10">
        <v>43910.65625</v>
      </c>
      <c r="B3970" s="11">
        <v>43910</v>
      </c>
      <c r="C3970" s="12">
        <v>0.65625</v>
      </c>
      <c r="D3970">
        <v>0.46200000000000002</v>
      </c>
      <c r="E3970">
        <v>0.27</v>
      </c>
      <c r="F3970">
        <v>1.8979999999999999</v>
      </c>
      <c r="G3970">
        <v>2.2267999999999999</v>
      </c>
      <c r="I3970">
        <f t="shared" si="427"/>
        <v>4.3431055460575267</v>
      </c>
      <c r="J3970">
        <f t="shared" si="428"/>
        <v>2.4451055460575271</v>
      </c>
      <c r="K3970">
        <f t="shared" si="430"/>
        <v>5.9785411313612773</v>
      </c>
      <c r="L3970">
        <f t="shared" si="431"/>
        <v>56.29855227159014</v>
      </c>
      <c r="O3970">
        <f>VLOOKUP(D3970,'Manning''s Flow'!I$6:J$3604,2,TRUE)</f>
        <v>5.3936466024298708</v>
      </c>
      <c r="P3970">
        <f t="shared" si="429"/>
        <v>3.4956466024298711</v>
      </c>
      <c r="Q3970">
        <f t="shared" si="432"/>
        <v>12.219545169079501</v>
      </c>
      <c r="R3970">
        <f t="shared" si="433"/>
        <v>64.810449406437954</v>
      </c>
    </row>
    <row r="3971" spans="1:18" x14ac:dyDescent="0.25">
      <c r="A3971" s="10">
        <v>43910.659722222219</v>
      </c>
      <c r="B3971" s="11">
        <v>43910</v>
      </c>
      <c r="C3971" s="12">
        <v>0.65972222222222221</v>
      </c>
      <c r="D3971">
        <v>0.47099999999999997</v>
      </c>
      <c r="E3971">
        <v>0.32</v>
      </c>
      <c r="F3971">
        <v>2.3260000000000001</v>
      </c>
      <c r="G3971">
        <v>2.1248</v>
      </c>
      <c r="I3971">
        <f t="shared" ref="I3971:I4034" si="434">29.491*(D3971^2.4806)</f>
        <v>4.556015168959787</v>
      </c>
      <c r="J3971">
        <f t="shared" ref="J3971:J4034" si="435">ABS(F3971-I3971)</f>
        <v>2.2300151689597869</v>
      </c>
      <c r="K3971">
        <f t="shared" si="430"/>
        <v>4.9729676537907466</v>
      </c>
      <c r="L3971">
        <f t="shared" si="431"/>
        <v>48.946614228875276</v>
      </c>
      <c r="O3971">
        <f>VLOOKUP(D3971,'Manning''s Flow'!I$6:J$3604,2,TRUE)</f>
        <v>5.6497615968435158</v>
      </c>
      <c r="P3971">
        <f t="shared" ref="P3971:P4034" si="436">ABS(F3971-O3971)</f>
        <v>3.3237615968435157</v>
      </c>
      <c r="Q3971">
        <f t="shared" si="432"/>
        <v>11.047391152651757</v>
      </c>
      <c r="R3971">
        <f t="shared" si="433"/>
        <v>58.830121233796476</v>
      </c>
    </row>
    <row r="3972" spans="1:18" x14ac:dyDescent="0.25">
      <c r="A3972" s="10">
        <v>43910.663194444445</v>
      </c>
      <c r="B3972" s="11">
        <v>43910</v>
      </c>
      <c r="C3972" s="12">
        <v>0.66319444444444442</v>
      </c>
      <c r="D3972">
        <v>0.496</v>
      </c>
      <c r="E3972">
        <v>0.28999999999999998</v>
      </c>
      <c r="F3972">
        <v>2.302</v>
      </c>
      <c r="G3972">
        <v>2.1172</v>
      </c>
      <c r="I3972">
        <f t="shared" si="434"/>
        <v>5.1796611073669361</v>
      </c>
      <c r="J3972">
        <f t="shared" si="435"/>
        <v>2.877661107366936</v>
      </c>
      <c r="K3972">
        <f t="shared" ref="K3972:K4035" si="437">J3972^2</f>
        <v>8.2809334488523003</v>
      </c>
      <c r="L3972">
        <f t="shared" ref="L3972:L4035" si="438">100*ABS(J3972/I3972)</f>
        <v>55.556937948586871</v>
      </c>
      <c r="O3972">
        <f>VLOOKUP(D3972,'Manning''s Flow'!I$6:J$3604,2,TRUE)</f>
        <v>6.1810844734491717</v>
      </c>
      <c r="P3972">
        <f t="shared" si="436"/>
        <v>3.8790844734491716</v>
      </c>
      <c r="Q3972">
        <f t="shared" ref="Q3972:Q4035" si="439">P3972^2</f>
        <v>15.047296352154437</v>
      </c>
      <c r="R3972">
        <f t="shared" ref="R3972:R4035" si="440">100*ABS(P3972/O3972)</f>
        <v>62.757344445165998</v>
      </c>
    </row>
    <row r="3973" spans="1:18" x14ac:dyDescent="0.25">
      <c r="A3973" s="10">
        <v>43910.666666666664</v>
      </c>
      <c r="B3973" s="11">
        <v>43910</v>
      </c>
      <c r="C3973" s="12">
        <v>0.66666666666666663</v>
      </c>
      <c r="D3973">
        <v>0.42799999999999999</v>
      </c>
      <c r="E3973">
        <v>0.28000000000000003</v>
      </c>
      <c r="F3973">
        <v>1.752</v>
      </c>
      <c r="G3973">
        <v>2.2589999999999995</v>
      </c>
      <c r="I3973">
        <f t="shared" si="434"/>
        <v>3.5929312947285705</v>
      </c>
      <c r="J3973">
        <f t="shared" si="435"/>
        <v>1.8409312947285705</v>
      </c>
      <c r="K3973">
        <f t="shared" si="437"/>
        <v>3.3890280319110109</v>
      </c>
      <c r="L3973">
        <f t="shared" si="438"/>
        <v>51.237586909316178</v>
      </c>
      <c r="O3973">
        <f>VLOOKUP(D3973,'Manning''s Flow'!I$6:J$3604,2,TRUE)</f>
        <v>4.4323773798353328</v>
      </c>
      <c r="P3973">
        <f t="shared" si="436"/>
        <v>2.680377379835333</v>
      </c>
      <c r="Q3973">
        <f t="shared" si="439"/>
        <v>7.184422898332925</v>
      </c>
      <c r="R3973">
        <f t="shared" si="440"/>
        <v>60.472679786460596</v>
      </c>
    </row>
    <row r="3974" spans="1:18" x14ac:dyDescent="0.25">
      <c r="A3974" s="10">
        <v>43910.670138888891</v>
      </c>
      <c r="B3974" s="11">
        <v>43910</v>
      </c>
      <c r="C3974" s="12">
        <v>0.67013888888888884</v>
      </c>
      <c r="D3974">
        <v>0.46200000000000002</v>
      </c>
      <c r="E3974">
        <v>0.32</v>
      </c>
      <c r="F3974">
        <v>2.3079999999999998</v>
      </c>
      <c r="G3974">
        <v>2.2562000000000002</v>
      </c>
      <c r="I3974">
        <f t="shared" si="434"/>
        <v>4.3431055460575267</v>
      </c>
      <c r="J3974">
        <f t="shared" si="435"/>
        <v>2.0351055460575269</v>
      </c>
      <c r="K3974">
        <f t="shared" si="437"/>
        <v>4.1416545835941045</v>
      </c>
      <c r="L3974">
        <f t="shared" si="438"/>
        <v>46.858302762291906</v>
      </c>
      <c r="O3974">
        <f>VLOOKUP(D3974,'Manning''s Flow'!I$6:J$3604,2,TRUE)</f>
        <v>5.3936466024298708</v>
      </c>
      <c r="P3974">
        <f t="shared" si="436"/>
        <v>3.085646602429871</v>
      </c>
      <c r="Q3974">
        <f t="shared" si="439"/>
        <v>9.5212149550870055</v>
      </c>
      <c r="R3974">
        <f t="shared" si="440"/>
        <v>57.208913187596835</v>
      </c>
    </row>
    <row r="3975" spans="1:18" x14ac:dyDescent="0.25">
      <c r="A3975" s="10">
        <v>43910.673611111109</v>
      </c>
      <c r="B3975" s="11">
        <v>43910</v>
      </c>
      <c r="C3975" s="12">
        <v>0.67361111111111116</v>
      </c>
      <c r="D3975">
        <v>0.53</v>
      </c>
      <c r="E3975">
        <v>0.3</v>
      </c>
      <c r="F3975">
        <v>2.6070000000000002</v>
      </c>
      <c r="G3975">
        <v>2.2933999999999997</v>
      </c>
      <c r="I3975">
        <f t="shared" si="434"/>
        <v>6.1055982087133929</v>
      </c>
      <c r="J3975">
        <f t="shared" si="435"/>
        <v>3.4985982087133927</v>
      </c>
      <c r="K3975">
        <f t="shared" si="437"/>
        <v>12.240189426012559</v>
      </c>
      <c r="L3975">
        <f t="shared" si="438"/>
        <v>57.301481183620787</v>
      </c>
      <c r="O3975">
        <f>VLOOKUP(D3975,'Manning''s Flow'!I$6:J$3604,2,TRUE)</f>
        <v>7.3206120662825036</v>
      </c>
      <c r="P3975">
        <f t="shared" si="436"/>
        <v>4.7136120662825034</v>
      </c>
      <c r="Q3975">
        <f t="shared" si="439"/>
        <v>22.218138711404013</v>
      </c>
      <c r="R3975">
        <f t="shared" si="440"/>
        <v>64.388223602130211</v>
      </c>
    </row>
    <row r="3976" spans="1:18" x14ac:dyDescent="0.25">
      <c r="A3976" s="10">
        <v>43910.677083333336</v>
      </c>
      <c r="B3976" s="11">
        <v>43910</v>
      </c>
      <c r="C3976" s="12">
        <v>0.67708333333333337</v>
      </c>
      <c r="D3976">
        <v>0.47899999999999998</v>
      </c>
      <c r="E3976">
        <v>0.31</v>
      </c>
      <c r="F3976">
        <v>2.3119999999999998</v>
      </c>
      <c r="G3976">
        <v>2.4018000000000002</v>
      </c>
      <c r="I3976">
        <f t="shared" si="434"/>
        <v>4.7503955532441404</v>
      </c>
      <c r="J3976">
        <f t="shared" si="435"/>
        <v>2.4383955532441406</v>
      </c>
      <c r="K3976">
        <f t="shared" si="437"/>
        <v>5.9457728740807987</v>
      </c>
      <c r="L3976">
        <f t="shared" si="438"/>
        <v>51.330368722219589</v>
      </c>
      <c r="O3976">
        <f>VLOOKUP(D3976,'Manning''s Flow'!I$6:J$3604,2,TRUE)</f>
        <v>5.6497615968435158</v>
      </c>
      <c r="P3976">
        <f t="shared" si="436"/>
        <v>3.3377615968435159</v>
      </c>
      <c r="Q3976">
        <f t="shared" si="439"/>
        <v>11.140652477363377</v>
      </c>
      <c r="R3976">
        <f t="shared" si="440"/>
        <v>59.077919300317049</v>
      </c>
    </row>
    <row r="3977" spans="1:18" x14ac:dyDescent="0.25">
      <c r="A3977" s="10">
        <v>43910.680555555555</v>
      </c>
      <c r="B3977" s="11">
        <v>43910</v>
      </c>
      <c r="C3977" s="12">
        <v>0.68055555555555547</v>
      </c>
      <c r="D3977">
        <v>0.48799999999999999</v>
      </c>
      <c r="E3977">
        <v>0.32</v>
      </c>
      <c r="F3977">
        <v>2.488</v>
      </c>
      <c r="G3977">
        <v>2.3969999999999998</v>
      </c>
      <c r="I3977">
        <f t="shared" si="434"/>
        <v>4.9748926016446289</v>
      </c>
      <c r="J3977">
        <f t="shared" si="435"/>
        <v>2.4868926016446289</v>
      </c>
      <c r="K3977">
        <f t="shared" si="437"/>
        <v>6.1846348121147905</v>
      </c>
      <c r="L3977">
        <f t="shared" si="438"/>
        <v>49.988870128020402</v>
      </c>
      <c r="O3977">
        <f>VLOOKUP(D3977,'Manning''s Flow'!I$6:J$3604,2,TRUE)</f>
        <v>5.9122346451591996</v>
      </c>
      <c r="P3977">
        <f t="shared" si="436"/>
        <v>3.4242346451591996</v>
      </c>
      <c r="Q3977">
        <f t="shared" si="439"/>
        <v>11.72538290510855</v>
      </c>
      <c r="R3977">
        <f t="shared" si="440"/>
        <v>57.917773070168707</v>
      </c>
    </row>
    <row r="3978" spans="1:18" x14ac:dyDescent="0.25">
      <c r="A3978" s="10">
        <v>43910.684027777781</v>
      </c>
      <c r="B3978" s="11">
        <v>43910</v>
      </c>
      <c r="C3978" s="12">
        <v>0.68402777777777779</v>
      </c>
      <c r="D3978">
        <v>0.46200000000000002</v>
      </c>
      <c r="E3978">
        <v>0.32</v>
      </c>
      <c r="F3978">
        <v>2.294</v>
      </c>
      <c r="G3978">
        <v>2.2778</v>
      </c>
      <c r="I3978">
        <f t="shared" si="434"/>
        <v>4.3431055460575267</v>
      </c>
      <c r="J3978">
        <f t="shared" si="435"/>
        <v>2.0491055460575267</v>
      </c>
      <c r="K3978">
        <f t="shared" si="437"/>
        <v>4.198833538883715</v>
      </c>
      <c r="L3978">
        <f t="shared" si="438"/>
        <v>47.180652745536229</v>
      </c>
      <c r="O3978">
        <f>VLOOKUP(D3978,'Manning''s Flow'!I$6:J$3604,2,TRUE)</f>
        <v>5.3936466024298708</v>
      </c>
      <c r="P3978">
        <f t="shared" si="436"/>
        <v>3.0996466024298708</v>
      </c>
      <c r="Q3978">
        <f t="shared" si="439"/>
        <v>9.6078090599550414</v>
      </c>
      <c r="R3978">
        <f t="shared" si="440"/>
        <v>57.4684778389719</v>
      </c>
    </row>
    <row r="3979" spans="1:18" x14ac:dyDescent="0.25">
      <c r="A3979" s="10">
        <v>43910.6875</v>
      </c>
      <c r="B3979" s="11">
        <v>43910</v>
      </c>
      <c r="C3979" s="12">
        <v>0.6875</v>
      </c>
      <c r="D3979">
        <v>0.47899999999999998</v>
      </c>
      <c r="E3979">
        <v>0.3</v>
      </c>
      <c r="F3979">
        <v>2.2839999999999998</v>
      </c>
      <c r="G3979">
        <v>2.2465999999999999</v>
      </c>
      <c r="I3979">
        <f t="shared" si="434"/>
        <v>4.7503955532441404</v>
      </c>
      <c r="J3979">
        <f t="shared" si="435"/>
        <v>2.4663955532441406</v>
      </c>
      <c r="K3979">
        <f t="shared" si="437"/>
        <v>6.0831070250624704</v>
      </c>
      <c r="L3979">
        <f t="shared" si="438"/>
        <v>51.91979332246953</v>
      </c>
      <c r="O3979">
        <f>VLOOKUP(D3979,'Manning''s Flow'!I$6:J$3604,2,TRUE)</f>
        <v>5.6497615968435158</v>
      </c>
      <c r="P3979">
        <f t="shared" si="436"/>
        <v>3.3657615968435159</v>
      </c>
      <c r="Q3979">
        <f t="shared" si="439"/>
        <v>11.328351126786615</v>
      </c>
      <c r="R3979">
        <f t="shared" si="440"/>
        <v>59.573515433358196</v>
      </c>
    </row>
    <row r="3980" spans="1:18" x14ac:dyDescent="0.25">
      <c r="A3980" s="10">
        <v>43910.690972222219</v>
      </c>
      <c r="B3980" s="11">
        <v>43910</v>
      </c>
      <c r="C3980" s="12">
        <v>0.69097222222222221</v>
      </c>
      <c r="D3980">
        <v>0.44500000000000001</v>
      </c>
      <c r="E3980">
        <v>0.3</v>
      </c>
      <c r="F3980">
        <v>2.0110000000000001</v>
      </c>
      <c r="G3980">
        <v>2.1279999999999997</v>
      </c>
      <c r="I3980">
        <f t="shared" si="434"/>
        <v>3.9574126928841089</v>
      </c>
      <c r="J3980">
        <f t="shared" si="435"/>
        <v>1.9464126928841088</v>
      </c>
      <c r="K3980">
        <f t="shared" si="437"/>
        <v>3.7885223710203682</v>
      </c>
      <c r="L3980">
        <f t="shared" si="438"/>
        <v>49.183970536709168</v>
      </c>
      <c r="O3980">
        <f>VLOOKUP(D3980,'Manning''s Flow'!I$6:J$3604,2,TRUE)</f>
        <v>4.9004137253181996</v>
      </c>
      <c r="P3980">
        <f t="shared" si="436"/>
        <v>2.8894137253181995</v>
      </c>
      <c r="Q3980">
        <f t="shared" si="439"/>
        <v>8.3487116760571958</v>
      </c>
      <c r="R3980">
        <f t="shared" si="440"/>
        <v>58.962648610461564</v>
      </c>
    </row>
    <row r="3981" spans="1:18" x14ac:dyDescent="0.25">
      <c r="A3981" s="10">
        <v>43910.694444444445</v>
      </c>
      <c r="B3981" s="11">
        <v>43910</v>
      </c>
      <c r="C3981" s="12">
        <v>0.69444444444444453</v>
      </c>
      <c r="D3981">
        <v>0.47099999999999997</v>
      </c>
      <c r="E3981">
        <v>0.28999999999999998</v>
      </c>
      <c r="F3981">
        <v>2.1560000000000001</v>
      </c>
      <c r="G3981">
        <v>2.1496000000000004</v>
      </c>
      <c r="I3981">
        <f t="shared" si="434"/>
        <v>4.556015168959787</v>
      </c>
      <c r="J3981">
        <f t="shared" si="435"/>
        <v>2.4000151689597868</v>
      </c>
      <c r="K3981">
        <f t="shared" si="437"/>
        <v>5.760072811237074</v>
      </c>
      <c r="L3981">
        <f t="shared" si="438"/>
        <v>52.677945089189635</v>
      </c>
      <c r="O3981">
        <f>VLOOKUP(D3981,'Manning''s Flow'!I$6:J$3604,2,TRUE)</f>
        <v>5.6497615968435158</v>
      </c>
      <c r="P3981">
        <f t="shared" si="436"/>
        <v>3.4937615968435156</v>
      </c>
      <c r="Q3981">
        <f t="shared" si="439"/>
        <v>12.206370095578553</v>
      </c>
      <c r="R3981">
        <f t="shared" si="440"/>
        <v>61.839097755831986</v>
      </c>
    </row>
    <row r="3982" spans="1:18" x14ac:dyDescent="0.25">
      <c r="A3982" s="10">
        <v>43910.697916666664</v>
      </c>
      <c r="B3982" s="11">
        <v>43910</v>
      </c>
      <c r="C3982" s="12">
        <v>0.69791666666666663</v>
      </c>
      <c r="D3982">
        <v>0.437</v>
      </c>
      <c r="E3982">
        <v>0.28999999999999998</v>
      </c>
      <c r="F3982">
        <v>1.895</v>
      </c>
      <c r="G3982">
        <v>2.1141999999999994</v>
      </c>
      <c r="I3982">
        <f t="shared" si="434"/>
        <v>3.7832736157944806</v>
      </c>
      <c r="J3982">
        <f t="shared" si="435"/>
        <v>1.8882736157944806</v>
      </c>
      <c r="K3982">
        <f t="shared" si="437"/>
        <v>3.5655772481055616</v>
      </c>
      <c r="L3982">
        <f t="shared" si="438"/>
        <v>49.911103651379612</v>
      </c>
      <c r="O3982">
        <f>VLOOKUP(D3982,'Manning''s Flow'!I$6:J$3604,2,TRUE)</f>
        <v>4.6632561933380465</v>
      </c>
      <c r="P3982">
        <f t="shared" si="436"/>
        <v>2.7682561933380465</v>
      </c>
      <c r="Q3982">
        <f t="shared" si="439"/>
        <v>7.6632423519544517</v>
      </c>
      <c r="R3982">
        <f t="shared" si="440"/>
        <v>59.363159100990259</v>
      </c>
    </row>
    <row r="3983" spans="1:18" x14ac:dyDescent="0.25">
      <c r="A3983" s="10">
        <v>43910.701388888891</v>
      </c>
      <c r="B3983" s="11">
        <v>43910</v>
      </c>
      <c r="C3983" s="12">
        <v>0.70138888888888884</v>
      </c>
      <c r="D3983">
        <v>0.47099999999999997</v>
      </c>
      <c r="E3983">
        <v>0.33</v>
      </c>
      <c r="F3983">
        <v>2.4020000000000001</v>
      </c>
      <c r="G3983">
        <v>2.1862000000000004</v>
      </c>
      <c r="I3983">
        <f t="shared" si="434"/>
        <v>4.556015168959787</v>
      </c>
      <c r="J3983">
        <f t="shared" si="435"/>
        <v>2.1540151689597868</v>
      </c>
      <c r="K3983">
        <f t="shared" si="437"/>
        <v>4.6397813481088592</v>
      </c>
      <c r="L3983">
        <f t="shared" si="438"/>
        <v>47.278489844264143</v>
      </c>
      <c r="O3983">
        <f>VLOOKUP(D3983,'Manning''s Flow'!I$6:J$3604,2,TRUE)</f>
        <v>5.6497615968435158</v>
      </c>
      <c r="P3983">
        <f t="shared" si="436"/>
        <v>3.2477615968435156</v>
      </c>
      <c r="Q3983">
        <f t="shared" si="439"/>
        <v>10.547955389931543</v>
      </c>
      <c r="R3983">
        <f t="shared" si="440"/>
        <v>57.48493172982765</v>
      </c>
    </row>
    <row r="3984" spans="1:18" x14ac:dyDescent="0.25">
      <c r="A3984" s="10">
        <v>43910.704861111109</v>
      </c>
      <c r="B3984" s="11">
        <v>43910</v>
      </c>
      <c r="C3984" s="12">
        <v>0.70486111111111116</v>
      </c>
      <c r="D3984">
        <v>0.437</v>
      </c>
      <c r="E3984">
        <v>0.32</v>
      </c>
      <c r="F3984">
        <v>2.1070000000000002</v>
      </c>
      <c r="G3984">
        <v>2.218</v>
      </c>
      <c r="I3984">
        <f t="shared" si="434"/>
        <v>3.7832736157944806</v>
      </c>
      <c r="J3984">
        <f t="shared" si="435"/>
        <v>1.6762736157944804</v>
      </c>
      <c r="K3984">
        <f t="shared" si="437"/>
        <v>2.8098932350087011</v>
      </c>
      <c r="L3984">
        <f t="shared" si="438"/>
        <v>44.307490972800444</v>
      </c>
      <c r="O3984">
        <f>VLOOKUP(D3984,'Manning''s Flow'!I$6:J$3604,2,TRUE)</f>
        <v>4.6632561933380465</v>
      </c>
      <c r="P3984">
        <f t="shared" si="436"/>
        <v>2.5562561933380463</v>
      </c>
      <c r="Q3984">
        <f t="shared" si="439"/>
        <v>6.5344457259791193</v>
      </c>
      <c r="R3984">
        <f t="shared" si="440"/>
        <v>54.816979538673593</v>
      </c>
    </row>
    <row r="3985" spans="1:18" x14ac:dyDescent="0.25">
      <c r="A3985" s="10">
        <v>43910.708333333336</v>
      </c>
      <c r="B3985" s="11">
        <v>43910</v>
      </c>
      <c r="C3985" s="12">
        <v>0.70833333333333337</v>
      </c>
      <c r="D3985">
        <v>0.48799999999999999</v>
      </c>
      <c r="E3985">
        <v>0.31</v>
      </c>
      <c r="F3985">
        <v>2.371</v>
      </c>
      <c r="G3985">
        <v>2.2789999999999999</v>
      </c>
      <c r="I3985">
        <f t="shared" si="434"/>
        <v>4.9748926016446289</v>
      </c>
      <c r="J3985">
        <f t="shared" si="435"/>
        <v>2.6038926016446289</v>
      </c>
      <c r="K3985">
        <f t="shared" si="437"/>
        <v>6.7802566808996341</v>
      </c>
      <c r="L3985">
        <f t="shared" si="438"/>
        <v>52.34067969193584</v>
      </c>
      <c r="O3985">
        <f>VLOOKUP(D3985,'Manning''s Flow'!I$6:J$3604,2,TRUE)</f>
        <v>5.9122346451591996</v>
      </c>
      <c r="P3985">
        <f t="shared" si="436"/>
        <v>3.5412346451591996</v>
      </c>
      <c r="Q3985">
        <f t="shared" si="439"/>
        <v>12.540342812075803</v>
      </c>
      <c r="R3985">
        <f t="shared" si="440"/>
        <v>59.896720236885059</v>
      </c>
    </row>
    <row r="3986" spans="1:18" x14ac:dyDescent="0.25">
      <c r="A3986" s="10">
        <v>43910.711805555555</v>
      </c>
      <c r="B3986" s="11">
        <v>43910</v>
      </c>
      <c r="C3986" s="12">
        <v>0.71180555555555547</v>
      </c>
      <c r="D3986">
        <v>0.47099999999999997</v>
      </c>
      <c r="E3986">
        <v>0.32</v>
      </c>
      <c r="F3986">
        <v>2.3149999999999999</v>
      </c>
      <c r="G3986">
        <v>2.1467999999999998</v>
      </c>
      <c r="I3986">
        <f t="shared" si="434"/>
        <v>4.556015168959787</v>
      </c>
      <c r="J3986">
        <f t="shared" si="435"/>
        <v>2.241015168959787</v>
      </c>
      <c r="K3986">
        <f t="shared" si="437"/>
        <v>5.0221489875078626</v>
      </c>
      <c r="L3986">
        <f t="shared" si="438"/>
        <v>49.188053284542676</v>
      </c>
      <c r="O3986">
        <f>VLOOKUP(D3986,'Manning''s Flow'!I$6:J$3604,2,TRUE)</f>
        <v>5.6497615968435158</v>
      </c>
      <c r="P3986">
        <f t="shared" si="436"/>
        <v>3.3347615968435158</v>
      </c>
      <c r="Q3986">
        <f t="shared" si="439"/>
        <v>11.120634907782316</v>
      </c>
      <c r="R3986">
        <f t="shared" si="440"/>
        <v>59.02481971463407</v>
      </c>
    </row>
    <row r="3987" spans="1:18" x14ac:dyDescent="0.25">
      <c r="A3987" s="10">
        <v>43910.715277777781</v>
      </c>
      <c r="B3987" s="11">
        <v>43910</v>
      </c>
      <c r="C3987" s="12">
        <v>0.71527777777777779</v>
      </c>
      <c r="D3987">
        <v>0.46200000000000002</v>
      </c>
      <c r="E3987">
        <v>0.31</v>
      </c>
      <c r="F3987">
        <v>2.2000000000000002</v>
      </c>
      <c r="G3987">
        <v>2.2673999999999999</v>
      </c>
      <c r="I3987">
        <f t="shared" si="434"/>
        <v>4.3431055460575267</v>
      </c>
      <c r="J3987">
        <f t="shared" si="435"/>
        <v>2.1431055460575266</v>
      </c>
      <c r="K3987">
        <f t="shared" si="437"/>
        <v>4.5929013815425295</v>
      </c>
      <c r="L3987">
        <f t="shared" si="438"/>
        <v>49.345002633033872</v>
      </c>
      <c r="O3987">
        <f>VLOOKUP(D3987,'Manning''s Flow'!I$6:J$3604,2,TRUE)</f>
        <v>5.3936466024298708</v>
      </c>
      <c r="P3987">
        <f t="shared" si="436"/>
        <v>3.1936466024298706</v>
      </c>
      <c r="Q3987">
        <f t="shared" si="439"/>
        <v>10.199378621211856</v>
      </c>
      <c r="R3987">
        <f t="shared" si="440"/>
        <v>59.211269069633019</v>
      </c>
    </row>
    <row r="3988" spans="1:18" x14ac:dyDescent="0.25">
      <c r="A3988" s="10">
        <v>43910.722222222219</v>
      </c>
      <c r="B3988" s="11">
        <v>43910</v>
      </c>
      <c r="C3988" s="12">
        <v>0.72222222222222221</v>
      </c>
      <c r="D3988">
        <v>0.505</v>
      </c>
      <c r="E3988">
        <v>0.33</v>
      </c>
      <c r="F3988">
        <v>2.71</v>
      </c>
      <c r="G3988">
        <v>2.3835999999999999</v>
      </c>
      <c r="I3988">
        <f t="shared" si="434"/>
        <v>5.4159430838777913</v>
      </c>
      <c r="J3988">
        <f t="shared" si="435"/>
        <v>2.7059430838777914</v>
      </c>
      <c r="K3988">
        <f t="shared" si="437"/>
        <v>7.3221279731860518</v>
      </c>
      <c r="L3988">
        <f t="shared" si="438"/>
        <v>49.962546540285061</v>
      </c>
      <c r="O3988">
        <f>VLOOKUP(D3988,'Manning''s Flow'!I$6:J$3604,2,TRUE)</f>
        <v>6.4563293978173331</v>
      </c>
      <c r="P3988">
        <f t="shared" si="436"/>
        <v>3.7463293978173331</v>
      </c>
      <c r="Q3988">
        <f t="shared" si="439"/>
        <v>14.034983956950382</v>
      </c>
      <c r="R3988">
        <f t="shared" si="440"/>
        <v>58.025685602160273</v>
      </c>
    </row>
    <row r="3989" spans="1:18" x14ac:dyDescent="0.25">
      <c r="A3989" s="10">
        <v>43910.725694444445</v>
      </c>
      <c r="B3989" s="11">
        <v>43910</v>
      </c>
      <c r="C3989" s="12">
        <v>0.72569444444444453</v>
      </c>
      <c r="D3989">
        <v>0.48799999999999999</v>
      </c>
      <c r="E3989">
        <v>0.35</v>
      </c>
      <c r="F3989">
        <v>2.698</v>
      </c>
      <c r="G3989">
        <v>2.3088000000000002</v>
      </c>
      <c r="I3989">
        <f t="shared" si="434"/>
        <v>4.9748926016446289</v>
      </c>
      <c r="J3989">
        <f t="shared" si="435"/>
        <v>2.2768926016446289</v>
      </c>
      <c r="K3989">
        <f t="shared" si="437"/>
        <v>5.1842399194240469</v>
      </c>
      <c r="L3989">
        <f t="shared" si="438"/>
        <v>45.767673474838844</v>
      </c>
      <c r="O3989">
        <f>VLOOKUP(D3989,'Manning''s Flow'!I$6:J$3604,2,TRUE)</f>
        <v>5.9122346451591996</v>
      </c>
      <c r="P3989">
        <f t="shared" si="436"/>
        <v>3.2142346451591997</v>
      </c>
      <c r="Q3989">
        <f t="shared" si="439"/>
        <v>10.331304354141686</v>
      </c>
      <c r="R3989">
        <f t="shared" si="440"/>
        <v>54.3658166170881</v>
      </c>
    </row>
    <row r="3990" spans="1:18" x14ac:dyDescent="0.25">
      <c r="A3990" s="10">
        <v>43910.729166666664</v>
      </c>
      <c r="B3990" s="11">
        <v>43910</v>
      </c>
      <c r="C3990" s="12">
        <v>0.72916666666666663</v>
      </c>
      <c r="D3990">
        <v>0.496</v>
      </c>
      <c r="E3990">
        <v>0.32</v>
      </c>
      <c r="F3990">
        <v>2.569</v>
      </c>
      <c r="G3990">
        <v>2.4639999999999995</v>
      </c>
      <c r="I3990">
        <f t="shared" si="434"/>
        <v>5.1796611073669361</v>
      </c>
      <c r="J3990">
        <f t="shared" si="435"/>
        <v>2.6106611073669361</v>
      </c>
      <c r="K3990">
        <f t="shared" si="437"/>
        <v>6.8155514175183569</v>
      </c>
      <c r="L3990">
        <f t="shared" si="438"/>
        <v>50.402160551659279</v>
      </c>
      <c r="O3990">
        <f>VLOOKUP(D3990,'Manning''s Flow'!I$6:J$3604,2,TRUE)</f>
        <v>6.1810844734491717</v>
      </c>
      <c r="P3990">
        <f t="shared" si="436"/>
        <v>3.6120844734491717</v>
      </c>
      <c r="Q3990">
        <f t="shared" si="439"/>
        <v>13.04715424333258</v>
      </c>
      <c r="R3990">
        <f t="shared" si="440"/>
        <v>58.437714109309923</v>
      </c>
    </row>
    <row r="3991" spans="1:18" x14ac:dyDescent="0.25">
      <c r="A3991" s="10">
        <v>43910.732638888891</v>
      </c>
      <c r="B3991" s="11">
        <v>43910</v>
      </c>
      <c r="C3991" s="12">
        <v>0.73263888888888884</v>
      </c>
      <c r="D3991">
        <v>0.42</v>
      </c>
      <c r="E3991">
        <v>0.3</v>
      </c>
      <c r="F3991">
        <v>1.8260000000000001</v>
      </c>
      <c r="G3991">
        <v>2.4218000000000002</v>
      </c>
      <c r="I3991">
        <f t="shared" si="434"/>
        <v>3.4286384321217627</v>
      </c>
      <c r="J3991">
        <f t="shared" si="435"/>
        <v>1.6026384321217626</v>
      </c>
      <c r="K3991">
        <f t="shared" si="437"/>
        <v>2.5684499441137016</v>
      </c>
      <c r="L3991">
        <f t="shared" si="438"/>
        <v>46.742707458073767</v>
      </c>
      <c r="O3991">
        <f>VLOOKUP(D3991,'Manning''s Flow'!I$6:J$3604,2,TRUE)</f>
        <v>4.4323773798353328</v>
      </c>
      <c r="P3991">
        <f t="shared" si="436"/>
        <v>2.6063773798353327</v>
      </c>
      <c r="Q3991">
        <f t="shared" si="439"/>
        <v>6.7932030461172941</v>
      </c>
      <c r="R3991">
        <f t="shared" si="440"/>
        <v>58.8031468550668</v>
      </c>
    </row>
    <row r="3992" spans="1:18" x14ac:dyDescent="0.25">
      <c r="A3992" s="10">
        <v>43910.736111111109</v>
      </c>
      <c r="B3992" s="11">
        <v>43910</v>
      </c>
      <c r="C3992" s="12">
        <v>0.73611111111111116</v>
      </c>
      <c r="D3992">
        <v>0.48799999999999999</v>
      </c>
      <c r="E3992">
        <v>0.33</v>
      </c>
      <c r="F3992">
        <v>2.5169999999999999</v>
      </c>
      <c r="G3992">
        <v>2.3761999999999999</v>
      </c>
      <c r="I3992">
        <f t="shared" si="434"/>
        <v>4.9748926016446289</v>
      </c>
      <c r="J3992">
        <f t="shared" si="435"/>
        <v>2.457892601644629</v>
      </c>
      <c r="K3992">
        <f t="shared" si="437"/>
        <v>6.0412360412194026</v>
      </c>
      <c r="L3992">
        <f t="shared" si="438"/>
        <v>49.40594297115247</v>
      </c>
      <c r="O3992">
        <f>VLOOKUP(D3992,'Manning''s Flow'!I$6:J$3604,2,TRUE)</f>
        <v>5.9122346451591996</v>
      </c>
      <c r="P3992">
        <f t="shared" si="436"/>
        <v>3.3952346451591997</v>
      </c>
      <c r="Q3992">
        <f t="shared" si="439"/>
        <v>11.527618295689317</v>
      </c>
      <c r="R3992">
        <f t="shared" si="440"/>
        <v>57.427264798076628</v>
      </c>
    </row>
    <row r="3993" spans="1:18" x14ac:dyDescent="0.25">
      <c r="A3993" s="10">
        <v>43910.739583333336</v>
      </c>
      <c r="B3993" s="11">
        <v>43910</v>
      </c>
      <c r="C3993" s="12">
        <v>0.73958333333333337</v>
      </c>
      <c r="D3993">
        <v>0.496</v>
      </c>
      <c r="E3993">
        <v>0.32</v>
      </c>
      <c r="F3993">
        <v>2.4990000000000001</v>
      </c>
      <c r="G3993">
        <v>2.3432000000000004</v>
      </c>
      <c r="I3993">
        <f t="shared" si="434"/>
        <v>5.1796611073669361</v>
      </c>
      <c r="J3993">
        <f t="shared" si="435"/>
        <v>2.680661107366936</v>
      </c>
      <c r="K3993">
        <f t="shared" si="437"/>
        <v>7.1859439725497278</v>
      </c>
      <c r="L3993">
        <f t="shared" si="438"/>
        <v>51.753600318644047</v>
      </c>
      <c r="O3993">
        <f>VLOOKUP(D3993,'Manning''s Flow'!I$6:J$3604,2,TRUE)</f>
        <v>6.1810844734491717</v>
      </c>
      <c r="P3993">
        <f t="shared" si="436"/>
        <v>3.6820844734491716</v>
      </c>
      <c r="Q3993">
        <f t="shared" si="439"/>
        <v>13.557746069615463</v>
      </c>
      <c r="R3993">
        <f t="shared" si="440"/>
        <v>59.57020146327968</v>
      </c>
    </row>
    <row r="3994" spans="1:18" x14ac:dyDescent="0.25">
      <c r="A3994" s="10">
        <v>43910.743055555555</v>
      </c>
      <c r="B3994" s="11">
        <v>43910</v>
      </c>
      <c r="C3994" s="12">
        <v>0.74305555555555547</v>
      </c>
      <c r="D3994">
        <v>0.48799999999999999</v>
      </c>
      <c r="E3994">
        <v>0.32</v>
      </c>
      <c r="F3994">
        <v>2.4700000000000002</v>
      </c>
      <c r="G3994">
        <v>2.4062000000000001</v>
      </c>
      <c r="I3994">
        <f t="shared" si="434"/>
        <v>4.9748926016446289</v>
      </c>
      <c r="J3994">
        <f t="shared" si="435"/>
        <v>2.5048926016446287</v>
      </c>
      <c r="K3994">
        <f t="shared" si="437"/>
        <v>6.2744869457739965</v>
      </c>
      <c r="L3994">
        <f t="shared" si="438"/>
        <v>50.350686984007389</v>
      </c>
      <c r="O3994">
        <f>VLOOKUP(D3994,'Manning''s Flow'!I$6:J$3604,2,TRUE)</f>
        <v>5.9122346451591996</v>
      </c>
      <c r="P3994">
        <f t="shared" si="436"/>
        <v>3.4422346451591994</v>
      </c>
      <c r="Q3994">
        <f t="shared" si="439"/>
        <v>11.848979352334279</v>
      </c>
      <c r="R3994">
        <f t="shared" si="440"/>
        <v>58.222226480432759</v>
      </c>
    </row>
    <row r="3995" spans="1:18" x14ac:dyDescent="0.25">
      <c r="A3995" s="10">
        <v>43910.746527777781</v>
      </c>
      <c r="B3995" s="11">
        <v>43910</v>
      </c>
      <c r="C3995" s="12">
        <v>0.74652777777777779</v>
      </c>
      <c r="D3995">
        <v>0.496</v>
      </c>
      <c r="E3995">
        <v>0.3</v>
      </c>
      <c r="F3995">
        <v>2.4039999999999999</v>
      </c>
      <c r="G3995">
        <v>2.4479999999999995</v>
      </c>
      <c r="I3995">
        <f t="shared" si="434"/>
        <v>5.1796611073669361</v>
      </c>
      <c r="J3995">
        <f t="shared" si="435"/>
        <v>2.7756611073669362</v>
      </c>
      <c r="K3995">
        <f t="shared" si="437"/>
        <v>7.704294582949446</v>
      </c>
      <c r="L3995">
        <f t="shared" si="438"/>
        <v>53.587697145266219</v>
      </c>
      <c r="O3995">
        <f>VLOOKUP(D3995,'Manning''s Flow'!I$6:J$3604,2,TRUE)</f>
        <v>6.1810844734491717</v>
      </c>
      <c r="P3995">
        <f t="shared" si="436"/>
        <v>3.7770844734491718</v>
      </c>
      <c r="Q3995">
        <f t="shared" si="439"/>
        <v>14.266367119570807</v>
      </c>
      <c r="R3995">
        <f t="shared" si="440"/>
        <v>61.107148586524353</v>
      </c>
    </row>
    <row r="3996" spans="1:18" x14ac:dyDescent="0.25">
      <c r="A3996" s="10">
        <v>43910.75</v>
      </c>
      <c r="B3996" s="11">
        <v>43910</v>
      </c>
      <c r="C3996" s="12">
        <v>0.75</v>
      </c>
      <c r="D3996">
        <v>0.45400000000000001</v>
      </c>
      <c r="E3996">
        <v>0.31</v>
      </c>
      <c r="F3996">
        <v>2.141</v>
      </c>
      <c r="G3996">
        <v>2.4321999999999999</v>
      </c>
      <c r="I3996">
        <f t="shared" si="434"/>
        <v>4.1589361004075167</v>
      </c>
      <c r="J3996">
        <f t="shared" si="435"/>
        <v>2.0179361004075167</v>
      </c>
      <c r="K3996">
        <f t="shared" si="437"/>
        <v>4.0720661053278953</v>
      </c>
      <c r="L3996">
        <f t="shared" si="438"/>
        <v>48.520488213555083</v>
      </c>
      <c r="O3996">
        <f>VLOOKUP(D3996,'Manning''s Flow'!I$6:J$3604,2,TRUE)</f>
        <v>5.1438705100640556</v>
      </c>
      <c r="P3996">
        <f t="shared" si="436"/>
        <v>3.0028705100640556</v>
      </c>
      <c r="Q3996">
        <f t="shared" si="439"/>
        <v>9.0172313002123605</v>
      </c>
      <c r="R3996">
        <f t="shared" si="440"/>
        <v>58.377645863924776</v>
      </c>
    </row>
    <row r="3997" spans="1:18" x14ac:dyDescent="0.25">
      <c r="A3997" s="10">
        <v>43910.753472222219</v>
      </c>
      <c r="B3997" s="11">
        <v>43910</v>
      </c>
      <c r="C3997" s="12">
        <v>0.75347222222222221</v>
      </c>
      <c r="D3997">
        <v>0.51300000000000001</v>
      </c>
      <c r="E3997">
        <v>0.33</v>
      </c>
      <c r="F3997">
        <v>2.726</v>
      </c>
      <c r="G3997">
        <v>2.4723999999999995</v>
      </c>
      <c r="I3997">
        <f t="shared" si="434"/>
        <v>5.6312736860176162</v>
      </c>
      <c r="J3997">
        <f t="shared" si="435"/>
        <v>2.9052736860176163</v>
      </c>
      <c r="K3997">
        <f t="shared" si="437"/>
        <v>8.4406151906663869</v>
      </c>
      <c r="L3997">
        <f t="shared" si="438"/>
        <v>51.59176854130488</v>
      </c>
      <c r="O3997">
        <f>VLOOKUP(D3997,'Manning''s Flow'!I$6:J$3604,2,TRUE)</f>
        <v>6.7379873393111698</v>
      </c>
      <c r="P3997">
        <f t="shared" si="436"/>
        <v>4.0119873393111698</v>
      </c>
      <c r="Q3997">
        <f t="shared" si="439"/>
        <v>16.096042410793121</v>
      </c>
      <c r="R3997">
        <f t="shared" si="440"/>
        <v>59.54281504662665</v>
      </c>
    </row>
    <row r="3998" spans="1:18" x14ac:dyDescent="0.25">
      <c r="A3998" s="10">
        <v>43910.756944444445</v>
      </c>
      <c r="B3998" s="11">
        <v>43910</v>
      </c>
      <c r="C3998" s="12">
        <v>0.75694444444444453</v>
      </c>
      <c r="D3998">
        <v>0.48799999999999999</v>
      </c>
      <c r="E3998">
        <v>0.31</v>
      </c>
      <c r="F3998">
        <v>2.42</v>
      </c>
      <c r="G3998">
        <v>2.5388000000000002</v>
      </c>
      <c r="I3998">
        <f t="shared" si="434"/>
        <v>4.9748926016446289</v>
      </c>
      <c r="J3998">
        <f t="shared" si="435"/>
        <v>2.5548926016446289</v>
      </c>
      <c r="K3998">
        <f t="shared" si="437"/>
        <v>6.527476205938461</v>
      </c>
      <c r="L3998">
        <f t="shared" si="438"/>
        <v>51.355733806193484</v>
      </c>
      <c r="O3998">
        <f>VLOOKUP(D3998,'Manning''s Flow'!I$6:J$3604,2,TRUE)</f>
        <v>5.9122346451591996</v>
      </c>
      <c r="P3998">
        <f t="shared" si="436"/>
        <v>3.4922346451591997</v>
      </c>
      <c r="Q3998">
        <f t="shared" si="439"/>
        <v>12.195702816850201</v>
      </c>
      <c r="R3998">
        <f t="shared" si="440"/>
        <v>59.06793039783291</v>
      </c>
    </row>
    <row r="3999" spans="1:18" x14ac:dyDescent="0.25">
      <c r="A3999" s="10">
        <v>43910.760416666664</v>
      </c>
      <c r="B3999" s="11">
        <v>43910</v>
      </c>
      <c r="C3999" s="12">
        <v>0.76041666666666663</v>
      </c>
      <c r="D3999">
        <v>0.51300000000000001</v>
      </c>
      <c r="E3999">
        <v>0.32</v>
      </c>
      <c r="F3999">
        <v>2.6709999999999998</v>
      </c>
      <c r="G3999">
        <v>2.5340000000000003</v>
      </c>
      <c r="I3999">
        <f t="shared" si="434"/>
        <v>5.6312736860176162</v>
      </c>
      <c r="J3999">
        <f t="shared" si="435"/>
        <v>2.9602736860176164</v>
      </c>
      <c r="K3999">
        <f t="shared" si="437"/>
        <v>8.7632202961283259</v>
      </c>
      <c r="L3999">
        <f t="shared" si="438"/>
        <v>52.568456997001221</v>
      </c>
      <c r="O3999">
        <f>VLOOKUP(D3999,'Manning''s Flow'!I$6:J$3604,2,TRUE)</f>
        <v>6.7379873393111698</v>
      </c>
      <c r="P3999">
        <f t="shared" si="436"/>
        <v>4.0669873393111704</v>
      </c>
      <c r="Q3999">
        <f t="shared" si="439"/>
        <v>16.540386018117353</v>
      </c>
      <c r="R3999">
        <f t="shared" si="440"/>
        <v>60.359082534680773</v>
      </c>
    </row>
    <row r="4000" spans="1:18" x14ac:dyDescent="0.25">
      <c r="A4000" s="10">
        <v>43910.763888888891</v>
      </c>
      <c r="B4000" s="11">
        <v>43910</v>
      </c>
      <c r="C4000" s="12">
        <v>0.76388888888888884</v>
      </c>
      <c r="D4000">
        <v>0.51300000000000001</v>
      </c>
      <c r="E4000">
        <v>0.33</v>
      </c>
      <c r="F4000">
        <v>2.7360000000000002</v>
      </c>
      <c r="G4000">
        <v>2.3914</v>
      </c>
      <c r="I4000">
        <f t="shared" si="434"/>
        <v>5.6312736860176162</v>
      </c>
      <c r="J4000">
        <f t="shared" si="435"/>
        <v>2.895273686017616</v>
      </c>
      <c r="K4000">
        <f t="shared" si="437"/>
        <v>8.3826097169460336</v>
      </c>
      <c r="L4000">
        <f t="shared" si="438"/>
        <v>51.414188822087361</v>
      </c>
      <c r="O4000">
        <f>VLOOKUP(D4000,'Manning''s Flow'!I$6:J$3604,2,TRUE)</f>
        <v>6.7379873393111698</v>
      </c>
      <c r="P4000">
        <f t="shared" si="436"/>
        <v>4.0019873393111691</v>
      </c>
      <c r="Q4000">
        <f t="shared" si="439"/>
        <v>16.015902664006891</v>
      </c>
      <c r="R4000">
        <f t="shared" si="440"/>
        <v>59.394402776071345</v>
      </c>
    </row>
    <row r="4001" spans="1:18" x14ac:dyDescent="0.25">
      <c r="A4001" s="10">
        <v>43910.767361111109</v>
      </c>
      <c r="B4001" s="11">
        <v>43910</v>
      </c>
      <c r="C4001" s="12">
        <v>0.76736111111111116</v>
      </c>
      <c r="D4001">
        <v>0.437</v>
      </c>
      <c r="E4001">
        <v>0.32</v>
      </c>
      <c r="F4001">
        <v>2.117</v>
      </c>
      <c r="G4001">
        <v>2.3411999999999997</v>
      </c>
      <c r="I4001">
        <f t="shared" si="434"/>
        <v>3.7832736157944806</v>
      </c>
      <c r="J4001">
        <f t="shared" si="435"/>
        <v>1.6662736157944806</v>
      </c>
      <c r="K4001">
        <f t="shared" si="437"/>
        <v>2.7764677626928123</v>
      </c>
      <c r="L4001">
        <f t="shared" si="438"/>
        <v>44.043169620037283</v>
      </c>
      <c r="O4001">
        <f>VLOOKUP(D4001,'Manning''s Flow'!I$6:J$3604,2,TRUE)</f>
        <v>4.6632561933380465</v>
      </c>
      <c r="P4001">
        <f t="shared" si="436"/>
        <v>2.5462561933380465</v>
      </c>
      <c r="Q4001">
        <f t="shared" si="439"/>
        <v>6.4834206021123597</v>
      </c>
      <c r="R4001">
        <f t="shared" si="440"/>
        <v>54.60253710648886</v>
      </c>
    </row>
    <row r="4002" spans="1:18" x14ac:dyDescent="0.25">
      <c r="A4002" s="10">
        <v>43910.770833333336</v>
      </c>
      <c r="B4002" s="11">
        <v>43910</v>
      </c>
      <c r="C4002" s="12">
        <v>0.77083333333333337</v>
      </c>
      <c r="D4002">
        <v>0.44500000000000001</v>
      </c>
      <c r="E4002">
        <v>0.3</v>
      </c>
      <c r="F4002">
        <v>2.0129999999999999</v>
      </c>
      <c r="G4002">
        <v>2.2387999999999999</v>
      </c>
      <c r="I4002">
        <f t="shared" si="434"/>
        <v>3.9574126928841089</v>
      </c>
      <c r="J4002">
        <f t="shared" si="435"/>
        <v>1.944412692884109</v>
      </c>
      <c r="K4002">
        <f t="shared" si="437"/>
        <v>3.7807407202488323</v>
      </c>
      <c r="L4002">
        <f t="shared" si="438"/>
        <v>49.133432466631305</v>
      </c>
      <c r="O4002">
        <f>VLOOKUP(D4002,'Manning''s Flow'!I$6:J$3604,2,TRUE)</f>
        <v>4.9004137253181996</v>
      </c>
      <c r="P4002">
        <f t="shared" si="436"/>
        <v>2.8874137253181997</v>
      </c>
      <c r="Q4002">
        <f t="shared" si="439"/>
        <v>8.3371580211559237</v>
      </c>
      <c r="R4002">
        <f t="shared" si="440"/>
        <v>58.921835729915038</v>
      </c>
    </row>
    <row r="4003" spans="1:18" x14ac:dyDescent="0.25">
      <c r="A4003" s="10">
        <v>43910.774305555555</v>
      </c>
      <c r="B4003" s="11">
        <v>43910</v>
      </c>
      <c r="C4003" s="12">
        <v>0.77430555555555547</v>
      </c>
      <c r="D4003">
        <v>0.47099999999999997</v>
      </c>
      <c r="E4003">
        <v>0.3</v>
      </c>
      <c r="F4003">
        <v>2.169</v>
      </c>
      <c r="G4003">
        <v>2.0985999999999998</v>
      </c>
      <c r="I4003">
        <f t="shared" si="434"/>
        <v>4.556015168959787</v>
      </c>
      <c r="J4003">
        <f t="shared" si="435"/>
        <v>2.3870151689597869</v>
      </c>
      <c r="K4003">
        <f t="shared" si="437"/>
        <v>5.6978414168441205</v>
      </c>
      <c r="L4003">
        <f t="shared" si="438"/>
        <v>52.392608023400889</v>
      </c>
      <c r="O4003">
        <f>VLOOKUP(D4003,'Manning''s Flow'!I$6:J$3604,2,TRUE)</f>
        <v>5.6497615968435158</v>
      </c>
      <c r="P4003">
        <f t="shared" si="436"/>
        <v>3.4807615968435157</v>
      </c>
      <c r="Q4003">
        <f t="shared" si="439"/>
        <v>12.115701294060621</v>
      </c>
      <c r="R4003">
        <f t="shared" si="440"/>
        <v>61.608999551205734</v>
      </c>
    </row>
    <row r="4004" spans="1:18" x14ac:dyDescent="0.25">
      <c r="A4004" s="10">
        <v>43910.777777777781</v>
      </c>
      <c r="B4004" s="11">
        <v>43910</v>
      </c>
      <c r="C4004" s="12">
        <v>0.77777777777777779</v>
      </c>
      <c r="D4004">
        <v>0.45400000000000001</v>
      </c>
      <c r="E4004">
        <v>0.31</v>
      </c>
      <c r="F4004">
        <v>2.1589999999999998</v>
      </c>
      <c r="G4004">
        <v>2.1806000000000005</v>
      </c>
      <c r="I4004">
        <f t="shared" si="434"/>
        <v>4.1589361004075167</v>
      </c>
      <c r="J4004">
        <f t="shared" si="435"/>
        <v>1.9999361004075169</v>
      </c>
      <c r="K4004">
        <f t="shared" si="437"/>
        <v>3.9997444057132254</v>
      </c>
      <c r="L4004">
        <f t="shared" si="438"/>
        <v>48.08768521862001</v>
      </c>
      <c r="O4004">
        <f>VLOOKUP(D4004,'Manning''s Flow'!I$6:J$3604,2,TRUE)</f>
        <v>5.1438705100640556</v>
      </c>
      <c r="P4004">
        <f t="shared" si="436"/>
        <v>2.9848705100640558</v>
      </c>
      <c r="Q4004">
        <f t="shared" si="439"/>
        <v>8.9094519618500563</v>
      </c>
      <c r="R4004">
        <f t="shared" si="440"/>
        <v>58.027714815606544</v>
      </c>
    </row>
    <row r="4005" spans="1:18" x14ac:dyDescent="0.25">
      <c r="A4005" s="10">
        <v>43910.78125</v>
      </c>
      <c r="B4005" s="11">
        <v>43910</v>
      </c>
      <c r="C4005" s="12">
        <v>0.78125</v>
      </c>
      <c r="D4005">
        <v>0.437</v>
      </c>
      <c r="E4005">
        <v>0.31</v>
      </c>
      <c r="F4005">
        <v>2.0350000000000001</v>
      </c>
      <c r="G4005">
        <v>2.2570000000000001</v>
      </c>
      <c r="I4005">
        <f t="shared" si="434"/>
        <v>3.7832736157944806</v>
      </c>
      <c r="J4005">
        <f t="shared" si="435"/>
        <v>1.7482736157944805</v>
      </c>
      <c r="K4005">
        <f t="shared" si="437"/>
        <v>3.0564606356831066</v>
      </c>
      <c r="L4005">
        <f t="shared" si="438"/>
        <v>46.210604712695257</v>
      </c>
      <c r="O4005">
        <f>VLOOKUP(D4005,'Manning''s Flow'!I$6:J$3604,2,TRUE)</f>
        <v>4.6632561933380465</v>
      </c>
      <c r="P4005">
        <f t="shared" si="436"/>
        <v>2.6282561933380464</v>
      </c>
      <c r="Q4005">
        <f t="shared" si="439"/>
        <v>6.9077306178197979</v>
      </c>
      <c r="R4005">
        <f t="shared" si="440"/>
        <v>56.360965050403792</v>
      </c>
    </row>
    <row r="4006" spans="1:18" x14ac:dyDescent="0.25">
      <c r="A4006" s="10">
        <v>43910.784722222219</v>
      </c>
      <c r="B4006" s="11">
        <v>43910</v>
      </c>
      <c r="C4006" s="12">
        <v>0.78472222222222221</v>
      </c>
      <c r="D4006">
        <v>0.48799999999999999</v>
      </c>
      <c r="E4006">
        <v>0.33</v>
      </c>
      <c r="F4006">
        <v>2.5270000000000001</v>
      </c>
      <c r="G4006">
        <v>2.2025999999999999</v>
      </c>
      <c r="I4006">
        <f t="shared" si="434"/>
        <v>4.9748926016446289</v>
      </c>
      <c r="J4006">
        <f t="shared" si="435"/>
        <v>2.4478926016446287</v>
      </c>
      <c r="K4006">
        <f t="shared" si="437"/>
        <v>5.9921781891865091</v>
      </c>
      <c r="L4006">
        <f t="shared" si="438"/>
        <v>49.204933606715251</v>
      </c>
      <c r="O4006">
        <f>VLOOKUP(D4006,'Manning''s Flow'!I$6:J$3604,2,TRUE)</f>
        <v>5.9122346451591996</v>
      </c>
      <c r="P4006">
        <f t="shared" si="436"/>
        <v>3.3852346451591995</v>
      </c>
      <c r="Q4006">
        <f t="shared" si="439"/>
        <v>11.459813602786131</v>
      </c>
      <c r="R4006">
        <f t="shared" si="440"/>
        <v>57.258124014596604</v>
      </c>
    </row>
    <row r="4007" spans="1:18" x14ac:dyDescent="0.25">
      <c r="A4007" s="10">
        <v>43910.788194444445</v>
      </c>
      <c r="B4007" s="11">
        <v>43910</v>
      </c>
      <c r="C4007" s="12">
        <v>0.78819444444444453</v>
      </c>
      <c r="D4007">
        <v>0.48799999999999999</v>
      </c>
      <c r="E4007">
        <v>0.31</v>
      </c>
      <c r="F4007">
        <v>2.395</v>
      </c>
      <c r="G4007">
        <v>2.3014000000000001</v>
      </c>
      <c r="I4007">
        <f t="shared" si="434"/>
        <v>4.9748926016446289</v>
      </c>
      <c r="J4007">
        <f t="shared" si="435"/>
        <v>2.5798926016446289</v>
      </c>
      <c r="K4007">
        <f t="shared" si="437"/>
        <v>6.655845836020692</v>
      </c>
      <c r="L4007">
        <f t="shared" si="438"/>
        <v>51.858257217286521</v>
      </c>
      <c r="O4007">
        <f>VLOOKUP(D4007,'Manning''s Flow'!I$6:J$3604,2,TRUE)</f>
        <v>5.9122346451591996</v>
      </c>
      <c r="P4007">
        <f t="shared" si="436"/>
        <v>3.5172346451591996</v>
      </c>
      <c r="Q4007">
        <f t="shared" si="439"/>
        <v>12.370939549108162</v>
      </c>
      <c r="R4007">
        <f t="shared" si="440"/>
        <v>59.490782356532975</v>
      </c>
    </row>
    <row r="4008" spans="1:18" x14ac:dyDescent="0.25">
      <c r="A4008" s="10">
        <v>43910.791666666664</v>
      </c>
      <c r="B4008" s="11">
        <v>43910</v>
      </c>
      <c r="C4008" s="12">
        <v>0.79166666666666663</v>
      </c>
      <c r="D4008">
        <v>0.42799999999999999</v>
      </c>
      <c r="E4008">
        <v>0.3</v>
      </c>
      <c r="F4008">
        <v>1.897</v>
      </c>
      <c r="G4008">
        <v>2.4366000000000003</v>
      </c>
      <c r="I4008">
        <f t="shared" si="434"/>
        <v>3.5929312947285705</v>
      </c>
      <c r="J4008">
        <f t="shared" si="435"/>
        <v>1.6959312947285705</v>
      </c>
      <c r="K4008">
        <f t="shared" si="437"/>
        <v>2.8761829564397257</v>
      </c>
      <c r="L4008">
        <f t="shared" si="438"/>
        <v>47.201884912655707</v>
      </c>
      <c r="O4008">
        <f>VLOOKUP(D4008,'Manning''s Flow'!I$6:J$3604,2,TRUE)</f>
        <v>4.4323773798353328</v>
      </c>
      <c r="P4008">
        <f t="shared" si="436"/>
        <v>2.5353773798353325</v>
      </c>
      <c r="Q4008">
        <f t="shared" si="439"/>
        <v>6.4281384581806762</v>
      </c>
      <c r="R4008">
        <f t="shared" si="440"/>
        <v>57.201297691161948</v>
      </c>
    </row>
    <row r="4009" spans="1:18" x14ac:dyDescent="0.25">
      <c r="A4009" s="10">
        <v>43910.795138888891</v>
      </c>
      <c r="B4009" s="11">
        <v>43910</v>
      </c>
      <c r="C4009" s="12">
        <v>0.79513888888888884</v>
      </c>
      <c r="D4009">
        <v>0.53900000000000003</v>
      </c>
      <c r="E4009">
        <v>0.3</v>
      </c>
      <c r="F4009">
        <v>2.653</v>
      </c>
      <c r="G4009">
        <v>2.4620000000000002</v>
      </c>
      <c r="I4009">
        <f t="shared" si="434"/>
        <v>6.3660286683655771</v>
      </c>
      <c r="J4009">
        <f t="shared" si="435"/>
        <v>3.7130286683655771</v>
      </c>
      <c r="K4009">
        <f t="shared" si="437"/>
        <v>13.786581892104651</v>
      </c>
      <c r="L4009">
        <f t="shared" si="438"/>
        <v>58.325666782126909</v>
      </c>
      <c r="O4009">
        <f>VLOOKUP(D4009,'Manning''s Flow'!I$6:J$3604,2,TRUE)</f>
        <v>7.3206120662825036</v>
      </c>
      <c r="P4009">
        <f t="shared" si="436"/>
        <v>4.6676120662825031</v>
      </c>
      <c r="Q4009">
        <f t="shared" si="439"/>
        <v>21.78660240130602</v>
      </c>
      <c r="R4009">
        <f t="shared" si="440"/>
        <v>63.759860842520702</v>
      </c>
    </row>
    <row r="4010" spans="1:18" x14ac:dyDescent="0.25">
      <c r="A4010" s="10">
        <v>43910.798611111109</v>
      </c>
      <c r="B4010" s="11">
        <v>43910</v>
      </c>
      <c r="C4010" s="12">
        <v>0.79861111111111116</v>
      </c>
      <c r="D4010">
        <v>0.51300000000000001</v>
      </c>
      <c r="E4010">
        <v>0.33</v>
      </c>
      <c r="F4010">
        <v>2.7109999999999999</v>
      </c>
      <c r="G4010">
        <v>2.4630000000000001</v>
      </c>
      <c r="I4010">
        <f t="shared" si="434"/>
        <v>5.6312736860176162</v>
      </c>
      <c r="J4010">
        <f t="shared" si="435"/>
        <v>2.9202736860176164</v>
      </c>
      <c r="K4010">
        <f t="shared" si="437"/>
        <v>8.5279984012469168</v>
      </c>
      <c r="L4010">
        <f t="shared" si="438"/>
        <v>51.858138120131159</v>
      </c>
      <c r="O4010">
        <f>VLOOKUP(D4010,'Manning''s Flow'!I$6:J$3604,2,TRUE)</f>
        <v>6.7379873393111698</v>
      </c>
      <c r="P4010">
        <f t="shared" si="436"/>
        <v>4.0269873393111695</v>
      </c>
      <c r="Q4010">
        <f t="shared" si="439"/>
        <v>16.21662703097245</v>
      </c>
      <c r="R4010">
        <f t="shared" si="440"/>
        <v>59.765433452459582</v>
      </c>
    </row>
    <row r="4011" spans="1:18" x14ac:dyDescent="0.25">
      <c r="A4011" s="10">
        <v>43910.802083333336</v>
      </c>
      <c r="B4011" s="11">
        <v>43910</v>
      </c>
      <c r="C4011" s="12">
        <v>0.80208333333333337</v>
      </c>
      <c r="D4011">
        <v>0.54700000000000004</v>
      </c>
      <c r="E4011">
        <v>0.28999999999999998</v>
      </c>
      <c r="F4011">
        <v>2.6539999999999999</v>
      </c>
      <c r="G4011">
        <v>2.6298000000000004</v>
      </c>
      <c r="I4011">
        <f t="shared" si="434"/>
        <v>6.6029933645471859</v>
      </c>
      <c r="J4011">
        <f t="shared" si="435"/>
        <v>3.948993364547186</v>
      </c>
      <c r="K4011">
        <f t="shared" si="437"/>
        <v>15.594548593237704</v>
      </c>
      <c r="L4011">
        <f t="shared" si="438"/>
        <v>59.806108328839677</v>
      </c>
      <c r="O4011">
        <f>VLOOKUP(D4011,'Manning''s Flow'!I$6:J$3604,2,TRUE)</f>
        <v>7.6216128414766802</v>
      </c>
      <c r="P4011">
        <f t="shared" si="436"/>
        <v>4.9676128414766803</v>
      </c>
      <c r="Q4011">
        <f t="shared" si="439"/>
        <v>24.677177342804018</v>
      </c>
      <c r="R4011">
        <f t="shared" si="440"/>
        <v>65.177974069255001</v>
      </c>
    </row>
    <row r="4012" spans="1:18" x14ac:dyDescent="0.25">
      <c r="A4012" s="10">
        <v>43910.805555555555</v>
      </c>
      <c r="B4012" s="11">
        <v>43910</v>
      </c>
      <c r="C4012" s="12">
        <v>0.80555555555555547</v>
      </c>
      <c r="D4012">
        <v>0.47099999999999997</v>
      </c>
      <c r="E4012">
        <v>0.33</v>
      </c>
      <c r="F4012">
        <v>2.4</v>
      </c>
      <c r="G4012">
        <v>2.5158</v>
      </c>
      <c r="I4012">
        <f t="shared" si="434"/>
        <v>4.556015168959787</v>
      </c>
      <c r="J4012">
        <f t="shared" si="435"/>
        <v>2.1560151689597871</v>
      </c>
      <c r="K4012">
        <f t="shared" si="437"/>
        <v>4.6484014087846992</v>
      </c>
      <c r="L4012">
        <f t="shared" si="438"/>
        <v>47.322387854385497</v>
      </c>
      <c r="O4012">
        <f>VLOOKUP(D4012,'Manning''s Flow'!I$6:J$3604,2,TRUE)</f>
        <v>5.6497615968435158</v>
      </c>
      <c r="P4012">
        <f t="shared" si="436"/>
        <v>3.2497615968435158</v>
      </c>
      <c r="Q4012">
        <f t="shared" si="439"/>
        <v>10.560950436318919</v>
      </c>
      <c r="R4012">
        <f t="shared" si="440"/>
        <v>57.520331453616315</v>
      </c>
    </row>
    <row r="4013" spans="1:18" x14ac:dyDescent="0.25">
      <c r="A4013" s="10">
        <v>43910.809027777781</v>
      </c>
      <c r="B4013" s="11">
        <v>43910</v>
      </c>
      <c r="C4013" s="12">
        <v>0.80902777777777779</v>
      </c>
      <c r="D4013">
        <v>0.51300000000000001</v>
      </c>
      <c r="E4013">
        <v>0.33</v>
      </c>
      <c r="F4013">
        <v>2.7309999999999999</v>
      </c>
      <c r="G4013">
        <v>2.4249999999999998</v>
      </c>
      <c r="I4013">
        <f t="shared" si="434"/>
        <v>5.6312736860176162</v>
      </c>
      <c r="J4013">
        <f t="shared" si="435"/>
        <v>2.9002736860176164</v>
      </c>
      <c r="K4013">
        <f t="shared" si="437"/>
        <v>8.4115874538062112</v>
      </c>
      <c r="L4013">
        <f t="shared" si="438"/>
        <v>51.502978681696121</v>
      </c>
      <c r="O4013">
        <f>VLOOKUP(D4013,'Manning''s Flow'!I$6:J$3604,2,TRUE)</f>
        <v>6.7379873393111698</v>
      </c>
      <c r="P4013">
        <f t="shared" si="436"/>
        <v>4.0069873393111699</v>
      </c>
      <c r="Q4013">
        <f t="shared" si="439"/>
        <v>16.055947537400009</v>
      </c>
      <c r="R4013">
        <f t="shared" si="440"/>
        <v>59.468608911349008</v>
      </c>
    </row>
    <row r="4014" spans="1:18" x14ac:dyDescent="0.25">
      <c r="A4014" s="10">
        <v>43910.8125</v>
      </c>
      <c r="B4014" s="11">
        <v>43910</v>
      </c>
      <c r="C4014" s="12">
        <v>0.8125</v>
      </c>
      <c r="D4014">
        <v>0.46200000000000002</v>
      </c>
      <c r="E4014">
        <v>0.28999999999999998</v>
      </c>
      <c r="F4014">
        <v>2.0830000000000002</v>
      </c>
      <c r="G4014">
        <v>2.4264000000000001</v>
      </c>
      <c r="I4014">
        <f t="shared" si="434"/>
        <v>4.3431055460575267</v>
      </c>
      <c r="J4014">
        <f t="shared" si="435"/>
        <v>2.2601055460575266</v>
      </c>
      <c r="K4014">
        <f t="shared" si="437"/>
        <v>5.1080770793199903</v>
      </c>
      <c r="L4014">
        <f t="shared" si="438"/>
        <v>52.038927493004337</v>
      </c>
      <c r="O4014">
        <f>VLOOKUP(D4014,'Manning''s Flow'!I$6:J$3604,2,TRUE)</f>
        <v>5.3936466024298708</v>
      </c>
      <c r="P4014">
        <f t="shared" si="436"/>
        <v>3.3106466024298706</v>
      </c>
      <c r="Q4014">
        <f t="shared" si="439"/>
        <v>10.960380926180447</v>
      </c>
      <c r="R4014">
        <f t="shared" si="440"/>
        <v>61.380487941838901</v>
      </c>
    </row>
    <row r="4015" spans="1:18" x14ac:dyDescent="0.25">
      <c r="A4015" s="10">
        <v>43910.815972222219</v>
      </c>
      <c r="B4015" s="11">
        <v>43910</v>
      </c>
      <c r="C4015" s="12">
        <v>0.81597222222222221</v>
      </c>
      <c r="D4015">
        <v>0.496</v>
      </c>
      <c r="E4015">
        <v>0.28000000000000003</v>
      </c>
      <c r="F4015">
        <v>2.2570000000000001</v>
      </c>
      <c r="G4015">
        <v>2.4134000000000002</v>
      </c>
      <c r="I4015">
        <f t="shared" si="434"/>
        <v>5.1796611073669361</v>
      </c>
      <c r="J4015">
        <f t="shared" si="435"/>
        <v>2.922661107366936</v>
      </c>
      <c r="K4015">
        <f t="shared" si="437"/>
        <v>8.5419479485153236</v>
      </c>
      <c r="L4015">
        <f t="shared" si="438"/>
        <v>56.425720655934207</v>
      </c>
      <c r="O4015">
        <f>VLOOKUP(D4015,'Manning''s Flow'!I$6:J$3604,2,TRUE)</f>
        <v>6.1810844734491717</v>
      </c>
      <c r="P4015">
        <f t="shared" si="436"/>
        <v>3.9240844734491716</v>
      </c>
      <c r="Q4015">
        <f t="shared" si="439"/>
        <v>15.398438954764861</v>
      </c>
      <c r="R4015">
        <f t="shared" si="440"/>
        <v>63.485372029860841</v>
      </c>
    </row>
    <row r="4016" spans="1:18" x14ac:dyDescent="0.25">
      <c r="A4016" s="10">
        <v>43910.819444444445</v>
      </c>
      <c r="B4016" s="11">
        <v>43910</v>
      </c>
      <c r="C4016" s="12">
        <v>0.81944444444444453</v>
      </c>
      <c r="D4016">
        <v>0.51300000000000001</v>
      </c>
      <c r="E4016">
        <v>0.32</v>
      </c>
      <c r="F4016">
        <v>2.661</v>
      </c>
      <c r="G4016">
        <v>2.3109999999999995</v>
      </c>
      <c r="I4016">
        <f t="shared" si="434"/>
        <v>5.6312736860176162</v>
      </c>
      <c r="J4016">
        <f t="shared" si="435"/>
        <v>2.9702736860176162</v>
      </c>
      <c r="K4016">
        <f t="shared" si="437"/>
        <v>8.8225257698486761</v>
      </c>
      <c r="L4016">
        <f t="shared" si="438"/>
        <v>52.74603671621874</v>
      </c>
      <c r="O4016">
        <f>VLOOKUP(D4016,'Manning''s Flow'!I$6:J$3604,2,TRUE)</f>
        <v>6.7379873393111698</v>
      </c>
      <c r="P4016">
        <f t="shared" si="436"/>
        <v>4.0769873393111702</v>
      </c>
      <c r="Q4016">
        <f t="shared" si="439"/>
        <v>16.621825764903576</v>
      </c>
      <c r="R4016">
        <f t="shared" si="440"/>
        <v>60.507494805236071</v>
      </c>
    </row>
    <row r="4017" spans="1:18" x14ac:dyDescent="0.25">
      <c r="A4017" s="10">
        <v>43910.822916666664</v>
      </c>
      <c r="B4017" s="11">
        <v>43910</v>
      </c>
      <c r="C4017" s="12">
        <v>0.82291666666666663</v>
      </c>
      <c r="D4017">
        <v>0.496</v>
      </c>
      <c r="E4017">
        <v>0.28999999999999998</v>
      </c>
      <c r="F4017">
        <v>2.335</v>
      </c>
      <c r="G4017">
        <v>2.3643999999999998</v>
      </c>
      <c r="I4017">
        <f t="shared" si="434"/>
        <v>5.1796611073669361</v>
      </c>
      <c r="J4017">
        <f t="shared" si="435"/>
        <v>2.8446611073669361</v>
      </c>
      <c r="K4017">
        <f t="shared" si="437"/>
        <v>8.0920968157660838</v>
      </c>
      <c r="L4017">
        <f t="shared" si="438"/>
        <v>54.919830629865487</v>
      </c>
      <c r="O4017">
        <f>VLOOKUP(D4017,'Manning''s Flow'!I$6:J$3604,2,TRUE)</f>
        <v>6.1810844734491717</v>
      </c>
      <c r="P4017">
        <f t="shared" si="436"/>
        <v>3.8460844734491717</v>
      </c>
      <c r="Q4017">
        <f t="shared" si="439"/>
        <v>14.792365776906792</v>
      </c>
      <c r="R4017">
        <f t="shared" si="440"/>
        <v>62.223457549723115</v>
      </c>
    </row>
    <row r="4018" spans="1:18" x14ac:dyDescent="0.25">
      <c r="A4018" s="10">
        <v>43910.826388888891</v>
      </c>
      <c r="B4018" s="11">
        <v>43910</v>
      </c>
      <c r="C4018" s="12">
        <v>0.82638888888888884</v>
      </c>
      <c r="D4018">
        <v>0.46200000000000002</v>
      </c>
      <c r="E4018">
        <v>0.31</v>
      </c>
      <c r="F4018">
        <v>2.2189999999999999</v>
      </c>
      <c r="G4018">
        <v>2.343</v>
      </c>
      <c r="I4018">
        <f t="shared" si="434"/>
        <v>4.3431055460575267</v>
      </c>
      <c r="J4018">
        <f t="shared" si="435"/>
        <v>2.1241055460575269</v>
      </c>
      <c r="K4018">
        <f t="shared" si="437"/>
        <v>4.5118243707923442</v>
      </c>
      <c r="L4018">
        <f t="shared" si="438"/>
        <v>48.907527655773713</v>
      </c>
      <c r="O4018">
        <f>VLOOKUP(D4018,'Manning''s Flow'!I$6:J$3604,2,TRUE)</f>
        <v>5.3936466024298708</v>
      </c>
      <c r="P4018">
        <f t="shared" si="436"/>
        <v>3.174646602429871</v>
      </c>
      <c r="Q4018">
        <f t="shared" si="439"/>
        <v>10.078381050319523</v>
      </c>
      <c r="R4018">
        <f t="shared" si="440"/>
        <v>58.859002757052593</v>
      </c>
    </row>
    <row r="4019" spans="1:18" x14ac:dyDescent="0.25">
      <c r="A4019" s="10">
        <v>43910.829861111109</v>
      </c>
      <c r="B4019" s="11">
        <v>43910</v>
      </c>
      <c r="C4019" s="12">
        <v>0.82986111111111116</v>
      </c>
      <c r="D4019">
        <v>0.47099999999999997</v>
      </c>
      <c r="E4019">
        <v>0.32</v>
      </c>
      <c r="F4019">
        <v>2.35</v>
      </c>
      <c r="G4019">
        <v>2.2911999999999999</v>
      </c>
      <c r="I4019">
        <f t="shared" si="434"/>
        <v>4.556015168959787</v>
      </c>
      <c r="J4019">
        <f t="shared" si="435"/>
        <v>2.2060151689597869</v>
      </c>
      <c r="K4019">
        <f t="shared" si="437"/>
        <v>4.8665029256806767</v>
      </c>
      <c r="L4019">
        <f t="shared" si="438"/>
        <v>48.419838107419125</v>
      </c>
      <c r="O4019">
        <f>VLOOKUP(D4019,'Manning''s Flow'!I$6:J$3604,2,TRUE)</f>
        <v>5.6497615968435158</v>
      </c>
      <c r="P4019">
        <f t="shared" si="436"/>
        <v>3.2997615968435157</v>
      </c>
      <c r="Q4019">
        <f t="shared" si="439"/>
        <v>10.888426596003269</v>
      </c>
      <c r="R4019">
        <f t="shared" si="440"/>
        <v>58.405324548332636</v>
      </c>
    </row>
    <row r="4020" spans="1:18" x14ac:dyDescent="0.25">
      <c r="A4020" s="10">
        <v>43910.833333333336</v>
      </c>
      <c r="B4020" s="11">
        <v>43910</v>
      </c>
      <c r="C4020" s="12">
        <v>0.83333333333333337</v>
      </c>
      <c r="D4020">
        <v>0.46200000000000002</v>
      </c>
      <c r="E4020">
        <v>0.3</v>
      </c>
      <c r="F4020">
        <v>2.15</v>
      </c>
      <c r="G4020">
        <v>2.3213999999999997</v>
      </c>
      <c r="I4020">
        <f t="shared" si="434"/>
        <v>4.3431055460575267</v>
      </c>
      <c r="J4020">
        <f t="shared" si="435"/>
        <v>2.1931055460575268</v>
      </c>
      <c r="K4020">
        <f t="shared" si="437"/>
        <v>4.8097119361482825</v>
      </c>
      <c r="L4020">
        <f t="shared" si="438"/>
        <v>50.496252573192194</v>
      </c>
      <c r="O4020">
        <f>VLOOKUP(D4020,'Manning''s Flow'!I$6:J$3604,2,TRUE)</f>
        <v>5.3936466024298708</v>
      </c>
      <c r="P4020">
        <f t="shared" si="436"/>
        <v>3.2436466024298709</v>
      </c>
      <c r="Q4020">
        <f t="shared" si="439"/>
        <v>10.521243281454845</v>
      </c>
      <c r="R4020">
        <f t="shared" si="440"/>
        <v>60.138285681686824</v>
      </c>
    </row>
    <row r="4021" spans="1:18" x14ac:dyDescent="0.25">
      <c r="A4021" s="10">
        <v>43910.836805555555</v>
      </c>
      <c r="B4021" s="11">
        <v>43910</v>
      </c>
      <c r="C4021" s="12">
        <v>0.83680555555555547</v>
      </c>
      <c r="D4021">
        <v>0.47899999999999998</v>
      </c>
      <c r="E4021">
        <v>0.32</v>
      </c>
      <c r="F4021">
        <v>2.4020000000000001</v>
      </c>
      <c r="G4021">
        <v>2.2542</v>
      </c>
      <c r="I4021">
        <f t="shared" si="434"/>
        <v>4.7503955532441404</v>
      </c>
      <c r="J4021">
        <f t="shared" si="435"/>
        <v>2.3483955532441403</v>
      </c>
      <c r="K4021">
        <f t="shared" si="437"/>
        <v>5.5149616744968517</v>
      </c>
      <c r="L4021">
        <f t="shared" si="438"/>
        <v>49.435789649987647</v>
      </c>
      <c r="O4021">
        <f>VLOOKUP(D4021,'Manning''s Flow'!I$6:J$3604,2,TRUE)</f>
        <v>5.6497615968435158</v>
      </c>
      <c r="P4021">
        <f t="shared" si="436"/>
        <v>3.2477615968435156</v>
      </c>
      <c r="Q4021">
        <f t="shared" si="439"/>
        <v>10.547955389931543</v>
      </c>
      <c r="R4021">
        <f t="shared" si="440"/>
        <v>57.48493172982765</v>
      </c>
    </row>
    <row r="4022" spans="1:18" x14ac:dyDescent="0.25">
      <c r="A4022" s="10">
        <v>43910.840277777781</v>
      </c>
      <c r="B4022" s="11">
        <v>43910</v>
      </c>
      <c r="C4022" s="12">
        <v>0.84027777777777779</v>
      </c>
      <c r="D4022">
        <v>0.47899999999999998</v>
      </c>
      <c r="E4022">
        <v>0.33</v>
      </c>
      <c r="F4022">
        <v>2.4860000000000002</v>
      </c>
      <c r="G4022">
        <v>2.2502</v>
      </c>
      <c r="I4022">
        <f t="shared" si="434"/>
        <v>4.7503955532441404</v>
      </c>
      <c r="J4022">
        <f t="shared" si="435"/>
        <v>2.2643955532441402</v>
      </c>
      <c r="K4022">
        <f t="shared" si="437"/>
        <v>5.1274872215518359</v>
      </c>
      <c r="L4022">
        <f t="shared" si="438"/>
        <v>47.667515849237837</v>
      </c>
      <c r="O4022">
        <f>VLOOKUP(D4022,'Manning''s Flow'!I$6:J$3604,2,TRUE)</f>
        <v>5.6497615968435158</v>
      </c>
      <c r="P4022">
        <f t="shared" si="436"/>
        <v>3.1637615968435155</v>
      </c>
      <c r="Q4022">
        <f t="shared" si="439"/>
        <v>10.009387441661831</v>
      </c>
      <c r="R4022">
        <f t="shared" si="440"/>
        <v>55.998143330704217</v>
      </c>
    </row>
    <row r="4023" spans="1:18" x14ac:dyDescent="0.25">
      <c r="A4023" s="10">
        <v>43910.84375</v>
      </c>
      <c r="B4023" s="11">
        <v>43910</v>
      </c>
      <c r="C4023" s="12">
        <v>0.84375</v>
      </c>
      <c r="D4023">
        <v>0.42799999999999999</v>
      </c>
      <c r="E4023">
        <v>0.3</v>
      </c>
      <c r="F4023">
        <v>1.883</v>
      </c>
      <c r="G4023">
        <v>2.2767999999999997</v>
      </c>
      <c r="I4023">
        <f t="shared" si="434"/>
        <v>3.5929312947285705</v>
      </c>
      <c r="J4023">
        <f t="shared" si="435"/>
        <v>1.7099312947285705</v>
      </c>
      <c r="K4023">
        <f t="shared" si="437"/>
        <v>2.9238650326921256</v>
      </c>
      <c r="L4023">
        <f t="shared" si="438"/>
        <v>47.591538898540172</v>
      </c>
      <c r="O4023">
        <f>VLOOKUP(D4023,'Manning''s Flow'!I$6:J$3604,2,TRUE)</f>
        <v>4.4323773798353328</v>
      </c>
      <c r="P4023">
        <f t="shared" si="436"/>
        <v>2.5493773798353327</v>
      </c>
      <c r="Q4023">
        <f t="shared" si="439"/>
        <v>6.4993250248160663</v>
      </c>
      <c r="R4023">
        <f t="shared" si="440"/>
        <v>57.517155272776989</v>
      </c>
    </row>
    <row r="4024" spans="1:18" x14ac:dyDescent="0.25">
      <c r="A4024" s="10">
        <v>43910.847222222219</v>
      </c>
      <c r="B4024" s="11">
        <v>43910</v>
      </c>
      <c r="C4024" s="12">
        <v>0.84722222222222221</v>
      </c>
      <c r="D4024">
        <v>0.47099999999999997</v>
      </c>
      <c r="E4024">
        <v>0.32</v>
      </c>
      <c r="F4024">
        <v>2.33</v>
      </c>
      <c r="G4024">
        <v>2.238</v>
      </c>
      <c r="I4024">
        <f t="shared" si="434"/>
        <v>4.556015168959787</v>
      </c>
      <c r="J4024">
        <f t="shared" si="435"/>
        <v>2.2260151689597869</v>
      </c>
      <c r="K4024">
        <f t="shared" si="437"/>
        <v>4.9551435324390685</v>
      </c>
      <c r="L4024">
        <f t="shared" si="438"/>
        <v>48.858818208632584</v>
      </c>
      <c r="O4024">
        <f>VLOOKUP(D4024,'Manning''s Flow'!I$6:J$3604,2,TRUE)</f>
        <v>5.6497615968435158</v>
      </c>
      <c r="P4024">
        <f t="shared" si="436"/>
        <v>3.3197615968435157</v>
      </c>
      <c r="Q4024">
        <f t="shared" si="439"/>
        <v>11.020817059877009</v>
      </c>
      <c r="R4024">
        <f t="shared" si="440"/>
        <v>58.759321786219168</v>
      </c>
    </row>
    <row r="4025" spans="1:18" x14ac:dyDescent="0.25">
      <c r="A4025" s="10">
        <v>43910.850694444445</v>
      </c>
      <c r="B4025" s="11">
        <v>43910</v>
      </c>
      <c r="C4025" s="12">
        <v>0.85069444444444453</v>
      </c>
      <c r="D4025">
        <v>0.47099999999999997</v>
      </c>
      <c r="E4025">
        <v>0.31</v>
      </c>
      <c r="F4025">
        <v>2.2829999999999999</v>
      </c>
      <c r="G4025">
        <v>2.2636000000000003</v>
      </c>
      <c r="I4025">
        <f t="shared" si="434"/>
        <v>4.556015168959787</v>
      </c>
      <c r="J4025">
        <f t="shared" si="435"/>
        <v>2.2730151689597871</v>
      </c>
      <c r="K4025">
        <f t="shared" si="437"/>
        <v>5.1665979583212893</v>
      </c>
      <c r="L4025">
        <f t="shared" si="438"/>
        <v>49.890421446484204</v>
      </c>
      <c r="O4025">
        <f>VLOOKUP(D4025,'Manning''s Flow'!I$6:J$3604,2,TRUE)</f>
        <v>5.6497615968435158</v>
      </c>
      <c r="P4025">
        <f t="shared" si="436"/>
        <v>3.3667615968435158</v>
      </c>
      <c r="Q4025">
        <f t="shared" si="439"/>
        <v>11.3350836499803</v>
      </c>
      <c r="R4025">
        <f t="shared" si="440"/>
        <v>59.59121529525251</v>
      </c>
    </row>
    <row r="4026" spans="1:18" x14ac:dyDescent="0.25">
      <c r="A4026" s="10">
        <v>43910.854166666664</v>
      </c>
      <c r="B4026" s="11">
        <v>43910</v>
      </c>
      <c r="C4026" s="12">
        <v>0.85416666666666663</v>
      </c>
      <c r="D4026">
        <v>0.42</v>
      </c>
      <c r="E4026">
        <v>0.36</v>
      </c>
      <c r="F4026">
        <v>2.2080000000000002</v>
      </c>
      <c r="G4026">
        <v>2.4501999999999997</v>
      </c>
      <c r="I4026">
        <f t="shared" si="434"/>
        <v>3.4286384321217627</v>
      </c>
      <c r="J4026">
        <f t="shared" si="435"/>
        <v>1.2206384321217625</v>
      </c>
      <c r="K4026">
        <f t="shared" si="437"/>
        <v>1.4899581819726746</v>
      </c>
      <c r="L4026">
        <f t="shared" si="438"/>
        <v>35.60125852542545</v>
      </c>
      <c r="O4026">
        <f>VLOOKUP(D4026,'Manning''s Flow'!I$6:J$3604,2,TRUE)</f>
        <v>4.4323773798353328</v>
      </c>
      <c r="P4026">
        <f t="shared" si="436"/>
        <v>2.2243773798353326</v>
      </c>
      <c r="Q4026">
        <f t="shared" si="439"/>
        <v>4.9478547279230991</v>
      </c>
      <c r="R4026">
        <f t="shared" si="440"/>
        <v>50.184747128142106</v>
      </c>
    </row>
    <row r="4027" spans="1:18" x14ac:dyDescent="0.25">
      <c r="A4027" s="10">
        <v>43910.857638888891</v>
      </c>
      <c r="B4027" s="11">
        <v>43910</v>
      </c>
      <c r="C4027" s="12">
        <v>0.85763888888888884</v>
      </c>
      <c r="D4027">
        <v>0.496</v>
      </c>
      <c r="E4027">
        <v>0.33</v>
      </c>
      <c r="F4027">
        <v>2.6139999999999999</v>
      </c>
      <c r="G4027">
        <v>2.3570000000000002</v>
      </c>
      <c r="I4027">
        <f t="shared" si="434"/>
        <v>5.1796611073669361</v>
      </c>
      <c r="J4027">
        <f t="shared" si="435"/>
        <v>2.5656611073669362</v>
      </c>
      <c r="K4027">
        <f t="shared" si="437"/>
        <v>6.5826169178553338</v>
      </c>
      <c r="L4027">
        <f t="shared" si="438"/>
        <v>49.533377844311936</v>
      </c>
      <c r="O4027">
        <f>VLOOKUP(D4027,'Manning''s Flow'!I$6:J$3604,2,TRUE)</f>
        <v>6.1810844734491717</v>
      </c>
      <c r="P4027">
        <f t="shared" si="436"/>
        <v>3.5670844734491718</v>
      </c>
      <c r="Q4027">
        <f t="shared" si="439"/>
        <v>12.724091640722156</v>
      </c>
      <c r="R4027">
        <f t="shared" si="440"/>
        <v>57.70968652461508</v>
      </c>
    </row>
    <row r="4028" spans="1:18" x14ac:dyDescent="0.25">
      <c r="A4028" s="10">
        <v>43910.861111111109</v>
      </c>
      <c r="B4028" s="11">
        <v>43910</v>
      </c>
      <c r="C4028" s="12">
        <v>0.86111111111111116</v>
      </c>
      <c r="D4028">
        <v>0.53</v>
      </c>
      <c r="E4028">
        <v>0.32</v>
      </c>
      <c r="F4028">
        <v>2.8159999999999998</v>
      </c>
      <c r="G4028">
        <v>2.3994</v>
      </c>
      <c r="I4028">
        <f t="shared" si="434"/>
        <v>6.1055982087133929</v>
      </c>
      <c r="J4028">
        <f t="shared" si="435"/>
        <v>3.289598208713393</v>
      </c>
      <c r="K4028">
        <f t="shared" si="437"/>
        <v>10.821456374770364</v>
      </c>
      <c r="L4028">
        <f t="shared" si="438"/>
        <v>53.878393177244398</v>
      </c>
      <c r="O4028">
        <f>VLOOKUP(D4028,'Manning''s Flow'!I$6:J$3604,2,TRUE)</f>
        <v>7.3206120662825036</v>
      </c>
      <c r="P4028">
        <f t="shared" si="436"/>
        <v>4.5046120662825038</v>
      </c>
      <c r="Q4028">
        <f t="shared" si="439"/>
        <v>20.291529867697928</v>
      </c>
      <c r="R4028">
        <f t="shared" si="440"/>
        <v>61.533271063904373</v>
      </c>
    </row>
    <row r="4029" spans="1:18" x14ac:dyDescent="0.25">
      <c r="A4029" s="10">
        <v>43910.864583333336</v>
      </c>
      <c r="B4029" s="11">
        <v>43910</v>
      </c>
      <c r="C4029" s="12">
        <v>0.86458333333333337</v>
      </c>
      <c r="D4029">
        <v>0.42</v>
      </c>
      <c r="E4029">
        <v>0.3</v>
      </c>
      <c r="F4029">
        <v>1.8640000000000001</v>
      </c>
      <c r="G4029">
        <v>2.3706</v>
      </c>
      <c r="I4029">
        <f t="shared" si="434"/>
        <v>3.4286384321217627</v>
      </c>
      <c r="J4029">
        <f t="shared" si="435"/>
        <v>1.5646384321217626</v>
      </c>
      <c r="K4029">
        <f t="shared" si="437"/>
        <v>2.4480934232724474</v>
      </c>
      <c r="L4029">
        <f t="shared" si="438"/>
        <v>45.634395784145397</v>
      </c>
      <c r="O4029">
        <f>VLOOKUP(D4029,'Manning''s Flow'!I$6:J$3604,2,TRUE)</f>
        <v>4.4323773798353328</v>
      </c>
      <c r="P4029">
        <f t="shared" si="436"/>
        <v>2.5683773798353329</v>
      </c>
      <c r="Q4029">
        <f t="shared" si="439"/>
        <v>6.5965623652498095</v>
      </c>
      <c r="R4029">
        <f t="shared" si="440"/>
        <v>57.945819133540269</v>
      </c>
    </row>
    <row r="4030" spans="1:18" x14ac:dyDescent="0.25">
      <c r="A4030" s="10">
        <v>43910.868055555555</v>
      </c>
      <c r="B4030" s="11">
        <v>43910</v>
      </c>
      <c r="C4030" s="12">
        <v>0.86805555555555547</v>
      </c>
      <c r="D4030">
        <v>0.47099999999999997</v>
      </c>
      <c r="E4030">
        <v>0.34</v>
      </c>
      <c r="F4030">
        <v>2.4950000000000001</v>
      </c>
      <c r="G4030">
        <v>2.2282000000000002</v>
      </c>
      <c r="I4030">
        <f t="shared" si="434"/>
        <v>4.556015168959787</v>
      </c>
      <c r="J4030">
        <f t="shared" si="435"/>
        <v>2.0610151689597869</v>
      </c>
      <c r="K4030">
        <f t="shared" si="437"/>
        <v>4.2477835266823387</v>
      </c>
      <c r="L4030">
        <f t="shared" si="438"/>
        <v>45.23723237362158</v>
      </c>
      <c r="O4030">
        <f>VLOOKUP(D4030,'Manning''s Flow'!I$6:J$3604,2,TRUE)</f>
        <v>5.6497615968435158</v>
      </c>
      <c r="P4030">
        <f t="shared" si="436"/>
        <v>3.1547615968435156</v>
      </c>
      <c r="Q4030">
        <f t="shared" si="439"/>
        <v>9.9525207329186482</v>
      </c>
      <c r="R4030">
        <f t="shared" si="440"/>
        <v>55.838844573655287</v>
      </c>
    </row>
    <row r="4031" spans="1:18" x14ac:dyDescent="0.25">
      <c r="A4031" s="10">
        <v>43910.871527777781</v>
      </c>
      <c r="B4031" s="11">
        <v>43910</v>
      </c>
      <c r="C4031" s="12">
        <v>0.87152777777777779</v>
      </c>
      <c r="D4031">
        <v>0.45400000000000001</v>
      </c>
      <c r="E4031">
        <v>0.3</v>
      </c>
      <c r="F4031">
        <v>2.0640000000000001</v>
      </c>
      <c r="G4031">
        <v>2.0835999999999997</v>
      </c>
      <c r="I4031">
        <f t="shared" si="434"/>
        <v>4.1589361004075167</v>
      </c>
      <c r="J4031">
        <f t="shared" si="435"/>
        <v>2.0949361004075167</v>
      </c>
      <c r="K4031">
        <f t="shared" si="437"/>
        <v>4.3887572647906525</v>
      </c>
      <c r="L4031">
        <f t="shared" si="438"/>
        <v>50.371923247444037</v>
      </c>
      <c r="O4031">
        <f>VLOOKUP(D4031,'Manning''s Flow'!I$6:J$3604,2,TRUE)</f>
        <v>5.1438705100640556</v>
      </c>
      <c r="P4031">
        <f t="shared" si="436"/>
        <v>3.0798705100640555</v>
      </c>
      <c r="Q4031">
        <f t="shared" si="439"/>
        <v>9.4856023587622254</v>
      </c>
      <c r="R4031">
        <f t="shared" si="440"/>
        <v>59.874573126175036</v>
      </c>
    </row>
    <row r="4032" spans="1:18" x14ac:dyDescent="0.25">
      <c r="A4032" s="10">
        <v>43910.875</v>
      </c>
      <c r="B4032" s="11">
        <v>43910</v>
      </c>
      <c r="C4032" s="12">
        <v>0.875</v>
      </c>
      <c r="D4032">
        <v>0.39400000000000002</v>
      </c>
      <c r="E4032">
        <v>0.34</v>
      </c>
      <c r="F4032">
        <v>1.9019999999999999</v>
      </c>
      <c r="G4032">
        <v>2.1206</v>
      </c>
      <c r="I4032">
        <f t="shared" si="434"/>
        <v>2.9260209210205144</v>
      </c>
      <c r="J4032">
        <f t="shared" si="435"/>
        <v>1.0240209210205145</v>
      </c>
      <c r="K4032">
        <f t="shared" si="437"/>
        <v>1.0486188466877027</v>
      </c>
      <c r="L4032">
        <f t="shared" si="438"/>
        <v>34.997047138793683</v>
      </c>
      <c r="O4032">
        <f>VLOOKUP(D4032,'Manning''s Flow'!I$6:J$3604,2,TRUE)</f>
        <v>3.7772002804652272</v>
      </c>
      <c r="P4032">
        <f t="shared" si="436"/>
        <v>1.8752002804652272</v>
      </c>
      <c r="Q4032">
        <f t="shared" si="439"/>
        <v>3.5163760918568667</v>
      </c>
      <c r="R4032">
        <f t="shared" si="440"/>
        <v>49.645243599162924</v>
      </c>
    </row>
    <row r="4033" spans="1:18" x14ac:dyDescent="0.25">
      <c r="A4033" s="10">
        <v>43910.878472222219</v>
      </c>
      <c r="B4033" s="11">
        <v>43910</v>
      </c>
      <c r="C4033" s="12">
        <v>0.87847222222222221</v>
      </c>
      <c r="D4033">
        <v>0.437</v>
      </c>
      <c r="E4033">
        <v>0.32</v>
      </c>
      <c r="F4033">
        <v>2.093</v>
      </c>
      <c r="G4033">
        <v>2.0524</v>
      </c>
      <c r="I4033">
        <f t="shared" si="434"/>
        <v>3.7832736157944806</v>
      </c>
      <c r="J4033">
        <f t="shared" si="435"/>
        <v>1.6902736157944807</v>
      </c>
      <c r="K4033">
        <f t="shared" si="437"/>
        <v>2.8570248962509477</v>
      </c>
      <c r="L4033">
        <f t="shared" si="438"/>
        <v>44.677540866668885</v>
      </c>
      <c r="O4033">
        <f>VLOOKUP(D4033,'Manning''s Flow'!I$6:J$3604,2,TRUE)</f>
        <v>4.6632561933380465</v>
      </c>
      <c r="P4033">
        <f t="shared" si="436"/>
        <v>2.5702561933380466</v>
      </c>
      <c r="Q4033">
        <f t="shared" si="439"/>
        <v>6.6062168993925861</v>
      </c>
      <c r="R4033">
        <f t="shared" si="440"/>
        <v>55.117198943732248</v>
      </c>
    </row>
    <row r="4034" spans="1:18" x14ac:dyDescent="0.25">
      <c r="A4034" s="10">
        <v>43910.881944444445</v>
      </c>
      <c r="B4034" s="11">
        <v>43910</v>
      </c>
      <c r="C4034" s="12">
        <v>0.88194444444444453</v>
      </c>
      <c r="D4034">
        <v>0.44500000000000001</v>
      </c>
      <c r="E4034">
        <v>0.3</v>
      </c>
      <c r="F4034">
        <v>2.0489999999999999</v>
      </c>
      <c r="G4034">
        <v>2.1272000000000002</v>
      </c>
      <c r="I4034">
        <f t="shared" si="434"/>
        <v>3.9574126928841089</v>
      </c>
      <c r="J4034">
        <f t="shared" si="435"/>
        <v>1.908412692884109</v>
      </c>
      <c r="K4034">
        <f t="shared" si="437"/>
        <v>3.6420390063611765</v>
      </c>
      <c r="L4034">
        <f t="shared" si="438"/>
        <v>48.223747205229778</v>
      </c>
      <c r="O4034">
        <f>VLOOKUP(D4034,'Manning''s Flow'!I$6:J$3604,2,TRUE)</f>
        <v>4.9004137253181996</v>
      </c>
      <c r="P4034">
        <f t="shared" si="436"/>
        <v>2.8514137253181997</v>
      </c>
      <c r="Q4034">
        <f t="shared" si="439"/>
        <v>8.1305602329330142</v>
      </c>
      <c r="R4034">
        <f t="shared" si="440"/>
        <v>58.187203880077455</v>
      </c>
    </row>
    <row r="4035" spans="1:18" x14ac:dyDescent="0.25">
      <c r="A4035" s="10">
        <v>43910.885416666664</v>
      </c>
      <c r="B4035" s="11">
        <v>43910</v>
      </c>
      <c r="C4035" s="12">
        <v>0.88541666666666663</v>
      </c>
      <c r="D4035">
        <v>0.42799999999999999</v>
      </c>
      <c r="E4035">
        <v>0.34</v>
      </c>
      <c r="F4035">
        <v>2.1539999999999999</v>
      </c>
      <c r="G4035">
        <v>2.1421999999999999</v>
      </c>
      <c r="I4035">
        <f t="shared" ref="I4035:I4098" si="441">29.491*(D4035^2.4806)</f>
        <v>3.5929312947285705</v>
      </c>
      <c r="J4035">
        <f t="shared" ref="J4035:J4098" si="442">ABS(F4035-I4035)</f>
        <v>1.4389312947285706</v>
      </c>
      <c r="K4035">
        <f t="shared" si="437"/>
        <v>2.0705232709492405</v>
      </c>
      <c r="L4035">
        <f t="shared" si="438"/>
        <v>40.048951028919554</v>
      </c>
      <c r="O4035">
        <f>VLOOKUP(D4035,'Manning''s Flow'!I$6:J$3604,2,TRUE)</f>
        <v>4.4323773798353328</v>
      </c>
      <c r="P4035">
        <f t="shared" ref="P4035:P4098" si="443">ABS(F4035-O4035)</f>
        <v>2.2783773798353328</v>
      </c>
      <c r="Q4035">
        <f t="shared" si="439"/>
        <v>5.1910034849453162</v>
      </c>
      <c r="R4035">
        <f t="shared" si="440"/>
        <v>51.40305494294298</v>
      </c>
    </row>
    <row r="4036" spans="1:18" x14ac:dyDescent="0.25">
      <c r="A4036" s="10">
        <v>43910.888888888891</v>
      </c>
      <c r="B4036" s="11">
        <v>43910</v>
      </c>
      <c r="C4036" s="12">
        <v>0.88888888888888884</v>
      </c>
      <c r="D4036">
        <v>0.46200000000000002</v>
      </c>
      <c r="E4036">
        <v>0.34</v>
      </c>
      <c r="F4036">
        <v>2.4380000000000002</v>
      </c>
      <c r="G4036">
        <v>2.1926000000000001</v>
      </c>
      <c r="I4036">
        <f t="shared" si="441"/>
        <v>4.3431055460575267</v>
      </c>
      <c r="J4036">
        <f t="shared" si="442"/>
        <v>1.9051055460575266</v>
      </c>
      <c r="K4036">
        <f t="shared" ref="K4036:K4099" si="444">J4036^2</f>
        <v>3.6294271416191464</v>
      </c>
      <c r="L4036">
        <f t="shared" ref="L4036:L4099" si="445">100*ABS(J4036/I4036)</f>
        <v>43.865052917880263</v>
      </c>
      <c r="O4036">
        <f>VLOOKUP(D4036,'Manning''s Flow'!I$6:J$3604,2,TRUE)</f>
        <v>5.3936466024298708</v>
      </c>
      <c r="P4036">
        <f t="shared" si="443"/>
        <v>2.9556466024298707</v>
      </c>
      <c r="Q4036">
        <f t="shared" ref="Q4036:Q4099" si="446">P4036^2</f>
        <v>8.7358468384552381</v>
      </c>
      <c r="R4036">
        <f t="shared" ref="R4036:R4099" si="447">100*ABS(P4036/O4036)</f>
        <v>54.798669996256969</v>
      </c>
    </row>
    <row r="4037" spans="1:18" x14ac:dyDescent="0.25">
      <c r="A4037" s="10">
        <v>43910.892361111109</v>
      </c>
      <c r="B4037" s="11">
        <v>43910</v>
      </c>
      <c r="C4037" s="12">
        <v>0.89236111111111116</v>
      </c>
      <c r="D4037">
        <v>0.42799999999999999</v>
      </c>
      <c r="E4037">
        <v>0.31</v>
      </c>
      <c r="F4037">
        <v>1.9770000000000001</v>
      </c>
      <c r="G4037">
        <v>2.1398000000000001</v>
      </c>
      <c r="I4037">
        <f t="shared" si="441"/>
        <v>3.5929312947285705</v>
      </c>
      <c r="J4037">
        <f t="shared" si="442"/>
        <v>1.6159312947285704</v>
      </c>
      <c r="K4037">
        <f t="shared" si="444"/>
        <v>2.6112339492831538</v>
      </c>
      <c r="L4037">
        <f t="shared" si="445"/>
        <v>44.975290707601651</v>
      </c>
      <c r="O4037">
        <f>VLOOKUP(D4037,'Manning''s Flow'!I$6:J$3604,2,TRUE)</f>
        <v>4.4323773798353328</v>
      </c>
      <c r="P4037">
        <f t="shared" si="443"/>
        <v>2.4553773798353324</v>
      </c>
      <c r="Q4037">
        <f t="shared" si="446"/>
        <v>6.0288780774070228</v>
      </c>
      <c r="R4037">
        <f t="shared" si="447"/>
        <v>55.396397224790284</v>
      </c>
    </row>
    <row r="4038" spans="1:18" x14ac:dyDescent="0.25">
      <c r="A4038" s="10">
        <v>43910.895833333336</v>
      </c>
      <c r="B4038" s="11">
        <v>43910</v>
      </c>
      <c r="C4038" s="12">
        <v>0.89583333333333337</v>
      </c>
      <c r="D4038">
        <v>0.46200000000000002</v>
      </c>
      <c r="E4038">
        <v>0.33</v>
      </c>
      <c r="F4038">
        <v>2.3450000000000002</v>
      </c>
      <c r="G4038">
        <v>2.0644</v>
      </c>
      <c r="I4038">
        <f t="shared" si="441"/>
        <v>4.3431055460575267</v>
      </c>
      <c r="J4038">
        <f t="shared" si="442"/>
        <v>1.9981055460575265</v>
      </c>
      <c r="K4038">
        <f t="shared" si="444"/>
        <v>3.9924257731858463</v>
      </c>
      <c r="L4038">
        <f t="shared" si="445"/>
        <v>46.00637780657474</v>
      </c>
      <c r="O4038">
        <f>VLOOKUP(D4038,'Manning''s Flow'!I$6:J$3604,2,TRUE)</f>
        <v>5.3936466024298708</v>
      </c>
      <c r="P4038">
        <f t="shared" si="443"/>
        <v>3.0486466024298706</v>
      </c>
      <c r="Q4038">
        <f t="shared" si="446"/>
        <v>9.2942461065071935</v>
      </c>
      <c r="R4038">
        <f t="shared" si="447"/>
        <v>56.522920894677021</v>
      </c>
    </row>
    <row r="4039" spans="1:18" x14ac:dyDescent="0.25">
      <c r="A4039" s="10">
        <v>43910.899305555555</v>
      </c>
      <c r="B4039" s="11">
        <v>43910</v>
      </c>
      <c r="C4039" s="12">
        <v>0.89930555555555547</v>
      </c>
      <c r="D4039">
        <v>0.40300000000000002</v>
      </c>
      <c r="E4039">
        <v>0.31</v>
      </c>
      <c r="F4039">
        <v>1.7849999999999999</v>
      </c>
      <c r="G4039">
        <v>2.0680000000000001</v>
      </c>
      <c r="I4039">
        <f t="shared" si="441"/>
        <v>3.0946333150975156</v>
      </c>
      <c r="J4039">
        <f t="shared" si="442"/>
        <v>1.3096333150975157</v>
      </c>
      <c r="K4039">
        <f t="shared" si="444"/>
        <v>1.7151394200133088</v>
      </c>
      <c r="L4039">
        <f t="shared" si="445"/>
        <v>42.319499008438989</v>
      </c>
      <c r="O4039">
        <f>VLOOKUP(D4039,'Manning''s Flow'!I$6:J$3604,2,TRUE)</f>
        <v>3.9893712509691914</v>
      </c>
      <c r="P4039">
        <f t="shared" si="443"/>
        <v>2.2043712509691913</v>
      </c>
      <c r="Q4039">
        <f t="shared" si="446"/>
        <v>4.8592526120994775</v>
      </c>
      <c r="R4039">
        <f t="shared" si="447"/>
        <v>55.256107097920605</v>
      </c>
    </row>
    <row r="4040" spans="1:18" x14ac:dyDescent="0.25">
      <c r="A4040" s="10">
        <v>43910.902777777781</v>
      </c>
      <c r="B4040" s="11">
        <v>43910</v>
      </c>
      <c r="C4040" s="12">
        <v>0.90277777777777779</v>
      </c>
      <c r="D4040">
        <v>0.41099999999999998</v>
      </c>
      <c r="E4040">
        <v>0.3</v>
      </c>
      <c r="F4040">
        <v>1.7769999999999999</v>
      </c>
      <c r="G4040">
        <v>2.0453999999999999</v>
      </c>
      <c r="I4040">
        <f t="shared" si="441"/>
        <v>3.2492679177425297</v>
      </c>
      <c r="J4040">
        <f t="shared" si="442"/>
        <v>1.4722679177425297</v>
      </c>
      <c r="K4040">
        <f t="shared" si="444"/>
        <v>2.1675728216139243</v>
      </c>
      <c r="L4040">
        <f t="shared" si="445"/>
        <v>45.310757838812094</v>
      </c>
      <c r="O4040">
        <f>VLOOKUP(D4040,'Manning''s Flow'!I$6:J$3604,2,TRUE)</f>
        <v>4.2077562508218351</v>
      </c>
      <c r="P4040">
        <f t="shared" si="443"/>
        <v>2.430756250821835</v>
      </c>
      <c r="Q4040">
        <f t="shared" si="446"/>
        <v>5.908575950909424</v>
      </c>
      <c r="R4040">
        <f t="shared" si="447"/>
        <v>57.768466278128003</v>
      </c>
    </row>
    <row r="4041" spans="1:18" x14ac:dyDescent="0.25">
      <c r="A4041" s="10">
        <v>43910.90625</v>
      </c>
      <c r="B4041" s="11">
        <v>43910</v>
      </c>
      <c r="C4041" s="12">
        <v>0.90625</v>
      </c>
      <c r="D4041">
        <v>0.48799999999999999</v>
      </c>
      <c r="E4041">
        <v>0.32</v>
      </c>
      <c r="F4041">
        <v>2.456</v>
      </c>
      <c r="G4041">
        <v>1.9698</v>
      </c>
      <c r="I4041">
        <f t="shared" si="441"/>
        <v>4.9748926016446289</v>
      </c>
      <c r="J4041">
        <f t="shared" si="442"/>
        <v>2.5188926016446289</v>
      </c>
      <c r="K4041">
        <f t="shared" si="444"/>
        <v>6.3448199386200468</v>
      </c>
      <c r="L4041">
        <f t="shared" si="445"/>
        <v>50.632100094219503</v>
      </c>
      <c r="O4041">
        <f>VLOOKUP(D4041,'Manning''s Flow'!I$6:J$3604,2,TRUE)</f>
        <v>5.9122346451591996</v>
      </c>
      <c r="P4041">
        <f t="shared" si="443"/>
        <v>3.4562346451591996</v>
      </c>
      <c r="Q4041">
        <f t="shared" si="446"/>
        <v>11.945557922398738</v>
      </c>
      <c r="R4041">
        <f t="shared" si="447"/>
        <v>58.459023577304805</v>
      </c>
    </row>
    <row r="4042" spans="1:18" x14ac:dyDescent="0.25">
      <c r="A4042" s="10">
        <v>43910.909722222219</v>
      </c>
      <c r="B4042" s="11">
        <v>43910</v>
      </c>
      <c r="C4042" s="12">
        <v>0.90972222222222221</v>
      </c>
      <c r="D4042">
        <v>0.41099999999999998</v>
      </c>
      <c r="E4042">
        <v>0.31</v>
      </c>
      <c r="F4042">
        <v>1.8640000000000001</v>
      </c>
      <c r="G4042">
        <v>2.0018000000000002</v>
      </c>
      <c r="I4042">
        <f t="shared" si="441"/>
        <v>3.2492679177425297</v>
      </c>
      <c r="J4042">
        <f t="shared" si="442"/>
        <v>1.3852679177425296</v>
      </c>
      <c r="K4042">
        <f t="shared" si="444"/>
        <v>1.9189672039267236</v>
      </c>
      <c r="L4042">
        <f t="shared" si="445"/>
        <v>42.633231632833841</v>
      </c>
      <c r="O4042">
        <f>VLOOKUP(D4042,'Manning''s Flow'!I$6:J$3604,2,TRUE)</f>
        <v>4.2077562508218351</v>
      </c>
      <c r="P4042">
        <f t="shared" si="443"/>
        <v>2.3437562508218353</v>
      </c>
      <c r="Q4042">
        <f t="shared" si="446"/>
        <v>5.4931933632664256</v>
      </c>
      <c r="R4042">
        <f t="shared" si="447"/>
        <v>55.700856017124714</v>
      </c>
    </row>
    <row r="4043" spans="1:18" x14ac:dyDescent="0.25">
      <c r="A4043" s="10">
        <v>43910.913194444445</v>
      </c>
      <c r="B4043" s="11">
        <v>43910</v>
      </c>
      <c r="C4043" s="12">
        <v>0.91319444444444453</v>
      </c>
      <c r="D4043">
        <v>0.42799999999999999</v>
      </c>
      <c r="E4043">
        <v>0.31</v>
      </c>
      <c r="F4043">
        <v>1.9670000000000001</v>
      </c>
      <c r="G4043">
        <v>2.1684000000000001</v>
      </c>
      <c r="I4043">
        <f t="shared" si="441"/>
        <v>3.5929312947285705</v>
      </c>
      <c r="J4043">
        <f t="shared" si="442"/>
        <v>1.6259312947285705</v>
      </c>
      <c r="K4043">
        <f t="shared" si="444"/>
        <v>2.6436525751777253</v>
      </c>
      <c r="L4043">
        <f t="shared" si="445"/>
        <v>45.253614983233412</v>
      </c>
      <c r="O4043">
        <f>VLOOKUP(D4043,'Manning''s Flow'!I$6:J$3604,2,TRUE)</f>
        <v>4.4323773798353328</v>
      </c>
      <c r="P4043">
        <f t="shared" si="443"/>
        <v>2.4653773798353327</v>
      </c>
      <c r="Q4043">
        <f t="shared" si="446"/>
        <v>6.0780856250037303</v>
      </c>
      <c r="R4043">
        <f t="shared" si="447"/>
        <v>55.622009783086746</v>
      </c>
    </row>
    <row r="4044" spans="1:18" x14ac:dyDescent="0.25">
      <c r="A4044" s="10">
        <v>43910.916666666664</v>
      </c>
      <c r="B4044" s="11">
        <v>43910</v>
      </c>
      <c r="C4044" s="12">
        <v>0.91666666666666663</v>
      </c>
      <c r="D4044">
        <v>0.42799999999999999</v>
      </c>
      <c r="E4044">
        <v>0.31</v>
      </c>
      <c r="F4044">
        <v>1.9450000000000001</v>
      </c>
      <c r="G4044">
        <v>2.1260000000000003</v>
      </c>
      <c r="I4044">
        <f t="shared" si="441"/>
        <v>3.5929312947285705</v>
      </c>
      <c r="J4044">
        <f t="shared" si="442"/>
        <v>1.6479312947285705</v>
      </c>
      <c r="K4044">
        <f t="shared" si="444"/>
        <v>2.7156775521457828</v>
      </c>
      <c r="L4044">
        <f t="shared" si="445"/>
        <v>45.865928389623271</v>
      </c>
      <c r="O4044">
        <f>VLOOKUP(D4044,'Manning''s Flow'!I$6:J$3604,2,TRUE)</f>
        <v>4.4323773798353328</v>
      </c>
      <c r="P4044">
        <f t="shared" si="443"/>
        <v>2.4873773798353325</v>
      </c>
      <c r="Q4044">
        <f t="shared" si="446"/>
        <v>6.1870462297164837</v>
      </c>
      <c r="R4044">
        <f t="shared" si="447"/>
        <v>56.118357411338948</v>
      </c>
    </row>
    <row r="4045" spans="1:18" x14ac:dyDescent="0.25">
      <c r="A4045" s="10">
        <v>43910.920138888891</v>
      </c>
      <c r="B4045" s="11">
        <v>43910</v>
      </c>
      <c r="C4045" s="12">
        <v>0.92013888888888884</v>
      </c>
      <c r="D4045">
        <v>0.496</v>
      </c>
      <c r="E4045">
        <v>0.33</v>
      </c>
      <c r="F4045">
        <v>2.61</v>
      </c>
      <c r="G4045">
        <v>2.1870000000000003</v>
      </c>
      <c r="I4045">
        <f t="shared" si="441"/>
        <v>5.1796611073669361</v>
      </c>
      <c r="J4045">
        <f t="shared" si="442"/>
        <v>2.5696611073669362</v>
      </c>
      <c r="K4045">
        <f t="shared" si="444"/>
        <v>6.6031582067142685</v>
      </c>
      <c r="L4045">
        <f t="shared" si="445"/>
        <v>49.610602973853922</v>
      </c>
      <c r="O4045">
        <f>VLOOKUP(D4045,'Manning''s Flow'!I$6:J$3604,2,TRUE)</f>
        <v>6.1810844734491717</v>
      </c>
      <c r="P4045">
        <f t="shared" si="443"/>
        <v>3.5710844734491718</v>
      </c>
      <c r="Q4045">
        <f t="shared" si="446"/>
        <v>12.752644316509748</v>
      </c>
      <c r="R4045">
        <f t="shared" si="447"/>
        <v>57.774400087699071</v>
      </c>
    </row>
    <row r="4046" spans="1:18" x14ac:dyDescent="0.25">
      <c r="A4046" s="10">
        <v>43910.923611111109</v>
      </c>
      <c r="B4046" s="11">
        <v>43910</v>
      </c>
      <c r="C4046" s="12">
        <v>0.92361111111111116</v>
      </c>
      <c r="D4046">
        <v>0.46200000000000002</v>
      </c>
      <c r="E4046">
        <v>0.32</v>
      </c>
      <c r="F4046">
        <v>2.2440000000000002</v>
      </c>
      <c r="G4046">
        <v>2.4567999999999999</v>
      </c>
      <c r="I4046">
        <f t="shared" si="441"/>
        <v>4.3431055460575267</v>
      </c>
      <c r="J4046">
        <f t="shared" si="442"/>
        <v>2.0991055460575265</v>
      </c>
      <c r="K4046">
        <f t="shared" si="444"/>
        <v>4.4062440934894669</v>
      </c>
      <c r="L4046">
        <f t="shared" si="445"/>
        <v>48.331902685694544</v>
      </c>
      <c r="O4046">
        <f>VLOOKUP(D4046,'Manning''s Flow'!I$6:J$3604,2,TRUE)</f>
        <v>5.3936466024298708</v>
      </c>
      <c r="P4046">
        <f t="shared" si="443"/>
        <v>3.1496466024298706</v>
      </c>
      <c r="Q4046">
        <f t="shared" si="446"/>
        <v>9.9202737201980273</v>
      </c>
      <c r="R4046">
        <f t="shared" si="447"/>
        <v>58.395494451025684</v>
      </c>
    </row>
    <row r="4047" spans="1:18" x14ac:dyDescent="0.25">
      <c r="A4047" s="10">
        <v>43910.927083333336</v>
      </c>
      <c r="B4047" s="11">
        <v>43910</v>
      </c>
      <c r="C4047" s="12">
        <v>0.92708333333333337</v>
      </c>
      <c r="D4047">
        <v>0.45400000000000001</v>
      </c>
      <c r="E4047">
        <v>0.31</v>
      </c>
      <c r="F4047">
        <v>2.169</v>
      </c>
      <c r="G4047">
        <v>2.5007999999999995</v>
      </c>
      <c r="I4047">
        <f t="shared" si="441"/>
        <v>4.1589361004075167</v>
      </c>
      <c r="J4047">
        <f t="shared" si="442"/>
        <v>1.9899361004075167</v>
      </c>
      <c r="K4047">
        <f t="shared" si="444"/>
        <v>3.9598456837050744</v>
      </c>
      <c r="L4047">
        <f t="shared" si="445"/>
        <v>47.847239110322739</v>
      </c>
      <c r="O4047">
        <f>VLOOKUP(D4047,'Manning''s Flow'!I$6:J$3604,2,TRUE)</f>
        <v>5.1438705100640556</v>
      </c>
      <c r="P4047">
        <f t="shared" si="443"/>
        <v>2.9748705100640556</v>
      </c>
      <c r="Q4047">
        <f t="shared" si="446"/>
        <v>8.8498545516487734</v>
      </c>
      <c r="R4047">
        <f t="shared" si="447"/>
        <v>57.833308677651964</v>
      </c>
    </row>
    <row r="4048" spans="1:18" x14ac:dyDescent="0.25">
      <c r="A4048" s="10">
        <v>43910.930555555555</v>
      </c>
      <c r="B4048" s="11">
        <v>43910</v>
      </c>
      <c r="C4048" s="12">
        <v>0.93055555555555547</v>
      </c>
      <c r="D4048">
        <v>0.56499999999999995</v>
      </c>
      <c r="E4048">
        <v>0.35</v>
      </c>
      <c r="F4048">
        <v>3.3159999999999998</v>
      </c>
      <c r="G4048">
        <v>2.4172000000000002</v>
      </c>
      <c r="I4048">
        <f t="shared" si="441"/>
        <v>7.1551851929902854</v>
      </c>
      <c r="J4048">
        <f t="shared" si="442"/>
        <v>3.8391851929902856</v>
      </c>
      <c r="K4048">
        <f t="shared" si="444"/>
        <v>14.739342946075856</v>
      </c>
      <c r="L4048">
        <f t="shared" si="445"/>
        <v>53.655986385249918</v>
      </c>
      <c r="O4048">
        <f>VLOOKUP(D4048,'Manning''s Flow'!I$6:J$3604,2,TRUE)</f>
        <v>8.2430735974248286</v>
      </c>
      <c r="P4048">
        <f t="shared" si="443"/>
        <v>4.9270735974248288</v>
      </c>
      <c r="Q4048">
        <f t="shared" si="446"/>
        <v>24.276054234440842</v>
      </c>
      <c r="R4048">
        <f t="shared" si="447"/>
        <v>59.772286868384469</v>
      </c>
    </row>
    <row r="4049" spans="1:18" x14ac:dyDescent="0.25">
      <c r="A4049" s="10">
        <v>43910.934027777781</v>
      </c>
      <c r="B4049" s="11">
        <v>43910</v>
      </c>
      <c r="C4049" s="12">
        <v>0.93402777777777779</v>
      </c>
      <c r="D4049">
        <v>0.44500000000000001</v>
      </c>
      <c r="E4049">
        <v>0.32</v>
      </c>
      <c r="F4049">
        <v>2.165</v>
      </c>
      <c r="G4049">
        <v>2.3709999999999996</v>
      </c>
      <c r="I4049">
        <f t="shared" si="441"/>
        <v>3.9574126928841089</v>
      </c>
      <c r="J4049">
        <f t="shared" si="442"/>
        <v>1.7924126928841089</v>
      </c>
      <c r="K4049">
        <f t="shared" si="444"/>
        <v>3.2127432616120628</v>
      </c>
      <c r="L4049">
        <f t="shared" si="445"/>
        <v>45.292539140713743</v>
      </c>
      <c r="O4049">
        <f>VLOOKUP(D4049,'Manning''s Flow'!I$6:J$3604,2,TRUE)</f>
        <v>4.9004137253181996</v>
      </c>
      <c r="P4049">
        <f t="shared" si="443"/>
        <v>2.7354137253181996</v>
      </c>
      <c r="Q4049">
        <f t="shared" si="446"/>
        <v>7.482488248659191</v>
      </c>
      <c r="R4049">
        <f t="shared" si="447"/>
        <v>55.820056808378574</v>
      </c>
    </row>
    <row r="4050" spans="1:18" x14ac:dyDescent="0.25">
      <c r="A4050" s="10">
        <v>43910.9375</v>
      </c>
      <c r="B4050" s="11">
        <v>43910</v>
      </c>
      <c r="C4050" s="12">
        <v>0.9375</v>
      </c>
      <c r="D4050">
        <v>0.46200000000000002</v>
      </c>
      <c r="E4050">
        <v>0.31</v>
      </c>
      <c r="F4050">
        <v>2.1920000000000002</v>
      </c>
      <c r="G4050">
        <v>2.4462000000000002</v>
      </c>
      <c r="I4050">
        <f t="shared" si="441"/>
        <v>4.3431055460575267</v>
      </c>
      <c r="J4050">
        <f t="shared" si="442"/>
        <v>2.1511055460575266</v>
      </c>
      <c r="K4050">
        <f t="shared" si="444"/>
        <v>4.6272550702794497</v>
      </c>
      <c r="L4050">
        <f t="shared" si="445"/>
        <v>49.529202623459199</v>
      </c>
      <c r="O4050">
        <f>VLOOKUP(D4050,'Manning''s Flow'!I$6:J$3604,2,TRUE)</f>
        <v>5.3936466024298708</v>
      </c>
      <c r="P4050">
        <f t="shared" si="443"/>
        <v>3.2016466024298706</v>
      </c>
      <c r="Q4050">
        <f t="shared" si="446"/>
        <v>10.250540966850734</v>
      </c>
      <c r="R4050">
        <f t="shared" si="447"/>
        <v>59.359591727561636</v>
      </c>
    </row>
    <row r="4051" spans="1:18" x14ac:dyDescent="0.25">
      <c r="A4051" s="10">
        <v>43910.944444444445</v>
      </c>
      <c r="B4051" s="11">
        <v>43910</v>
      </c>
      <c r="C4051" s="12">
        <v>0.94444444444444453</v>
      </c>
      <c r="D4051">
        <v>0.496</v>
      </c>
      <c r="E4051">
        <v>0.32</v>
      </c>
      <c r="F4051">
        <v>2.5449999999999999</v>
      </c>
      <c r="G4051">
        <v>2.2803999999999998</v>
      </c>
      <c r="I4051">
        <f t="shared" si="441"/>
        <v>5.1796611073669361</v>
      </c>
      <c r="J4051">
        <f t="shared" si="442"/>
        <v>2.6346611073669362</v>
      </c>
      <c r="K4051">
        <f t="shared" si="444"/>
        <v>6.9414391506719699</v>
      </c>
      <c r="L4051">
        <f t="shared" si="445"/>
        <v>50.865511328911197</v>
      </c>
      <c r="O4051">
        <f>VLOOKUP(D4051,'Manning''s Flow'!I$6:J$3604,2,TRUE)</f>
        <v>6.1810844734491717</v>
      </c>
      <c r="P4051">
        <f t="shared" si="443"/>
        <v>3.6360844734491717</v>
      </c>
      <c r="Q4051">
        <f t="shared" si="446"/>
        <v>13.221110298058141</v>
      </c>
      <c r="R4051">
        <f t="shared" si="447"/>
        <v>58.825995487813842</v>
      </c>
    </row>
    <row r="4052" spans="1:18" x14ac:dyDescent="0.25">
      <c r="A4052" s="10">
        <v>43910.947916666664</v>
      </c>
      <c r="B4052" s="11">
        <v>43910</v>
      </c>
      <c r="C4052" s="12">
        <v>0.94791666666666663</v>
      </c>
      <c r="D4052">
        <v>0.45400000000000001</v>
      </c>
      <c r="E4052">
        <v>0.34</v>
      </c>
      <c r="F4052">
        <v>2.3340000000000001</v>
      </c>
      <c r="G4052">
        <v>2.2814000000000001</v>
      </c>
      <c r="I4052">
        <f t="shared" si="441"/>
        <v>4.1589361004075167</v>
      </c>
      <c r="J4052">
        <f t="shared" si="442"/>
        <v>1.8249361004075166</v>
      </c>
      <c r="K4052">
        <f t="shared" si="444"/>
        <v>3.3303917705705937</v>
      </c>
      <c r="L4052">
        <f t="shared" si="445"/>
        <v>43.879878323417827</v>
      </c>
      <c r="O4052">
        <f>VLOOKUP(D4052,'Manning''s Flow'!I$6:J$3604,2,TRUE)</f>
        <v>5.1438705100640556</v>
      </c>
      <c r="P4052">
        <f t="shared" si="443"/>
        <v>2.8098705100640555</v>
      </c>
      <c r="Q4052">
        <f t="shared" si="446"/>
        <v>7.8953722833276352</v>
      </c>
      <c r="R4052">
        <f t="shared" si="447"/>
        <v>54.625607401401425</v>
      </c>
    </row>
    <row r="4053" spans="1:18" x14ac:dyDescent="0.25">
      <c r="A4053" s="10">
        <v>43910.951388888891</v>
      </c>
      <c r="B4053" s="11">
        <v>43910</v>
      </c>
      <c r="C4053" s="12">
        <v>0.95138888888888884</v>
      </c>
      <c r="D4053">
        <v>0.45400000000000001</v>
      </c>
      <c r="E4053">
        <v>0.33</v>
      </c>
      <c r="F4053">
        <v>2.3180000000000001</v>
      </c>
      <c r="G4053">
        <v>2.347</v>
      </c>
      <c r="I4053">
        <f t="shared" si="441"/>
        <v>4.1589361004075167</v>
      </c>
      <c r="J4053">
        <f t="shared" si="442"/>
        <v>1.8409361004075167</v>
      </c>
      <c r="K4053">
        <f t="shared" si="444"/>
        <v>3.3890457257836344</v>
      </c>
      <c r="L4053">
        <f t="shared" si="445"/>
        <v>44.264592096693455</v>
      </c>
      <c r="O4053">
        <f>VLOOKUP(D4053,'Manning''s Flow'!I$6:J$3604,2,TRUE)</f>
        <v>5.1438705100640556</v>
      </c>
      <c r="P4053">
        <f t="shared" si="443"/>
        <v>2.8258705100640555</v>
      </c>
      <c r="Q4053">
        <f t="shared" si="446"/>
        <v>7.9855441396496856</v>
      </c>
      <c r="R4053">
        <f t="shared" si="447"/>
        <v>54.936657222128737</v>
      </c>
    </row>
    <row r="4054" spans="1:18" x14ac:dyDescent="0.25">
      <c r="A4054" s="10">
        <v>43910.954861111109</v>
      </c>
      <c r="B4054" s="11">
        <v>43910</v>
      </c>
      <c r="C4054" s="12">
        <v>0.95486111111111116</v>
      </c>
      <c r="D4054">
        <v>0.45400000000000001</v>
      </c>
      <c r="E4054">
        <v>0.32</v>
      </c>
      <c r="F4054">
        <v>2.1970000000000001</v>
      </c>
      <c r="G4054">
        <v>2.258</v>
      </c>
      <c r="I4054">
        <f t="shared" si="441"/>
        <v>4.1589361004075167</v>
      </c>
      <c r="J4054">
        <f t="shared" si="442"/>
        <v>1.9619361004075166</v>
      </c>
      <c r="K4054">
        <f t="shared" si="444"/>
        <v>3.8491932620822533</v>
      </c>
      <c r="L4054">
        <f t="shared" si="445"/>
        <v>47.173990007090389</v>
      </c>
      <c r="O4054">
        <f>VLOOKUP(D4054,'Manning''s Flow'!I$6:J$3604,2,TRUE)</f>
        <v>5.1438705100640556</v>
      </c>
      <c r="P4054">
        <f t="shared" si="443"/>
        <v>2.9468705100640555</v>
      </c>
      <c r="Q4054">
        <f t="shared" si="446"/>
        <v>8.684045803085187</v>
      </c>
      <c r="R4054">
        <f t="shared" si="447"/>
        <v>57.288971491379137</v>
      </c>
    </row>
    <row r="4055" spans="1:18" x14ac:dyDescent="0.25">
      <c r="A4055" s="10">
        <v>43910.958333333336</v>
      </c>
      <c r="B4055" s="11">
        <v>43910</v>
      </c>
      <c r="C4055" s="12">
        <v>0.95833333333333337</v>
      </c>
      <c r="D4055">
        <v>0.47899999999999998</v>
      </c>
      <c r="E4055">
        <v>0.31</v>
      </c>
      <c r="F4055">
        <v>2.3410000000000002</v>
      </c>
      <c r="G4055">
        <v>2.1308000000000002</v>
      </c>
      <c r="I4055">
        <f t="shared" si="441"/>
        <v>4.7503955532441404</v>
      </c>
      <c r="J4055">
        <f t="shared" si="442"/>
        <v>2.4093955532441402</v>
      </c>
      <c r="K4055">
        <f t="shared" si="444"/>
        <v>5.8051869319926368</v>
      </c>
      <c r="L4055">
        <f t="shared" si="445"/>
        <v>50.719893243389294</v>
      </c>
      <c r="O4055">
        <f>VLOOKUP(D4055,'Manning''s Flow'!I$6:J$3604,2,TRUE)</f>
        <v>5.6497615968435158</v>
      </c>
      <c r="P4055">
        <f t="shared" si="443"/>
        <v>3.3087615968435156</v>
      </c>
      <c r="Q4055">
        <f t="shared" si="446"/>
        <v>10.94790330474645</v>
      </c>
      <c r="R4055">
        <f t="shared" si="447"/>
        <v>58.564623305381566</v>
      </c>
    </row>
    <row r="4056" spans="1:18" x14ac:dyDescent="0.25">
      <c r="A4056" s="10">
        <v>43910.961805555555</v>
      </c>
      <c r="B4056" s="11">
        <v>43910</v>
      </c>
      <c r="C4056" s="12">
        <v>0.96180555555555547</v>
      </c>
      <c r="D4056">
        <v>0.44500000000000001</v>
      </c>
      <c r="E4056">
        <v>0.31</v>
      </c>
      <c r="F4056">
        <v>2.1</v>
      </c>
      <c r="G4056">
        <v>2.0484</v>
      </c>
      <c r="I4056">
        <f t="shared" si="441"/>
        <v>3.9574126928841089</v>
      </c>
      <c r="J4056">
        <f t="shared" si="442"/>
        <v>1.8574126928841088</v>
      </c>
      <c r="K4056">
        <f t="shared" si="444"/>
        <v>3.4499819116869967</v>
      </c>
      <c r="L4056">
        <f t="shared" si="445"/>
        <v>46.935026418244277</v>
      </c>
      <c r="O4056">
        <f>VLOOKUP(D4056,'Manning''s Flow'!I$6:J$3604,2,TRUE)</f>
        <v>4.9004137253181996</v>
      </c>
      <c r="P4056">
        <f t="shared" si="443"/>
        <v>2.8004137253181995</v>
      </c>
      <c r="Q4056">
        <f t="shared" si="446"/>
        <v>7.8423170329505565</v>
      </c>
      <c r="R4056">
        <f t="shared" si="447"/>
        <v>57.146475426140874</v>
      </c>
    </row>
    <row r="4057" spans="1:18" x14ac:dyDescent="0.25">
      <c r="A4057" s="10">
        <v>43910.965277777781</v>
      </c>
      <c r="B4057" s="11">
        <v>43910</v>
      </c>
      <c r="C4057" s="12">
        <v>0.96527777777777779</v>
      </c>
      <c r="D4057">
        <v>0.39400000000000002</v>
      </c>
      <c r="E4057">
        <v>0.3</v>
      </c>
      <c r="F4057">
        <v>1.698</v>
      </c>
      <c r="G4057">
        <v>2.0718000000000005</v>
      </c>
      <c r="I4057">
        <f t="shared" si="441"/>
        <v>2.9260209210205144</v>
      </c>
      <c r="J4057">
        <f t="shared" si="442"/>
        <v>1.2280209210205144</v>
      </c>
      <c r="K4057">
        <f t="shared" si="444"/>
        <v>1.5080353824640724</v>
      </c>
      <c r="L4057">
        <f t="shared" si="445"/>
        <v>41.968972682266916</v>
      </c>
      <c r="O4057">
        <f>VLOOKUP(D4057,'Manning''s Flow'!I$6:J$3604,2,TRUE)</f>
        <v>3.7772002804652272</v>
      </c>
      <c r="P4057">
        <f t="shared" si="443"/>
        <v>2.0792002804652272</v>
      </c>
      <c r="Q4057">
        <f t="shared" si="446"/>
        <v>4.3230738062866791</v>
      </c>
      <c r="R4057">
        <f t="shared" si="447"/>
        <v>55.046069206823681</v>
      </c>
    </row>
    <row r="4058" spans="1:18" x14ac:dyDescent="0.25">
      <c r="A4058" s="10">
        <v>43910.96875</v>
      </c>
      <c r="B4058" s="11">
        <v>43910</v>
      </c>
      <c r="C4058" s="12">
        <v>0.96875</v>
      </c>
      <c r="D4058">
        <v>0.42</v>
      </c>
      <c r="E4058">
        <v>0.31</v>
      </c>
      <c r="F4058">
        <v>1.9059999999999999</v>
      </c>
      <c r="G4058">
        <v>2.0664000000000002</v>
      </c>
      <c r="I4058">
        <f t="shared" si="441"/>
        <v>3.4286384321217627</v>
      </c>
      <c r="J4058">
        <f t="shared" si="442"/>
        <v>1.5226384321217628</v>
      </c>
      <c r="K4058">
        <f t="shared" si="444"/>
        <v>2.31842779497422</v>
      </c>
      <c r="L4058">
        <f t="shared" si="445"/>
        <v>44.409419723487737</v>
      </c>
      <c r="O4058">
        <f>VLOOKUP(D4058,'Manning''s Flow'!I$6:J$3604,2,TRUE)</f>
        <v>4.4323773798353328</v>
      </c>
      <c r="P4058">
        <f t="shared" si="443"/>
        <v>2.5263773798353331</v>
      </c>
      <c r="Q4058">
        <f t="shared" si="446"/>
        <v>6.3825826653436426</v>
      </c>
      <c r="R4058">
        <f t="shared" si="447"/>
        <v>56.998246388695151</v>
      </c>
    </row>
    <row r="4059" spans="1:18" x14ac:dyDescent="0.25">
      <c r="A4059" s="10">
        <v>43910.972222222219</v>
      </c>
      <c r="B4059" s="11">
        <v>43910</v>
      </c>
      <c r="C4059" s="12">
        <v>0.97222222222222221</v>
      </c>
      <c r="D4059">
        <v>0.48799999999999999</v>
      </c>
      <c r="E4059">
        <v>0.3</v>
      </c>
      <c r="F4059">
        <v>2.3140000000000001</v>
      </c>
      <c r="G4059">
        <v>2.0507999999999997</v>
      </c>
      <c r="I4059">
        <f t="shared" si="441"/>
        <v>4.9748926016446289</v>
      </c>
      <c r="J4059">
        <f t="shared" si="442"/>
        <v>2.6608926016446288</v>
      </c>
      <c r="K4059">
        <f t="shared" si="444"/>
        <v>7.0803494374871212</v>
      </c>
      <c r="L4059">
        <f t="shared" si="445"/>
        <v>53.486433069227978</v>
      </c>
      <c r="O4059">
        <f>VLOOKUP(D4059,'Manning''s Flow'!I$6:J$3604,2,TRUE)</f>
        <v>5.9122346451591996</v>
      </c>
      <c r="P4059">
        <f t="shared" si="443"/>
        <v>3.5982346451591996</v>
      </c>
      <c r="Q4059">
        <f t="shared" si="446"/>
        <v>12.94729256162395</v>
      </c>
      <c r="R4059">
        <f t="shared" si="447"/>
        <v>60.860822702721215</v>
      </c>
    </row>
    <row r="4060" spans="1:18" x14ac:dyDescent="0.25">
      <c r="A4060" s="10">
        <v>43910.979166666664</v>
      </c>
      <c r="B4060" s="11">
        <v>43910</v>
      </c>
      <c r="C4060" s="12">
        <v>0.97916666666666663</v>
      </c>
      <c r="D4060">
        <v>0.44500000000000001</v>
      </c>
      <c r="E4060">
        <v>0.3</v>
      </c>
      <c r="F4060">
        <v>2.0219999999999998</v>
      </c>
      <c r="G4060">
        <v>2.4281999999999999</v>
      </c>
      <c r="I4060">
        <f t="shared" si="441"/>
        <v>3.9574126928841089</v>
      </c>
      <c r="J4060">
        <f t="shared" si="442"/>
        <v>1.9354126928841091</v>
      </c>
      <c r="K4060">
        <f t="shared" si="444"/>
        <v>3.7458222917769191</v>
      </c>
      <c r="L4060">
        <f t="shared" si="445"/>
        <v>48.906011151280929</v>
      </c>
      <c r="O4060">
        <f>VLOOKUP(D4060,'Manning''s Flow'!I$6:J$3604,2,TRUE)</f>
        <v>4.9004137253181996</v>
      </c>
      <c r="P4060">
        <f t="shared" si="443"/>
        <v>2.8784137253181998</v>
      </c>
      <c r="Q4060">
        <f t="shared" si="446"/>
        <v>8.2852655741001975</v>
      </c>
      <c r="R4060">
        <f t="shared" si="447"/>
        <v>58.738177767455646</v>
      </c>
    </row>
    <row r="4061" spans="1:18" x14ac:dyDescent="0.25">
      <c r="A4061" s="10">
        <v>43910.982638888891</v>
      </c>
      <c r="B4061" s="11">
        <v>43910</v>
      </c>
      <c r="C4061" s="12">
        <v>0.98263888888888884</v>
      </c>
      <c r="D4061">
        <v>0.505</v>
      </c>
      <c r="E4061">
        <v>0.33</v>
      </c>
      <c r="F4061">
        <v>2.6829999999999998</v>
      </c>
      <c r="G4061">
        <v>2.4630000000000001</v>
      </c>
      <c r="I4061">
        <f t="shared" si="441"/>
        <v>5.4159430838777913</v>
      </c>
      <c r="J4061">
        <f t="shared" si="442"/>
        <v>2.7329430838777915</v>
      </c>
      <c r="K4061">
        <f t="shared" si="444"/>
        <v>7.468977899715453</v>
      </c>
      <c r="L4061">
        <f t="shared" si="445"/>
        <v>50.461074674385543</v>
      </c>
      <c r="O4061">
        <f>VLOOKUP(D4061,'Manning''s Flow'!I$6:J$3604,2,TRUE)</f>
        <v>6.4563293978173331</v>
      </c>
      <c r="P4061">
        <f t="shared" si="443"/>
        <v>3.7733293978173332</v>
      </c>
      <c r="Q4061">
        <f t="shared" si="446"/>
        <v>14.238014744432519</v>
      </c>
      <c r="R4061">
        <f t="shared" si="447"/>
        <v>58.443879878448712</v>
      </c>
    </row>
    <row r="4062" spans="1:18" x14ac:dyDescent="0.25">
      <c r="A4062" s="10">
        <v>43910.986111111109</v>
      </c>
      <c r="B4062" s="11">
        <v>43910</v>
      </c>
      <c r="C4062" s="12">
        <v>0.98611111111111116</v>
      </c>
      <c r="D4062">
        <v>0.54700000000000004</v>
      </c>
      <c r="E4062">
        <v>0.31</v>
      </c>
      <c r="F4062">
        <v>2.8079999999999998</v>
      </c>
      <c r="G4062">
        <v>2.5124</v>
      </c>
      <c r="I4062">
        <f t="shared" si="441"/>
        <v>6.6029933645471859</v>
      </c>
      <c r="J4062">
        <f t="shared" si="442"/>
        <v>3.7949933645471861</v>
      </c>
      <c r="K4062">
        <f t="shared" si="444"/>
        <v>14.401974636957171</v>
      </c>
      <c r="L4062">
        <f t="shared" si="445"/>
        <v>57.473832775953973</v>
      </c>
      <c r="O4062">
        <f>VLOOKUP(D4062,'Manning''s Flow'!I$6:J$3604,2,TRUE)</f>
        <v>7.6216128414766802</v>
      </c>
      <c r="P4062">
        <f t="shared" si="443"/>
        <v>4.8136128414766803</v>
      </c>
      <c r="Q4062">
        <f t="shared" si="446"/>
        <v>23.170868587629201</v>
      </c>
      <c r="R4062">
        <f t="shared" si="447"/>
        <v>63.157404365662416</v>
      </c>
    </row>
    <row r="4063" spans="1:18" x14ac:dyDescent="0.25">
      <c r="A4063" s="10">
        <v>43910.989583333336</v>
      </c>
      <c r="B4063" s="11">
        <v>43910</v>
      </c>
      <c r="C4063" s="12">
        <v>0.98958333333333337</v>
      </c>
      <c r="D4063">
        <v>0.47899999999999998</v>
      </c>
      <c r="E4063">
        <v>0.33</v>
      </c>
      <c r="F4063">
        <v>2.488</v>
      </c>
      <c r="G4063">
        <v>2.5711999999999997</v>
      </c>
      <c r="I4063">
        <f t="shared" si="441"/>
        <v>4.7503955532441404</v>
      </c>
      <c r="J4063">
        <f t="shared" si="442"/>
        <v>2.2623955532441404</v>
      </c>
      <c r="K4063">
        <f t="shared" si="444"/>
        <v>5.1184336393388605</v>
      </c>
      <c r="L4063">
        <f t="shared" si="445"/>
        <v>47.625414092077136</v>
      </c>
      <c r="O4063">
        <f>VLOOKUP(D4063,'Manning''s Flow'!I$6:J$3604,2,TRUE)</f>
        <v>5.6497615968435158</v>
      </c>
      <c r="P4063">
        <f t="shared" si="443"/>
        <v>3.1617615968435158</v>
      </c>
      <c r="Q4063">
        <f t="shared" si="446"/>
        <v>9.9967363952744588</v>
      </c>
      <c r="R4063">
        <f t="shared" si="447"/>
        <v>55.962743606915581</v>
      </c>
    </row>
    <row r="4064" spans="1:18" x14ac:dyDescent="0.25">
      <c r="A4064" s="10">
        <v>43910.993055555555</v>
      </c>
      <c r="B4064" s="11">
        <v>43910</v>
      </c>
      <c r="C4064" s="12">
        <v>0.99305555555555547</v>
      </c>
      <c r="D4064">
        <v>0.47099999999999997</v>
      </c>
      <c r="E4064">
        <v>0.35</v>
      </c>
      <c r="F4064">
        <v>2.5609999999999999</v>
      </c>
      <c r="G4064">
        <v>2.4085999999999999</v>
      </c>
      <c r="I4064">
        <f t="shared" si="441"/>
        <v>4.556015168959787</v>
      </c>
      <c r="J4064">
        <f t="shared" si="442"/>
        <v>1.995015168959787</v>
      </c>
      <c r="K4064">
        <f t="shared" si="444"/>
        <v>3.9800855243796476</v>
      </c>
      <c r="L4064">
        <f t="shared" si="445"/>
        <v>43.788598039617185</v>
      </c>
      <c r="O4064">
        <f>VLOOKUP(D4064,'Manning''s Flow'!I$6:J$3604,2,TRUE)</f>
        <v>5.6497615968435158</v>
      </c>
      <c r="P4064">
        <f t="shared" si="443"/>
        <v>3.0887615968435158</v>
      </c>
      <c r="Q4064">
        <f t="shared" si="446"/>
        <v>9.5404482021353054</v>
      </c>
      <c r="R4064">
        <f t="shared" si="447"/>
        <v>54.670653688629734</v>
      </c>
    </row>
    <row r="4065" spans="1:18" x14ac:dyDescent="0.25">
      <c r="A4065" s="10">
        <v>43910.996527777781</v>
      </c>
      <c r="B4065" s="11">
        <v>43910</v>
      </c>
      <c r="C4065" s="12">
        <v>0.99652777777777779</v>
      </c>
      <c r="D4065">
        <v>0.46200000000000002</v>
      </c>
      <c r="E4065">
        <v>0.33</v>
      </c>
      <c r="F4065">
        <v>2.3159999999999998</v>
      </c>
      <c r="G4065">
        <v>2.3039999999999998</v>
      </c>
      <c r="I4065">
        <f t="shared" si="441"/>
        <v>4.3431055460575267</v>
      </c>
      <c r="J4065">
        <f t="shared" si="442"/>
        <v>2.0271055460575269</v>
      </c>
      <c r="K4065">
        <f t="shared" si="444"/>
        <v>4.1091568948571844</v>
      </c>
      <c r="L4065">
        <f t="shared" si="445"/>
        <v>46.674102771866572</v>
      </c>
      <c r="O4065">
        <f>VLOOKUP(D4065,'Manning''s Flow'!I$6:J$3604,2,TRUE)</f>
        <v>5.3936466024298708</v>
      </c>
      <c r="P4065">
        <f t="shared" si="443"/>
        <v>3.077646602429871</v>
      </c>
      <c r="Q4065">
        <f t="shared" si="446"/>
        <v>9.4719086094481284</v>
      </c>
      <c r="R4065">
        <f t="shared" si="447"/>
        <v>57.060590529668232</v>
      </c>
    </row>
    <row r="4066" spans="1:18" x14ac:dyDescent="0.25">
      <c r="A4066" s="10">
        <v>43911</v>
      </c>
      <c r="B4066" s="11">
        <v>43911</v>
      </c>
      <c r="C4066" s="12">
        <v>0</v>
      </c>
      <c r="D4066">
        <v>0.437</v>
      </c>
      <c r="E4066">
        <v>0.28999999999999998</v>
      </c>
      <c r="F4066">
        <v>1.87</v>
      </c>
      <c r="G4066">
        <v>2.1858</v>
      </c>
      <c r="I4066">
        <f t="shared" si="441"/>
        <v>3.7832736157944806</v>
      </c>
      <c r="J4066">
        <f t="shared" si="442"/>
        <v>1.9132736157944805</v>
      </c>
      <c r="K4066">
        <f t="shared" si="444"/>
        <v>3.6606159288952855</v>
      </c>
      <c r="L4066">
        <f t="shared" si="445"/>
        <v>50.57190703328753</v>
      </c>
      <c r="O4066">
        <f>VLOOKUP(D4066,'Manning''s Flow'!I$6:J$3604,2,TRUE)</f>
        <v>4.6632561933380465</v>
      </c>
      <c r="P4066">
        <f t="shared" si="443"/>
        <v>2.7932561933380464</v>
      </c>
      <c r="Q4066">
        <f t="shared" si="446"/>
        <v>7.8022801616213542</v>
      </c>
      <c r="R4066">
        <f t="shared" si="447"/>
        <v>59.89926518145213</v>
      </c>
    </row>
    <row r="4067" spans="1:18" x14ac:dyDescent="0.25">
      <c r="A4067" s="10">
        <v>43911.003472222219</v>
      </c>
      <c r="B4067" s="11">
        <v>43911</v>
      </c>
      <c r="C4067" s="12">
        <v>3.472222222222222E-3</v>
      </c>
      <c r="D4067">
        <v>0.45400000000000001</v>
      </c>
      <c r="E4067">
        <v>0.33</v>
      </c>
      <c r="F4067">
        <v>2.2850000000000001</v>
      </c>
      <c r="G4067">
        <v>2.2366000000000001</v>
      </c>
      <c r="I4067">
        <f t="shared" si="441"/>
        <v>4.1589361004075167</v>
      </c>
      <c r="J4067">
        <f t="shared" si="442"/>
        <v>1.8739361004075166</v>
      </c>
      <c r="K4067">
        <f t="shared" si="444"/>
        <v>3.5116365084105299</v>
      </c>
      <c r="L4067">
        <f t="shared" si="445"/>
        <v>45.058064254074438</v>
      </c>
      <c r="O4067">
        <f>VLOOKUP(D4067,'Manning''s Flow'!I$6:J$3604,2,TRUE)</f>
        <v>5.1438705100640556</v>
      </c>
      <c r="P4067">
        <f t="shared" si="443"/>
        <v>2.8588705100640555</v>
      </c>
      <c r="Q4067">
        <f t="shared" si="446"/>
        <v>8.1731405933139119</v>
      </c>
      <c r="R4067">
        <f t="shared" si="447"/>
        <v>55.578197477378843</v>
      </c>
    </row>
    <row r="4068" spans="1:18" x14ac:dyDescent="0.25">
      <c r="A4068" s="10">
        <v>43911.010416666664</v>
      </c>
      <c r="B4068" s="11">
        <v>43911</v>
      </c>
      <c r="C4068" s="12">
        <v>1.0416666666666666E-2</v>
      </c>
      <c r="D4068">
        <v>0.53</v>
      </c>
      <c r="E4068">
        <v>0.32</v>
      </c>
      <c r="F4068">
        <v>2.8149999999999999</v>
      </c>
      <c r="G4068">
        <v>2.2483999999999997</v>
      </c>
      <c r="I4068">
        <f t="shared" si="441"/>
        <v>6.1055982087133929</v>
      </c>
      <c r="J4068">
        <f t="shared" si="442"/>
        <v>3.2905982087133929</v>
      </c>
      <c r="K4068">
        <f t="shared" si="444"/>
        <v>10.82803657118779</v>
      </c>
      <c r="L4068">
        <f t="shared" si="445"/>
        <v>53.894771588758161</v>
      </c>
      <c r="O4068">
        <f>VLOOKUP(D4068,'Manning''s Flow'!I$6:J$3604,2,TRUE)</f>
        <v>7.3206120662825036</v>
      </c>
      <c r="P4068">
        <f t="shared" si="443"/>
        <v>4.5056120662825041</v>
      </c>
      <c r="Q4068">
        <f t="shared" si="446"/>
        <v>20.300540091830495</v>
      </c>
      <c r="R4068">
        <f t="shared" si="447"/>
        <v>61.546931123895888</v>
      </c>
    </row>
    <row r="4069" spans="1:18" x14ac:dyDescent="0.25">
      <c r="A4069" s="10">
        <v>43911.013888888891</v>
      </c>
      <c r="B4069" s="11">
        <v>43911</v>
      </c>
      <c r="C4069" s="12">
        <v>1.3888888888888888E-2</v>
      </c>
      <c r="D4069">
        <v>0.40100000000000002</v>
      </c>
      <c r="E4069">
        <v>0.35</v>
      </c>
      <c r="F4069">
        <v>2.0390000000000001</v>
      </c>
      <c r="G4069">
        <v>2.2645999999999997</v>
      </c>
      <c r="I4069">
        <f t="shared" si="441"/>
        <v>3.0566761606438031</v>
      </c>
      <c r="J4069">
        <f t="shared" si="442"/>
        <v>1.017676160643803</v>
      </c>
      <c r="K4069">
        <f t="shared" si="444"/>
        <v>1.0356647679427113</v>
      </c>
      <c r="L4069">
        <f t="shared" si="445"/>
        <v>33.293555063074074</v>
      </c>
      <c r="O4069">
        <f>VLOOKUP(D4069,'Manning''s Flow'!I$6:J$3604,2,TRUE)</f>
        <v>3.9893712509691914</v>
      </c>
      <c r="P4069">
        <f t="shared" si="443"/>
        <v>1.9503712509691913</v>
      </c>
      <c r="Q4069">
        <f t="shared" si="446"/>
        <v>3.8039480166071282</v>
      </c>
      <c r="R4069">
        <f t="shared" si="447"/>
        <v>48.889189004291381</v>
      </c>
    </row>
    <row r="4070" spans="1:18" x14ac:dyDescent="0.25">
      <c r="A4070" s="10">
        <v>43911.017361111109</v>
      </c>
      <c r="B4070" s="11">
        <v>43911</v>
      </c>
      <c r="C4070" s="12">
        <v>1.7361111111111112E-2</v>
      </c>
      <c r="D4070">
        <v>0.46200000000000002</v>
      </c>
      <c r="E4070">
        <v>0.31</v>
      </c>
      <c r="F4070">
        <v>2.206</v>
      </c>
      <c r="G4070">
        <v>2.2818000000000001</v>
      </c>
      <c r="I4070">
        <f t="shared" si="441"/>
        <v>4.3431055460575267</v>
      </c>
      <c r="J4070">
        <f t="shared" si="442"/>
        <v>2.1371055460575268</v>
      </c>
      <c r="K4070">
        <f t="shared" si="444"/>
        <v>4.5672201149898397</v>
      </c>
      <c r="L4070">
        <f t="shared" si="445"/>
        <v>49.206852640214876</v>
      </c>
      <c r="O4070">
        <f>VLOOKUP(D4070,'Manning''s Flow'!I$6:J$3604,2,TRUE)</f>
        <v>5.3936466024298708</v>
      </c>
      <c r="P4070">
        <f t="shared" si="443"/>
        <v>3.1876466024298709</v>
      </c>
      <c r="Q4070">
        <f t="shared" si="446"/>
        <v>10.161090861982698</v>
      </c>
      <c r="R4070">
        <f t="shared" si="447"/>
        <v>59.100027076186578</v>
      </c>
    </row>
    <row r="4071" spans="1:18" x14ac:dyDescent="0.25">
      <c r="A4071" s="10">
        <v>43911.020833333336</v>
      </c>
      <c r="B4071" s="11">
        <v>43911</v>
      </c>
      <c r="C4071" s="12">
        <v>2.0833333333333332E-2</v>
      </c>
      <c r="D4071">
        <v>0.48799999999999999</v>
      </c>
      <c r="E4071">
        <v>0.31</v>
      </c>
      <c r="F4071">
        <v>2.3660000000000001</v>
      </c>
      <c r="G4071">
        <v>2.1298000000000004</v>
      </c>
      <c r="I4071">
        <f t="shared" si="441"/>
        <v>4.9748926016446289</v>
      </c>
      <c r="J4071">
        <f t="shared" si="442"/>
        <v>2.6088926016446288</v>
      </c>
      <c r="K4071">
        <f t="shared" si="444"/>
        <v>6.8063206069160795</v>
      </c>
      <c r="L4071">
        <f t="shared" si="445"/>
        <v>52.441184374154446</v>
      </c>
      <c r="O4071">
        <f>VLOOKUP(D4071,'Manning''s Flow'!I$6:J$3604,2,TRUE)</f>
        <v>5.9122346451591996</v>
      </c>
      <c r="P4071">
        <f t="shared" si="443"/>
        <v>3.5462346451591995</v>
      </c>
      <c r="Q4071">
        <f t="shared" si="446"/>
        <v>12.575780158527394</v>
      </c>
      <c r="R4071">
        <f t="shared" si="447"/>
        <v>59.981290628625075</v>
      </c>
    </row>
    <row r="4072" spans="1:18" x14ac:dyDescent="0.25">
      <c r="A4072" s="10">
        <v>43911.024305555555</v>
      </c>
      <c r="B4072" s="11">
        <v>43911</v>
      </c>
      <c r="C4072" s="12">
        <v>2.4305555555555556E-2</v>
      </c>
      <c r="D4072">
        <v>0.44500000000000001</v>
      </c>
      <c r="E4072">
        <v>0.28999999999999998</v>
      </c>
      <c r="F4072">
        <v>1.9830000000000001</v>
      </c>
      <c r="G4072">
        <v>2.125</v>
      </c>
      <c r="I4072">
        <f t="shared" si="441"/>
        <v>3.9574126928841089</v>
      </c>
      <c r="J4072">
        <f t="shared" si="442"/>
        <v>1.9744126928841088</v>
      </c>
      <c r="K4072">
        <f t="shared" si="444"/>
        <v>3.8983054818218781</v>
      </c>
      <c r="L4072">
        <f t="shared" si="445"/>
        <v>49.891503517799244</v>
      </c>
      <c r="O4072">
        <f>VLOOKUP(D4072,'Manning''s Flow'!I$6:J$3604,2,TRUE)</f>
        <v>4.9004137253181996</v>
      </c>
      <c r="P4072">
        <f t="shared" si="443"/>
        <v>2.9174137253181995</v>
      </c>
      <c r="Q4072">
        <f t="shared" si="446"/>
        <v>8.511302844675015</v>
      </c>
      <c r="R4072">
        <f t="shared" si="447"/>
        <v>59.534028938113025</v>
      </c>
    </row>
    <row r="4073" spans="1:18" x14ac:dyDescent="0.25">
      <c r="A4073" s="10">
        <v>43911.027777777781</v>
      </c>
      <c r="B4073" s="11">
        <v>43911</v>
      </c>
      <c r="C4073" s="12">
        <v>2.7777777777777776E-2</v>
      </c>
      <c r="D4073">
        <v>0.47099999999999997</v>
      </c>
      <c r="E4073">
        <v>0.28000000000000003</v>
      </c>
      <c r="F4073">
        <v>2.0550000000000002</v>
      </c>
      <c r="G4073">
        <v>2.1642000000000001</v>
      </c>
      <c r="I4073">
        <f t="shared" si="441"/>
        <v>4.556015168959787</v>
      </c>
      <c r="J4073">
        <f t="shared" si="442"/>
        <v>2.5010151689597868</v>
      </c>
      <c r="K4073">
        <f t="shared" si="444"/>
        <v>6.2550768753669512</v>
      </c>
      <c r="L4073">
        <f t="shared" si="445"/>
        <v>54.894794600317574</v>
      </c>
      <c r="O4073">
        <f>VLOOKUP(D4073,'Manning''s Flow'!I$6:J$3604,2,TRUE)</f>
        <v>5.6497615968435158</v>
      </c>
      <c r="P4073">
        <f t="shared" si="443"/>
        <v>3.5947615968435156</v>
      </c>
      <c r="Q4073">
        <f t="shared" si="446"/>
        <v>12.922310938140942</v>
      </c>
      <c r="R4073">
        <f t="shared" si="447"/>
        <v>63.626783807158958</v>
      </c>
    </row>
    <row r="4074" spans="1:18" x14ac:dyDescent="0.25">
      <c r="A4074" s="10">
        <v>43911.03125</v>
      </c>
      <c r="B4074" s="11">
        <v>43911</v>
      </c>
      <c r="C4074" s="12">
        <v>3.125E-2</v>
      </c>
      <c r="D4074">
        <v>0.42</v>
      </c>
      <c r="E4074">
        <v>0.33</v>
      </c>
      <c r="F4074">
        <v>2.0150000000000001</v>
      </c>
      <c r="G4074">
        <v>2.1276000000000002</v>
      </c>
      <c r="I4074">
        <f t="shared" si="441"/>
        <v>3.4286384321217627</v>
      </c>
      <c r="J4074">
        <f t="shared" si="442"/>
        <v>1.4136384321217625</v>
      </c>
      <c r="K4074">
        <f t="shared" si="444"/>
        <v>1.998373616771675</v>
      </c>
      <c r="L4074">
        <f t="shared" si="445"/>
        <v>41.230315185114257</v>
      </c>
      <c r="O4074">
        <f>VLOOKUP(D4074,'Manning''s Flow'!I$6:J$3604,2,TRUE)</f>
        <v>4.4323773798353328</v>
      </c>
      <c r="P4074">
        <f t="shared" si="443"/>
        <v>2.4173773798353326</v>
      </c>
      <c r="Q4074">
        <f t="shared" si="446"/>
        <v>5.8437133965395383</v>
      </c>
      <c r="R4074">
        <f t="shared" si="447"/>
        <v>54.539069503263747</v>
      </c>
    </row>
    <row r="4075" spans="1:18" x14ac:dyDescent="0.25">
      <c r="A4075" s="10">
        <v>43911.034722222219</v>
      </c>
      <c r="B4075" s="11">
        <v>43911</v>
      </c>
      <c r="C4075" s="12">
        <v>3.4722222222222224E-2</v>
      </c>
      <c r="D4075">
        <v>0.48799999999999999</v>
      </c>
      <c r="E4075">
        <v>0.31</v>
      </c>
      <c r="F4075">
        <v>2.4020000000000001</v>
      </c>
      <c r="G4075">
        <v>2.2172000000000005</v>
      </c>
      <c r="I4075">
        <f t="shared" si="441"/>
        <v>4.9748926016446289</v>
      </c>
      <c r="J4075">
        <f t="shared" si="442"/>
        <v>2.5728926016446287</v>
      </c>
      <c r="K4075">
        <f t="shared" si="444"/>
        <v>6.6197763395976663</v>
      </c>
      <c r="L4075">
        <f t="shared" si="445"/>
        <v>51.717550662180464</v>
      </c>
      <c r="O4075">
        <f>VLOOKUP(D4075,'Manning''s Flow'!I$6:J$3604,2,TRUE)</f>
        <v>5.9122346451591996</v>
      </c>
      <c r="P4075">
        <f t="shared" si="443"/>
        <v>3.5102346451591995</v>
      </c>
      <c r="Q4075">
        <f t="shared" si="446"/>
        <v>12.321747264075931</v>
      </c>
      <c r="R4075">
        <f t="shared" si="447"/>
        <v>59.372383808096963</v>
      </c>
    </row>
    <row r="4076" spans="1:18" x14ac:dyDescent="0.25">
      <c r="A4076" s="10">
        <v>43911.038194444445</v>
      </c>
      <c r="B4076" s="11">
        <v>43911</v>
      </c>
      <c r="C4076" s="12">
        <v>3.8194444444444441E-2</v>
      </c>
      <c r="D4076">
        <v>0.46200000000000002</v>
      </c>
      <c r="E4076">
        <v>0.31</v>
      </c>
      <c r="F4076">
        <v>2.1829999999999998</v>
      </c>
      <c r="G4076">
        <v>2.2747999999999999</v>
      </c>
      <c r="I4076">
        <f t="shared" si="441"/>
        <v>4.3431055460575267</v>
      </c>
      <c r="J4076">
        <f t="shared" si="442"/>
        <v>2.1601055460575269</v>
      </c>
      <c r="K4076">
        <f t="shared" si="444"/>
        <v>4.6660559701084869</v>
      </c>
      <c r="L4076">
        <f t="shared" si="445"/>
        <v>49.736427612687706</v>
      </c>
      <c r="O4076">
        <f>VLOOKUP(D4076,'Manning''s Flow'!I$6:J$3604,2,TRUE)</f>
        <v>5.3936466024298708</v>
      </c>
      <c r="P4076">
        <f t="shared" si="443"/>
        <v>3.210646602429871</v>
      </c>
      <c r="Q4076">
        <f t="shared" si="446"/>
        <v>10.308251605694474</v>
      </c>
      <c r="R4076">
        <f t="shared" si="447"/>
        <v>59.526454717731326</v>
      </c>
    </row>
    <row r="4077" spans="1:18" x14ac:dyDescent="0.25">
      <c r="A4077" s="10">
        <v>43911.041666666664</v>
      </c>
      <c r="B4077" s="11">
        <v>43911</v>
      </c>
      <c r="C4077" s="12">
        <v>4.1666666666666664E-2</v>
      </c>
      <c r="D4077">
        <v>0.505</v>
      </c>
      <c r="E4077">
        <v>0.3</v>
      </c>
      <c r="F4077">
        <v>2.431</v>
      </c>
      <c r="G4077">
        <v>2.3304</v>
      </c>
      <c r="I4077">
        <f t="shared" si="441"/>
        <v>5.4159430838777913</v>
      </c>
      <c r="J4077">
        <f t="shared" si="442"/>
        <v>2.9849430838777913</v>
      </c>
      <c r="K4077">
        <f t="shared" si="444"/>
        <v>8.9098852139898597</v>
      </c>
      <c r="L4077">
        <f t="shared" si="445"/>
        <v>55.114003925990026</v>
      </c>
      <c r="O4077">
        <f>VLOOKUP(D4077,'Manning''s Flow'!I$6:J$3604,2,TRUE)</f>
        <v>6.4563293978173331</v>
      </c>
      <c r="P4077">
        <f t="shared" si="443"/>
        <v>4.025329397817333</v>
      </c>
      <c r="Q4077">
        <f t="shared" si="446"/>
        <v>16.203276760932454</v>
      </c>
      <c r="R4077">
        <f t="shared" si="447"/>
        <v>62.347026457140821</v>
      </c>
    </row>
    <row r="4078" spans="1:18" x14ac:dyDescent="0.25">
      <c r="A4078" s="10">
        <v>43911.045138888891</v>
      </c>
      <c r="B4078" s="11">
        <v>43911</v>
      </c>
      <c r="C4078" s="12">
        <v>4.5138888888888888E-2</v>
      </c>
      <c r="D4078">
        <v>0.46200000000000002</v>
      </c>
      <c r="E4078">
        <v>0.33</v>
      </c>
      <c r="F4078">
        <v>2.343</v>
      </c>
      <c r="G4078">
        <v>2.3033999999999999</v>
      </c>
      <c r="I4078">
        <f t="shared" si="441"/>
        <v>4.3431055460575267</v>
      </c>
      <c r="J4078">
        <f t="shared" si="442"/>
        <v>2.0001055460575268</v>
      </c>
      <c r="K4078">
        <f t="shared" si="444"/>
        <v>4.0004221953700769</v>
      </c>
      <c r="L4078">
        <f t="shared" si="445"/>
        <v>46.052427804181072</v>
      </c>
      <c r="O4078">
        <f>VLOOKUP(D4078,'Manning''s Flow'!I$6:J$3604,2,TRUE)</f>
        <v>5.3936466024298708</v>
      </c>
      <c r="P4078">
        <f t="shared" si="443"/>
        <v>3.0506466024298708</v>
      </c>
      <c r="Q4078">
        <f t="shared" si="446"/>
        <v>9.306444692916914</v>
      </c>
      <c r="R4078">
        <f t="shared" si="447"/>
        <v>56.560001559159176</v>
      </c>
    </row>
    <row r="4079" spans="1:18" x14ac:dyDescent="0.25">
      <c r="A4079" s="10">
        <v>43911.048611111109</v>
      </c>
      <c r="B4079" s="11">
        <v>43911</v>
      </c>
      <c r="C4079" s="12">
        <v>4.8611111111111112E-2</v>
      </c>
      <c r="D4079">
        <v>0.46200000000000002</v>
      </c>
      <c r="E4079">
        <v>0.32</v>
      </c>
      <c r="F4079">
        <v>2.2930000000000001</v>
      </c>
      <c r="G4079">
        <v>2.4445999999999999</v>
      </c>
      <c r="I4079">
        <f t="shared" si="441"/>
        <v>4.3431055460575267</v>
      </c>
      <c r="J4079">
        <f t="shared" si="442"/>
        <v>2.0501055460575266</v>
      </c>
      <c r="K4079">
        <f t="shared" si="444"/>
        <v>4.2029327499758296</v>
      </c>
      <c r="L4079">
        <f t="shared" si="445"/>
        <v>47.203677744339394</v>
      </c>
      <c r="O4079">
        <f>VLOOKUP(D4079,'Manning''s Flow'!I$6:J$3604,2,TRUE)</f>
        <v>5.3936466024298708</v>
      </c>
      <c r="P4079">
        <f t="shared" si="443"/>
        <v>3.1006466024298707</v>
      </c>
      <c r="Q4079">
        <f t="shared" si="446"/>
        <v>9.6140093531599007</v>
      </c>
      <c r="R4079">
        <f t="shared" si="447"/>
        <v>57.487018171212966</v>
      </c>
    </row>
    <row r="4080" spans="1:18" x14ac:dyDescent="0.25">
      <c r="A4080" s="10">
        <v>43911.052083333336</v>
      </c>
      <c r="B4080" s="11">
        <v>43911</v>
      </c>
      <c r="C4080" s="12">
        <v>5.2083333333333336E-2</v>
      </c>
      <c r="D4080">
        <v>0.47899999999999998</v>
      </c>
      <c r="E4080">
        <v>0.3</v>
      </c>
      <c r="F4080">
        <v>2.2669999999999999</v>
      </c>
      <c r="G4080">
        <v>2.3489999999999998</v>
      </c>
      <c r="I4080">
        <f t="shared" si="441"/>
        <v>4.7503955532441404</v>
      </c>
      <c r="J4080">
        <f t="shared" si="442"/>
        <v>2.4833955532441405</v>
      </c>
      <c r="K4080">
        <f t="shared" si="444"/>
        <v>6.1672534738727709</v>
      </c>
      <c r="L4080">
        <f t="shared" si="445"/>
        <v>52.277658258335556</v>
      </c>
      <c r="O4080">
        <f>VLOOKUP(D4080,'Manning''s Flow'!I$6:J$3604,2,TRUE)</f>
        <v>5.6497615968435158</v>
      </c>
      <c r="P4080">
        <f t="shared" si="443"/>
        <v>3.3827615968435158</v>
      </c>
      <c r="Q4080">
        <f t="shared" si="446"/>
        <v>11.443076021079293</v>
      </c>
      <c r="R4080">
        <f t="shared" si="447"/>
        <v>59.874413085561741</v>
      </c>
    </row>
    <row r="4081" spans="1:18" x14ac:dyDescent="0.25">
      <c r="A4081" s="10">
        <v>43911.055555555555</v>
      </c>
      <c r="B4081" s="11">
        <v>43911</v>
      </c>
      <c r="C4081" s="12">
        <v>5.5555555555555552E-2</v>
      </c>
      <c r="D4081">
        <v>0.52200000000000002</v>
      </c>
      <c r="E4081">
        <v>0.34</v>
      </c>
      <c r="F4081">
        <v>2.8889999999999998</v>
      </c>
      <c r="G4081">
        <v>2.3003999999999998</v>
      </c>
      <c r="I4081">
        <f t="shared" si="441"/>
        <v>5.8795345787901994</v>
      </c>
      <c r="J4081">
        <f t="shared" si="442"/>
        <v>2.9905345787901996</v>
      </c>
      <c r="K4081">
        <f t="shared" si="444"/>
        <v>8.943297066939877</v>
      </c>
      <c r="L4081">
        <f t="shared" si="445"/>
        <v>50.86345762091846</v>
      </c>
      <c r="O4081">
        <f>VLOOKUP(D4081,'Manning''s Flow'!I$6:J$3604,2,TRUE)</f>
        <v>7.0260758380001658</v>
      </c>
      <c r="P4081">
        <f t="shared" si="443"/>
        <v>4.1370758380001664</v>
      </c>
      <c r="Q4081">
        <f t="shared" si="446"/>
        <v>17.11539648936478</v>
      </c>
      <c r="R4081">
        <f t="shared" si="447"/>
        <v>58.881741862577222</v>
      </c>
    </row>
    <row r="4082" spans="1:18" x14ac:dyDescent="0.25">
      <c r="A4082" s="10">
        <v>43911.059027777781</v>
      </c>
      <c r="B4082" s="11">
        <v>43911</v>
      </c>
      <c r="C4082" s="12">
        <v>5.9027777777777783E-2</v>
      </c>
      <c r="D4082">
        <v>0.42799999999999999</v>
      </c>
      <c r="E4082">
        <v>0.31</v>
      </c>
      <c r="F4082">
        <v>1.9530000000000001</v>
      </c>
      <c r="G4082">
        <v>2.2732000000000001</v>
      </c>
      <c r="I4082">
        <f t="shared" si="441"/>
        <v>3.5929312947285705</v>
      </c>
      <c r="J4082">
        <f t="shared" si="442"/>
        <v>1.6399312947285705</v>
      </c>
      <c r="K4082">
        <f t="shared" si="444"/>
        <v>2.6893746514301253</v>
      </c>
      <c r="L4082">
        <f t="shared" si="445"/>
        <v>45.643268969117869</v>
      </c>
      <c r="O4082">
        <f>VLOOKUP(D4082,'Manning''s Flow'!I$6:J$3604,2,TRUE)</f>
        <v>4.4323773798353328</v>
      </c>
      <c r="P4082">
        <f t="shared" si="443"/>
        <v>2.4793773798353325</v>
      </c>
      <c r="Q4082">
        <f t="shared" si="446"/>
        <v>6.1473121916391182</v>
      </c>
      <c r="R4082">
        <f t="shared" si="447"/>
        <v>55.937867364701773</v>
      </c>
    </row>
    <row r="4083" spans="1:18" x14ac:dyDescent="0.25">
      <c r="A4083" s="10">
        <v>43911.065972222219</v>
      </c>
      <c r="B4083" s="11">
        <v>43911</v>
      </c>
      <c r="C4083" s="12">
        <v>6.5972222222222224E-2</v>
      </c>
      <c r="D4083">
        <v>0.46200000000000002</v>
      </c>
      <c r="E4083">
        <v>0.3</v>
      </c>
      <c r="F4083">
        <v>2.157</v>
      </c>
      <c r="G4083">
        <v>2.0808</v>
      </c>
      <c r="I4083">
        <f t="shared" si="441"/>
        <v>4.3431055460575267</v>
      </c>
      <c r="J4083">
        <f t="shared" si="442"/>
        <v>2.1861055460575267</v>
      </c>
      <c r="K4083">
        <f t="shared" si="444"/>
        <v>4.7790574585034769</v>
      </c>
      <c r="L4083">
        <f t="shared" si="445"/>
        <v>50.335077581570033</v>
      </c>
      <c r="O4083">
        <f>VLOOKUP(D4083,'Manning''s Flow'!I$6:J$3604,2,TRUE)</f>
        <v>5.3936466024298708</v>
      </c>
      <c r="P4083">
        <f t="shared" si="443"/>
        <v>3.2366466024298708</v>
      </c>
      <c r="Q4083">
        <f t="shared" si="446"/>
        <v>10.475881229020827</v>
      </c>
      <c r="R4083">
        <f t="shared" si="447"/>
        <v>60.008503355999288</v>
      </c>
    </row>
    <row r="4084" spans="1:18" x14ac:dyDescent="0.25">
      <c r="A4084" s="10">
        <v>43911.069444444445</v>
      </c>
      <c r="B4084" s="11">
        <v>43911</v>
      </c>
      <c r="C4084" s="12">
        <v>6.9444444444444434E-2</v>
      </c>
      <c r="D4084">
        <v>0.437</v>
      </c>
      <c r="E4084">
        <v>0.3</v>
      </c>
      <c r="F4084">
        <v>1.9339999999999999</v>
      </c>
      <c r="G4084">
        <v>2.0726</v>
      </c>
      <c r="I4084">
        <f t="shared" si="441"/>
        <v>3.7832736157944806</v>
      </c>
      <c r="J4084">
        <f t="shared" si="442"/>
        <v>1.8492736157944807</v>
      </c>
      <c r="K4084">
        <f t="shared" si="444"/>
        <v>3.4198129060735925</v>
      </c>
      <c r="L4084">
        <f t="shared" si="445"/>
        <v>48.880250375603261</v>
      </c>
      <c r="O4084">
        <f>VLOOKUP(D4084,'Manning''s Flow'!I$6:J$3604,2,TRUE)</f>
        <v>4.6632561933380465</v>
      </c>
      <c r="P4084">
        <f t="shared" si="443"/>
        <v>2.7292561933380464</v>
      </c>
      <c r="Q4084">
        <f t="shared" si="446"/>
        <v>7.4488393688740837</v>
      </c>
      <c r="R4084">
        <f t="shared" si="447"/>
        <v>58.526833615469741</v>
      </c>
    </row>
    <row r="4085" spans="1:18" x14ac:dyDescent="0.25">
      <c r="A4085" s="10">
        <v>43911.072916666664</v>
      </c>
      <c r="B4085" s="11">
        <v>43911</v>
      </c>
      <c r="C4085" s="12">
        <v>7.2916666666666671E-2</v>
      </c>
      <c r="D4085">
        <v>0.44500000000000001</v>
      </c>
      <c r="E4085">
        <v>0.34</v>
      </c>
      <c r="F4085">
        <v>2.2599999999999998</v>
      </c>
      <c r="G4085">
        <v>2.0466000000000002</v>
      </c>
      <c r="I4085">
        <f t="shared" si="441"/>
        <v>3.9574126928841089</v>
      </c>
      <c r="J4085">
        <f t="shared" si="442"/>
        <v>1.6974126928841091</v>
      </c>
      <c r="K4085">
        <f t="shared" si="444"/>
        <v>2.8812098499640828</v>
      </c>
      <c r="L4085">
        <f t="shared" si="445"/>
        <v>42.891980812015277</v>
      </c>
      <c r="O4085">
        <f>VLOOKUP(D4085,'Manning''s Flow'!I$6:J$3604,2,TRUE)</f>
        <v>4.9004137253181996</v>
      </c>
      <c r="P4085">
        <f t="shared" si="443"/>
        <v>2.6404137253181998</v>
      </c>
      <c r="Q4085">
        <f t="shared" si="446"/>
        <v>6.9717846408487345</v>
      </c>
      <c r="R4085">
        <f t="shared" si="447"/>
        <v>53.88144498241828</v>
      </c>
    </row>
    <row r="4086" spans="1:18" x14ac:dyDescent="0.25">
      <c r="A4086" s="10">
        <v>43911.076388888891</v>
      </c>
      <c r="B4086" s="11">
        <v>43911</v>
      </c>
      <c r="C4086" s="12">
        <v>7.6388888888888895E-2</v>
      </c>
      <c r="D4086">
        <v>0.41099999999999998</v>
      </c>
      <c r="E4086">
        <v>0.32</v>
      </c>
      <c r="F4086">
        <v>1.9119999999999999</v>
      </c>
      <c r="G4086">
        <v>2.117</v>
      </c>
      <c r="I4086">
        <f t="shared" si="441"/>
        <v>3.2492679177425297</v>
      </c>
      <c r="J4086">
        <f t="shared" si="442"/>
        <v>1.3372679177425297</v>
      </c>
      <c r="K4086">
        <f t="shared" si="444"/>
        <v>1.7882854838234412</v>
      </c>
      <c r="L4086">
        <f t="shared" si="445"/>
        <v>41.15597579505274</v>
      </c>
      <c r="O4086">
        <f>VLOOKUP(D4086,'Manning''s Flow'!I$6:J$3604,2,TRUE)</f>
        <v>4.2077562508218351</v>
      </c>
      <c r="P4086">
        <f t="shared" si="443"/>
        <v>2.2957562508218352</v>
      </c>
      <c r="Q4086">
        <f t="shared" si="446"/>
        <v>5.2704967631875288</v>
      </c>
      <c r="R4086">
        <f t="shared" si="447"/>
        <v>54.560105528295303</v>
      </c>
    </row>
    <row r="4087" spans="1:18" x14ac:dyDescent="0.25">
      <c r="A4087" s="10">
        <v>43911.079861111109</v>
      </c>
      <c r="B4087" s="11">
        <v>43911</v>
      </c>
      <c r="C4087" s="12">
        <v>7.9861111111111105E-2</v>
      </c>
      <c r="D4087">
        <v>0.41799999999999998</v>
      </c>
      <c r="E4087">
        <v>0.32</v>
      </c>
      <c r="F4087">
        <v>1.97</v>
      </c>
      <c r="G4087">
        <v>2.2367999999999997</v>
      </c>
      <c r="I4087">
        <f t="shared" si="441"/>
        <v>3.388280713324451</v>
      </c>
      <c r="J4087">
        <f t="shared" si="442"/>
        <v>1.418280713324451</v>
      </c>
      <c r="K4087">
        <f t="shared" si="444"/>
        <v>2.0115201817881139</v>
      </c>
      <c r="L4087">
        <f t="shared" si="445"/>
        <v>41.858418275293616</v>
      </c>
      <c r="O4087">
        <f>VLOOKUP(D4087,'Manning''s Flow'!I$6:J$3604,2,TRUE)</f>
        <v>4.2077562508218351</v>
      </c>
      <c r="P4087">
        <f t="shared" si="443"/>
        <v>2.2377562508218354</v>
      </c>
      <c r="Q4087">
        <f t="shared" si="446"/>
        <v>5.0075530380921967</v>
      </c>
      <c r="R4087">
        <f t="shared" si="447"/>
        <v>53.181698687626444</v>
      </c>
    </row>
    <row r="4088" spans="1:18" x14ac:dyDescent="0.25">
      <c r="A4088" s="10">
        <v>43911.083333333336</v>
      </c>
      <c r="B4088" s="11">
        <v>43911</v>
      </c>
      <c r="C4088" s="12">
        <v>8.3333333333333329E-2</v>
      </c>
      <c r="D4088">
        <v>0.47899999999999998</v>
      </c>
      <c r="E4088">
        <v>0.33</v>
      </c>
      <c r="F4088">
        <v>2.5089999999999999</v>
      </c>
      <c r="G4088">
        <v>2.2709999999999999</v>
      </c>
      <c r="I4088">
        <f t="shared" si="441"/>
        <v>4.7503955532441404</v>
      </c>
      <c r="J4088">
        <f t="shared" si="442"/>
        <v>2.2413955532441405</v>
      </c>
      <c r="K4088">
        <f t="shared" si="444"/>
        <v>5.0238540261026072</v>
      </c>
      <c r="L4088">
        <f t="shared" si="445"/>
        <v>47.183345641889687</v>
      </c>
      <c r="O4088">
        <f>VLOOKUP(D4088,'Manning''s Flow'!I$6:J$3604,2,TRUE)</f>
        <v>5.6497615968435158</v>
      </c>
      <c r="P4088">
        <f t="shared" si="443"/>
        <v>3.1407615968435159</v>
      </c>
      <c r="Q4088">
        <f t="shared" si="446"/>
        <v>9.864383408207031</v>
      </c>
      <c r="R4088">
        <f t="shared" si="447"/>
        <v>55.591046507134713</v>
      </c>
    </row>
    <row r="4089" spans="1:18" x14ac:dyDescent="0.25">
      <c r="A4089" s="10">
        <v>43911.086805555555</v>
      </c>
      <c r="B4089" s="11">
        <v>43911</v>
      </c>
      <c r="C4089" s="12">
        <v>8.6805555555555566E-2</v>
      </c>
      <c r="D4089">
        <v>0.505</v>
      </c>
      <c r="E4089">
        <v>0.31</v>
      </c>
      <c r="F4089">
        <v>2.5329999999999999</v>
      </c>
      <c r="G4089">
        <v>2.3598000000000003</v>
      </c>
      <c r="I4089">
        <f t="shared" si="441"/>
        <v>5.4159430838777913</v>
      </c>
      <c r="J4089">
        <f t="shared" si="442"/>
        <v>2.8829430838777914</v>
      </c>
      <c r="K4089">
        <f t="shared" si="444"/>
        <v>8.3113608248787898</v>
      </c>
      <c r="L4089">
        <f t="shared" si="445"/>
        <v>53.23067541938822</v>
      </c>
      <c r="O4089">
        <f>VLOOKUP(D4089,'Manning''s Flow'!I$6:J$3604,2,TRUE)</f>
        <v>6.4563293978173331</v>
      </c>
      <c r="P4089">
        <f t="shared" si="443"/>
        <v>3.9233293978173331</v>
      </c>
      <c r="Q4089">
        <f t="shared" si="446"/>
        <v>15.392513563777717</v>
      </c>
      <c r="R4089">
        <f t="shared" si="447"/>
        <v>60.767181413384485</v>
      </c>
    </row>
    <row r="4090" spans="1:18" x14ac:dyDescent="0.25">
      <c r="A4090" s="10">
        <v>43911.09375</v>
      </c>
      <c r="B4090" s="11">
        <v>43911</v>
      </c>
      <c r="C4090" s="12">
        <v>9.375E-2</v>
      </c>
      <c r="D4090">
        <v>0.47099999999999997</v>
      </c>
      <c r="E4090">
        <v>0.32</v>
      </c>
      <c r="F4090">
        <v>2.3559999999999999</v>
      </c>
      <c r="G4090">
        <v>2.2039999999999997</v>
      </c>
      <c r="I4090">
        <f t="shared" si="441"/>
        <v>4.556015168959787</v>
      </c>
      <c r="J4090">
        <f t="shared" si="442"/>
        <v>2.2000151689597871</v>
      </c>
      <c r="K4090">
        <f t="shared" si="444"/>
        <v>4.8400667436531606</v>
      </c>
      <c r="L4090">
        <f t="shared" si="445"/>
        <v>48.288144077055094</v>
      </c>
      <c r="O4090">
        <f>VLOOKUP(D4090,'Manning''s Flow'!I$6:J$3604,2,TRUE)</f>
        <v>5.6497615968435158</v>
      </c>
      <c r="P4090">
        <f t="shared" si="443"/>
        <v>3.2937615968435159</v>
      </c>
      <c r="Q4090">
        <f t="shared" si="446"/>
        <v>10.848865456841148</v>
      </c>
      <c r="R4090">
        <f t="shared" si="447"/>
        <v>58.299125376966678</v>
      </c>
    </row>
    <row r="4091" spans="1:18" x14ac:dyDescent="0.25">
      <c r="A4091" s="10">
        <v>43911.097222222219</v>
      </c>
      <c r="B4091" s="11">
        <v>43911</v>
      </c>
      <c r="C4091" s="12">
        <v>9.7222222222222224E-2</v>
      </c>
      <c r="D4091">
        <v>0.39400000000000002</v>
      </c>
      <c r="E4091">
        <v>0.3</v>
      </c>
      <c r="F4091">
        <v>1.661</v>
      </c>
      <c r="G4091">
        <v>2.0979999999999999</v>
      </c>
      <c r="I4091">
        <f t="shared" si="441"/>
        <v>2.9260209210205144</v>
      </c>
      <c r="J4091">
        <f t="shared" si="442"/>
        <v>1.2650209210205143</v>
      </c>
      <c r="K4091">
        <f t="shared" si="444"/>
        <v>1.6002779306195904</v>
      </c>
      <c r="L4091">
        <f t="shared" si="445"/>
        <v>43.233488589661569</v>
      </c>
      <c r="O4091">
        <f>VLOOKUP(D4091,'Manning''s Flow'!I$6:J$3604,2,TRUE)</f>
        <v>3.7772002804652272</v>
      </c>
      <c r="P4091">
        <f t="shared" si="443"/>
        <v>2.1162002804652271</v>
      </c>
      <c r="Q4091">
        <f t="shared" si="446"/>
        <v>4.4783036270411056</v>
      </c>
      <c r="R4091">
        <f t="shared" si="447"/>
        <v>56.025630714095485</v>
      </c>
    </row>
    <row r="4092" spans="1:18" x14ac:dyDescent="0.25">
      <c r="A4092" s="10">
        <v>43911.100694444445</v>
      </c>
      <c r="B4092" s="11">
        <v>43911</v>
      </c>
      <c r="C4092" s="12">
        <v>0.10069444444444443</v>
      </c>
      <c r="D4092">
        <v>0.46200000000000002</v>
      </c>
      <c r="E4092">
        <v>0.28999999999999998</v>
      </c>
      <c r="F4092">
        <v>2.0390000000000001</v>
      </c>
      <c r="G4092">
        <v>1.9753999999999998</v>
      </c>
      <c r="I4092">
        <f t="shared" si="441"/>
        <v>4.3431055460575267</v>
      </c>
      <c r="J4092">
        <f t="shared" si="442"/>
        <v>2.3041055460575266</v>
      </c>
      <c r="K4092">
        <f t="shared" si="444"/>
        <v>5.3089023673730527</v>
      </c>
      <c r="L4092">
        <f t="shared" si="445"/>
        <v>53.052027440343664</v>
      </c>
      <c r="O4092">
        <f>VLOOKUP(D4092,'Manning''s Flow'!I$6:J$3604,2,TRUE)</f>
        <v>5.3936466024298708</v>
      </c>
      <c r="P4092">
        <f t="shared" si="443"/>
        <v>3.3546466024298707</v>
      </c>
      <c r="Q4092">
        <f t="shared" si="446"/>
        <v>11.253653827194276</v>
      </c>
      <c r="R4092">
        <f t="shared" si="447"/>
        <v>62.19626256044625</v>
      </c>
    </row>
    <row r="4093" spans="1:18" x14ac:dyDescent="0.25">
      <c r="A4093" s="10">
        <v>43911.104166666664</v>
      </c>
      <c r="B4093" s="11">
        <v>43911</v>
      </c>
      <c r="C4093" s="12">
        <v>0.10416666666666667</v>
      </c>
      <c r="D4093">
        <v>0.44500000000000001</v>
      </c>
      <c r="E4093">
        <v>0.3</v>
      </c>
      <c r="F4093">
        <v>2.0030000000000001</v>
      </c>
      <c r="G4093">
        <v>1.9164000000000001</v>
      </c>
      <c r="I4093">
        <f t="shared" si="441"/>
        <v>3.9574126928841089</v>
      </c>
      <c r="J4093">
        <f t="shared" si="442"/>
        <v>1.9544126928841088</v>
      </c>
      <c r="K4093">
        <f t="shared" si="444"/>
        <v>3.8197289741065137</v>
      </c>
      <c r="L4093">
        <f t="shared" si="445"/>
        <v>49.386122817020613</v>
      </c>
      <c r="O4093">
        <f>VLOOKUP(D4093,'Manning''s Flow'!I$6:J$3604,2,TRUE)</f>
        <v>4.9004137253181996</v>
      </c>
      <c r="P4093">
        <f t="shared" si="443"/>
        <v>2.8974137253181995</v>
      </c>
      <c r="Q4093">
        <f t="shared" si="446"/>
        <v>8.3950062956622862</v>
      </c>
      <c r="R4093">
        <f t="shared" si="447"/>
        <v>59.125900132647701</v>
      </c>
    </row>
    <row r="4094" spans="1:18" x14ac:dyDescent="0.25">
      <c r="A4094" s="10">
        <v>43911.107638888891</v>
      </c>
      <c r="B4094" s="11">
        <v>43911</v>
      </c>
      <c r="C4094" s="12">
        <v>0.1076388888888889</v>
      </c>
      <c r="D4094">
        <v>0.41099999999999998</v>
      </c>
      <c r="E4094">
        <v>0.3</v>
      </c>
      <c r="F4094">
        <v>1.8180000000000001</v>
      </c>
      <c r="G4094">
        <v>2.0169999999999999</v>
      </c>
      <c r="I4094">
        <f t="shared" si="441"/>
        <v>3.2492679177425297</v>
      </c>
      <c r="J4094">
        <f t="shared" si="442"/>
        <v>1.4312679177425296</v>
      </c>
      <c r="K4094">
        <f t="shared" si="444"/>
        <v>2.0485278523590367</v>
      </c>
      <c r="L4094">
        <f t="shared" si="445"/>
        <v>44.048935144040726</v>
      </c>
      <c r="O4094">
        <f>VLOOKUP(D4094,'Manning''s Flow'!I$6:J$3604,2,TRUE)</f>
        <v>4.2077562508218351</v>
      </c>
      <c r="P4094">
        <f t="shared" si="443"/>
        <v>2.3897562508218351</v>
      </c>
      <c r="Q4094">
        <f t="shared" si="446"/>
        <v>5.7109349383420334</v>
      </c>
      <c r="R4094">
        <f t="shared" si="447"/>
        <v>56.79407523558622</v>
      </c>
    </row>
    <row r="4095" spans="1:18" x14ac:dyDescent="0.25">
      <c r="A4095" s="10">
        <v>43911.111111111109</v>
      </c>
      <c r="B4095" s="11">
        <v>43911</v>
      </c>
      <c r="C4095" s="12">
        <v>0.1111111111111111</v>
      </c>
      <c r="D4095">
        <v>0.45400000000000001</v>
      </c>
      <c r="E4095">
        <v>0.3</v>
      </c>
      <c r="F4095">
        <v>2.0609999999999999</v>
      </c>
      <c r="G4095">
        <v>2.0625999999999998</v>
      </c>
      <c r="I4095">
        <f t="shared" si="441"/>
        <v>4.1589361004075167</v>
      </c>
      <c r="J4095">
        <f t="shared" si="442"/>
        <v>2.0979361004075168</v>
      </c>
      <c r="K4095">
        <f t="shared" si="444"/>
        <v>4.4013358813930985</v>
      </c>
      <c r="L4095">
        <f t="shared" si="445"/>
        <v>50.444057079933224</v>
      </c>
      <c r="O4095">
        <f>VLOOKUP(D4095,'Manning''s Flow'!I$6:J$3604,2,TRUE)</f>
        <v>5.1438705100640556</v>
      </c>
      <c r="P4095">
        <f t="shared" si="443"/>
        <v>3.0828705100640557</v>
      </c>
      <c r="Q4095">
        <f t="shared" si="446"/>
        <v>9.5040905818226111</v>
      </c>
      <c r="R4095">
        <f t="shared" si="447"/>
        <v>59.93289496756141</v>
      </c>
    </row>
    <row r="4096" spans="1:18" x14ac:dyDescent="0.25">
      <c r="A4096" s="10">
        <v>43911.114583333336</v>
      </c>
      <c r="B4096" s="11">
        <v>43911</v>
      </c>
      <c r="C4096" s="12">
        <v>0.11458333333333333</v>
      </c>
      <c r="D4096">
        <v>0.42799999999999999</v>
      </c>
      <c r="E4096">
        <v>0.34</v>
      </c>
      <c r="F4096">
        <v>2.1640000000000001</v>
      </c>
      <c r="G4096">
        <v>2.1280000000000001</v>
      </c>
      <c r="I4096">
        <f t="shared" si="441"/>
        <v>3.5929312947285705</v>
      </c>
      <c r="J4096">
        <f t="shared" si="442"/>
        <v>1.4289312947285704</v>
      </c>
      <c r="K4096">
        <f t="shared" si="444"/>
        <v>2.0418446450546686</v>
      </c>
      <c r="L4096">
        <f t="shared" si="445"/>
        <v>39.7706267532878</v>
      </c>
      <c r="O4096">
        <f>VLOOKUP(D4096,'Manning''s Flow'!I$6:J$3604,2,TRUE)</f>
        <v>4.4323773798353328</v>
      </c>
      <c r="P4096">
        <f t="shared" si="443"/>
        <v>2.2683773798353326</v>
      </c>
      <c r="Q4096">
        <f t="shared" si="446"/>
        <v>5.1455359373486091</v>
      </c>
      <c r="R4096">
        <f t="shared" si="447"/>
        <v>51.177442384646518</v>
      </c>
    </row>
    <row r="4097" spans="1:18" x14ac:dyDescent="0.25">
      <c r="A4097" s="10">
        <v>43911.118055555555</v>
      </c>
      <c r="B4097" s="11">
        <v>43911</v>
      </c>
      <c r="C4097" s="12">
        <v>0.11805555555555557</v>
      </c>
      <c r="D4097">
        <v>0.46200000000000002</v>
      </c>
      <c r="E4097">
        <v>0.32</v>
      </c>
      <c r="F4097">
        <v>2.2669999999999999</v>
      </c>
      <c r="G4097">
        <v>2.1442000000000001</v>
      </c>
      <c r="I4097">
        <f t="shared" si="441"/>
        <v>4.3431055460575267</v>
      </c>
      <c r="J4097">
        <f t="shared" si="442"/>
        <v>2.0761055460575268</v>
      </c>
      <c r="K4097">
        <f t="shared" si="444"/>
        <v>4.310214238370822</v>
      </c>
      <c r="L4097">
        <f t="shared" si="445"/>
        <v>47.802327713221729</v>
      </c>
      <c r="O4097">
        <f>VLOOKUP(D4097,'Manning''s Flow'!I$6:J$3604,2,TRUE)</f>
        <v>5.3936466024298708</v>
      </c>
      <c r="P4097">
        <f t="shared" si="443"/>
        <v>3.1266466024298709</v>
      </c>
      <c r="Q4097">
        <f t="shared" si="446"/>
        <v>9.7759189764862544</v>
      </c>
      <c r="R4097">
        <f t="shared" si="447"/>
        <v>57.969066809480942</v>
      </c>
    </row>
    <row r="4098" spans="1:18" x14ac:dyDescent="0.25">
      <c r="A4098" s="10">
        <v>43911.125</v>
      </c>
      <c r="B4098" s="11">
        <v>43911</v>
      </c>
      <c r="C4098" s="12">
        <v>0.125</v>
      </c>
      <c r="D4098">
        <v>0.41099999999999998</v>
      </c>
      <c r="E4098">
        <v>0.32</v>
      </c>
      <c r="F4098">
        <v>1.899</v>
      </c>
      <c r="G4098">
        <v>2.2023999999999999</v>
      </c>
      <c r="I4098">
        <f t="shared" si="441"/>
        <v>3.2492679177425297</v>
      </c>
      <c r="J4098">
        <f t="shared" si="442"/>
        <v>1.3502679177425296</v>
      </c>
      <c r="K4098">
        <f t="shared" si="444"/>
        <v>1.8232234496847468</v>
      </c>
      <c r="L4098">
        <f t="shared" si="445"/>
        <v>41.556065917785126</v>
      </c>
      <c r="O4098">
        <f>VLOOKUP(D4098,'Manning''s Flow'!I$6:J$3604,2,TRUE)</f>
        <v>4.2077562508218351</v>
      </c>
      <c r="P4098">
        <f t="shared" si="443"/>
        <v>2.3087562508218351</v>
      </c>
      <c r="Q4098">
        <f t="shared" si="446"/>
        <v>5.3303554257088965</v>
      </c>
      <c r="R4098">
        <f t="shared" si="447"/>
        <v>54.869058785686597</v>
      </c>
    </row>
    <row r="4099" spans="1:18" x14ac:dyDescent="0.25">
      <c r="A4099" s="10">
        <v>43911.128472222219</v>
      </c>
      <c r="B4099" s="11">
        <v>43911</v>
      </c>
      <c r="C4099" s="12">
        <v>0.12847222222222224</v>
      </c>
      <c r="D4099">
        <v>0.46200000000000002</v>
      </c>
      <c r="E4099">
        <v>0.32</v>
      </c>
      <c r="F4099">
        <v>2.2759999999999998</v>
      </c>
      <c r="G4099">
        <v>2.1576</v>
      </c>
      <c r="I4099">
        <f t="shared" ref="I4099:I4162" si="448">29.491*(D4099^2.4806)</f>
        <v>4.3431055460575267</v>
      </c>
      <c r="J4099">
        <f t="shared" ref="J4099:J4162" si="449">ABS(F4099-I4099)</f>
        <v>2.0671055460575269</v>
      </c>
      <c r="K4099">
        <f t="shared" si="444"/>
        <v>4.2729253385417865</v>
      </c>
      <c r="L4099">
        <f t="shared" si="445"/>
        <v>47.595102723993236</v>
      </c>
      <c r="O4099">
        <f>VLOOKUP(D4099,'Manning''s Flow'!I$6:J$3604,2,TRUE)</f>
        <v>5.3936466024298708</v>
      </c>
      <c r="P4099">
        <f t="shared" ref="P4099:P4162" si="450">ABS(F4099-O4099)</f>
        <v>3.117646602429871</v>
      </c>
      <c r="Q4099">
        <f t="shared" si="446"/>
        <v>9.719720337642519</v>
      </c>
      <c r="R4099">
        <f t="shared" si="447"/>
        <v>57.802203819311259</v>
      </c>
    </row>
    <row r="4100" spans="1:18" x14ac:dyDescent="0.25">
      <c r="A4100" s="10">
        <v>43911.131944444445</v>
      </c>
      <c r="B4100" s="11">
        <v>43911</v>
      </c>
      <c r="C4100" s="12">
        <v>0.13194444444444445</v>
      </c>
      <c r="D4100">
        <v>0.44400000000000001</v>
      </c>
      <c r="E4100">
        <v>0.33</v>
      </c>
      <c r="F4100">
        <v>2.2400000000000002</v>
      </c>
      <c r="G4100">
        <v>2.1368</v>
      </c>
      <c r="I4100">
        <f t="shared" si="448"/>
        <v>3.9353892486312527</v>
      </c>
      <c r="J4100">
        <f t="shared" si="449"/>
        <v>1.6953892486312525</v>
      </c>
      <c r="K4100">
        <f t="shared" ref="K4100:K4163" si="451">J4100^2</f>
        <v>2.874344704374443</v>
      </c>
      <c r="L4100">
        <f t="shared" ref="L4100:L4163" si="452">100*ABS(J4100/I4100)</f>
        <v>43.080598678286194</v>
      </c>
      <c r="O4100">
        <f>VLOOKUP(D4100,'Manning''s Flow'!I$6:J$3604,2,TRUE)</f>
        <v>4.9004137253181996</v>
      </c>
      <c r="P4100">
        <f t="shared" si="450"/>
        <v>2.6604137253181994</v>
      </c>
      <c r="Q4100">
        <f t="shared" ref="Q4100:Q4163" si="453">P4100^2</f>
        <v>7.0778011898614599</v>
      </c>
      <c r="R4100">
        <f t="shared" ref="R4100:R4163" si="454">100*ABS(P4100/O4100)</f>
        <v>54.289573787883597</v>
      </c>
    </row>
    <row r="4101" spans="1:18" x14ac:dyDescent="0.25">
      <c r="A4101" s="10">
        <v>43911.135416666664</v>
      </c>
      <c r="B4101" s="11">
        <v>43911</v>
      </c>
      <c r="C4101" s="12">
        <v>0.13541666666666666</v>
      </c>
      <c r="D4101">
        <v>0.41099999999999998</v>
      </c>
      <c r="E4101">
        <v>0.34</v>
      </c>
      <c r="F4101">
        <v>2.0430000000000001</v>
      </c>
      <c r="G4101">
        <v>2.1701999999999999</v>
      </c>
      <c r="I4101">
        <f t="shared" si="448"/>
        <v>3.2492679177425297</v>
      </c>
      <c r="J4101">
        <f t="shared" si="449"/>
        <v>1.2062679177425295</v>
      </c>
      <c r="K4101">
        <f t="shared" si="451"/>
        <v>1.455082289374898</v>
      </c>
      <c r="L4101">
        <f t="shared" si="452"/>
        <v>37.124298404441809</v>
      </c>
      <c r="O4101">
        <f>VLOOKUP(D4101,'Manning''s Flow'!I$6:J$3604,2,TRUE)</f>
        <v>4.2077562508218351</v>
      </c>
      <c r="P4101">
        <f t="shared" si="450"/>
        <v>2.164756250821835</v>
      </c>
      <c r="Q4101">
        <f t="shared" si="453"/>
        <v>4.6861696254722069</v>
      </c>
      <c r="R4101">
        <f t="shared" si="454"/>
        <v>51.446807319198371</v>
      </c>
    </row>
    <row r="4102" spans="1:18" x14ac:dyDescent="0.25">
      <c r="A4102" s="10">
        <v>43911.138888888891</v>
      </c>
      <c r="B4102" s="11">
        <v>43911</v>
      </c>
      <c r="C4102" s="12">
        <v>0.1388888888888889</v>
      </c>
      <c r="D4102">
        <v>0.47099999999999997</v>
      </c>
      <c r="E4102">
        <v>0.3</v>
      </c>
      <c r="F4102">
        <v>2.226</v>
      </c>
      <c r="G4102">
        <v>2.1323999999999996</v>
      </c>
      <c r="I4102">
        <f t="shared" si="448"/>
        <v>4.556015168959787</v>
      </c>
      <c r="J4102">
        <f t="shared" si="449"/>
        <v>2.330015168959787</v>
      </c>
      <c r="K4102">
        <f t="shared" si="451"/>
        <v>5.4289706875827051</v>
      </c>
      <c r="L4102">
        <f t="shared" si="452"/>
        <v>51.141514734942547</v>
      </c>
      <c r="O4102">
        <f>VLOOKUP(D4102,'Manning''s Flow'!I$6:J$3604,2,TRUE)</f>
        <v>5.6497615968435158</v>
      </c>
      <c r="P4102">
        <f t="shared" si="450"/>
        <v>3.4237615968435158</v>
      </c>
      <c r="Q4102">
        <f t="shared" si="453"/>
        <v>11.722143472020461</v>
      </c>
      <c r="R4102">
        <f t="shared" si="454"/>
        <v>60.600107423229119</v>
      </c>
    </row>
    <row r="4103" spans="1:18" x14ac:dyDescent="0.25">
      <c r="A4103" s="10">
        <v>43911.142361111109</v>
      </c>
      <c r="B4103" s="11">
        <v>43911</v>
      </c>
      <c r="C4103" s="12">
        <v>0.1423611111111111</v>
      </c>
      <c r="D4103">
        <v>0.42799999999999999</v>
      </c>
      <c r="E4103">
        <v>0.33</v>
      </c>
      <c r="F4103">
        <v>2.0659999999999998</v>
      </c>
      <c r="G4103">
        <v>2.1678000000000002</v>
      </c>
      <c r="I4103">
        <f t="shared" si="448"/>
        <v>3.5929312947285705</v>
      </c>
      <c r="J4103">
        <f t="shared" si="449"/>
        <v>1.5269312947285707</v>
      </c>
      <c r="K4103">
        <f t="shared" si="451"/>
        <v>2.3315191788214693</v>
      </c>
      <c r="L4103">
        <f t="shared" si="452"/>
        <v>42.498204654479025</v>
      </c>
      <c r="O4103">
        <f>VLOOKUP(D4103,'Manning''s Flow'!I$6:J$3604,2,TRUE)</f>
        <v>4.4323773798353328</v>
      </c>
      <c r="P4103">
        <f t="shared" si="450"/>
        <v>2.3663773798353329</v>
      </c>
      <c r="Q4103">
        <f t="shared" si="453"/>
        <v>5.5997419037963354</v>
      </c>
      <c r="R4103">
        <f t="shared" si="454"/>
        <v>53.388445455951818</v>
      </c>
    </row>
    <row r="4104" spans="1:18" x14ac:dyDescent="0.25">
      <c r="A4104" s="10">
        <v>43911.145833333336</v>
      </c>
      <c r="B4104" s="11">
        <v>43911</v>
      </c>
      <c r="C4104" s="12">
        <v>0.14583333333333334</v>
      </c>
      <c r="D4104">
        <v>0.42</v>
      </c>
      <c r="E4104">
        <v>0.34</v>
      </c>
      <c r="F4104">
        <v>2.0870000000000002</v>
      </c>
      <c r="G4104">
        <v>2.1564000000000001</v>
      </c>
      <c r="I4104">
        <f t="shared" si="448"/>
        <v>3.4286384321217627</v>
      </c>
      <c r="J4104">
        <f t="shared" si="449"/>
        <v>1.3416384321217625</v>
      </c>
      <c r="K4104">
        <f t="shared" si="451"/>
        <v>1.7999936825461411</v>
      </c>
      <c r="L4104">
        <f t="shared" si="452"/>
        <v>39.13035622398683</v>
      </c>
      <c r="O4104">
        <f>VLOOKUP(D4104,'Manning''s Flow'!I$6:J$3604,2,TRUE)</f>
        <v>4.4323773798353328</v>
      </c>
      <c r="P4104">
        <f t="shared" si="450"/>
        <v>2.3453773798353326</v>
      </c>
      <c r="Q4104">
        <f t="shared" si="453"/>
        <v>5.50079505384325</v>
      </c>
      <c r="R4104">
        <f t="shared" si="454"/>
        <v>52.914659083529244</v>
      </c>
    </row>
    <row r="4105" spans="1:18" x14ac:dyDescent="0.25">
      <c r="A4105" s="10">
        <v>43911.149305555555</v>
      </c>
      <c r="B4105" s="11">
        <v>43911</v>
      </c>
      <c r="C4105" s="12">
        <v>0.14930555555555555</v>
      </c>
      <c r="D4105">
        <v>0.496</v>
      </c>
      <c r="E4105">
        <v>0.31</v>
      </c>
      <c r="F4105">
        <v>2.4169999999999998</v>
      </c>
      <c r="G4105">
        <v>2.1160000000000005</v>
      </c>
      <c r="I4105">
        <f t="shared" si="448"/>
        <v>5.1796611073669361</v>
      </c>
      <c r="J4105">
        <f t="shared" si="449"/>
        <v>2.7626611073669363</v>
      </c>
      <c r="K4105">
        <f t="shared" si="451"/>
        <v>7.6322963941579065</v>
      </c>
      <c r="L4105">
        <f t="shared" si="452"/>
        <v>53.33671547425476</v>
      </c>
      <c r="O4105">
        <f>VLOOKUP(D4105,'Manning''s Flow'!I$6:J$3604,2,TRUE)</f>
        <v>6.1810844734491717</v>
      </c>
      <c r="P4105">
        <f t="shared" si="450"/>
        <v>3.7640844734491719</v>
      </c>
      <c r="Q4105">
        <f t="shared" si="453"/>
        <v>14.16833192326113</v>
      </c>
      <c r="R4105">
        <f t="shared" si="454"/>
        <v>60.896829506501405</v>
      </c>
    </row>
    <row r="4106" spans="1:18" x14ac:dyDescent="0.25">
      <c r="A4106" s="10">
        <v>43911.15625</v>
      </c>
      <c r="B4106" s="11">
        <v>43911</v>
      </c>
      <c r="C4106" s="12">
        <v>0.15625</v>
      </c>
      <c r="D4106">
        <v>0.42799999999999999</v>
      </c>
      <c r="E4106">
        <v>0.32</v>
      </c>
      <c r="F4106">
        <v>2.024</v>
      </c>
      <c r="G4106">
        <v>2.2372000000000001</v>
      </c>
      <c r="I4106">
        <f t="shared" si="448"/>
        <v>3.5929312947285705</v>
      </c>
      <c r="J4106">
        <f t="shared" si="449"/>
        <v>1.5689312947285705</v>
      </c>
      <c r="K4106">
        <f t="shared" si="451"/>
        <v>2.4615454075786687</v>
      </c>
      <c r="L4106">
        <f t="shared" si="452"/>
        <v>43.667166612132398</v>
      </c>
      <c r="O4106">
        <f>VLOOKUP(D4106,'Manning''s Flow'!I$6:J$3604,2,TRUE)</f>
        <v>4.4323773798353328</v>
      </c>
      <c r="P4106">
        <f t="shared" si="450"/>
        <v>2.4083773798353327</v>
      </c>
      <c r="Q4106">
        <f t="shared" si="453"/>
        <v>5.8002816037025022</v>
      </c>
      <c r="R4106">
        <f t="shared" si="454"/>
        <v>54.336018200796929</v>
      </c>
    </row>
    <row r="4107" spans="1:18" x14ac:dyDescent="0.25">
      <c r="A4107" s="10">
        <v>43911.159722222219</v>
      </c>
      <c r="B4107" s="11">
        <v>43911</v>
      </c>
      <c r="C4107" s="12">
        <v>0.15972222222222224</v>
      </c>
      <c r="D4107">
        <v>0.46200000000000002</v>
      </c>
      <c r="E4107">
        <v>0.33</v>
      </c>
      <c r="F4107">
        <v>2.3330000000000002</v>
      </c>
      <c r="G4107">
        <v>2.1480000000000001</v>
      </c>
      <c r="I4107">
        <f t="shared" si="448"/>
        <v>4.3431055460575267</v>
      </c>
      <c r="J4107">
        <f t="shared" si="449"/>
        <v>2.0101055460575266</v>
      </c>
      <c r="K4107">
        <f t="shared" si="451"/>
        <v>4.0405243062912266</v>
      </c>
      <c r="L4107">
        <f t="shared" si="452"/>
        <v>46.282677792212738</v>
      </c>
      <c r="O4107">
        <f>VLOOKUP(D4107,'Manning''s Flow'!I$6:J$3604,2,TRUE)</f>
        <v>5.3936466024298708</v>
      </c>
      <c r="P4107">
        <f t="shared" si="450"/>
        <v>3.0606466024298706</v>
      </c>
      <c r="Q4107">
        <f t="shared" si="453"/>
        <v>9.3675576249655101</v>
      </c>
      <c r="R4107">
        <f t="shared" si="454"/>
        <v>56.745404881569925</v>
      </c>
    </row>
    <row r="4108" spans="1:18" x14ac:dyDescent="0.25">
      <c r="A4108" s="10">
        <v>43911.163194444445</v>
      </c>
      <c r="B4108" s="11">
        <v>43911</v>
      </c>
      <c r="C4108" s="12">
        <v>0.16319444444444445</v>
      </c>
      <c r="D4108">
        <v>0.51300000000000001</v>
      </c>
      <c r="E4108">
        <v>0.28999999999999998</v>
      </c>
      <c r="F4108">
        <v>2.4260000000000002</v>
      </c>
      <c r="G4108">
        <v>2.1724000000000006</v>
      </c>
      <c r="I4108">
        <f t="shared" si="448"/>
        <v>5.6312736860176162</v>
      </c>
      <c r="J4108">
        <f t="shared" si="449"/>
        <v>3.2052736860176161</v>
      </c>
      <c r="K4108">
        <f t="shared" si="451"/>
        <v>10.273779402276956</v>
      </c>
      <c r="L4108">
        <f t="shared" si="452"/>
        <v>56.91916011783038</v>
      </c>
      <c r="O4108">
        <f>VLOOKUP(D4108,'Manning''s Flow'!I$6:J$3604,2,TRUE)</f>
        <v>6.7379873393111698</v>
      </c>
      <c r="P4108">
        <f t="shared" si="450"/>
        <v>4.3119873393111696</v>
      </c>
      <c r="Q4108">
        <f t="shared" si="453"/>
        <v>18.593234814379819</v>
      </c>
      <c r="R4108">
        <f t="shared" si="454"/>
        <v>63.995183163285482</v>
      </c>
    </row>
    <row r="4109" spans="1:18" x14ac:dyDescent="0.25">
      <c r="A4109" s="10">
        <v>43911.166666666664</v>
      </c>
      <c r="B4109" s="11">
        <v>43911</v>
      </c>
      <c r="C4109" s="12">
        <v>0.16666666666666666</v>
      </c>
      <c r="D4109">
        <v>0.41099999999999998</v>
      </c>
      <c r="E4109">
        <v>0.33</v>
      </c>
      <c r="F4109">
        <v>1.9710000000000001</v>
      </c>
      <c r="G4109">
        <v>2.1758000000000002</v>
      </c>
      <c r="I4109">
        <f t="shared" si="448"/>
        <v>3.2492679177425297</v>
      </c>
      <c r="J4109">
        <f t="shared" si="449"/>
        <v>1.2782679177425296</v>
      </c>
      <c r="K4109">
        <f t="shared" si="451"/>
        <v>1.6339688695298222</v>
      </c>
      <c r="L4109">
        <f t="shared" si="452"/>
        <v>39.340182161113461</v>
      </c>
      <c r="O4109">
        <f>VLOOKUP(D4109,'Manning''s Flow'!I$6:J$3604,2,TRUE)</f>
        <v>4.2077562508218351</v>
      </c>
      <c r="P4109">
        <f t="shared" si="450"/>
        <v>2.236756250821835</v>
      </c>
      <c r="Q4109">
        <f t="shared" si="453"/>
        <v>5.0030785255905519</v>
      </c>
      <c r="R4109">
        <f t="shared" si="454"/>
        <v>53.157933052442488</v>
      </c>
    </row>
    <row r="4110" spans="1:18" x14ac:dyDescent="0.25">
      <c r="A4110" s="10">
        <v>43911.170138888891</v>
      </c>
      <c r="B4110" s="11">
        <v>43911</v>
      </c>
      <c r="C4110" s="12">
        <v>0.17013888888888887</v>
      </c>
      <c r="D4110">
        <v>0.437</v>
      </c>
      <c r="E4110">
        <v>0.32</v>
      </c>
      <c r="F4110">
        <v>2.1080000000000001</v>
      </c>
      <c r="G4110">
        <v>2.0622000000000003</v>
      </c>
      <c r="I4110">
        <f t="shared" si="448"/>
        <v>3.7832736157944806</v>
      </c>
      <c r="J4110">
        <f t="shared" si="449"/>
        <v>1.6752736157944805</v>
      </c>
      <c r="K4110">
        <f t="shared" si="451"/>
        <v>2.8065416877771128</v>
      </c>
      <c r="L4110">
        <f t="shared" si="452"/>
        <v>44.281058837524128</v>
      </c>
      <c r="O4110">
        <f>VLOOKUP(D4110,'Manning''s Flow'!I$6:J$3604,2,TRUE)</f>
        <v>4.6632561933380465</v>
      </c>
      <c r="P4110">
        <f t="shared" si="450"/>
        <v>2.5552561933380464</v>
      </c>
      <c r="Q4110">
        <f t="shared" si="453"/>
        <v>6.5293342135924437</v>
      </c>
      <c r="R4110">
        <f t="shared" si="454"/>
        <v>54.795535295455124</v>
      </c>
    </row>
    <row r="4111" spans="1:18" x14ac:dyDescent="0.25">
      <c r="A4111" s="10">
        <v>43911.173611111109</v>
      </c>
      <c r="B4111" s="11">
        <v>43911</v>
      </c>
      <c r="C4111" s="12">
        <v>0.17361111111111113</v>
      </c>
      <c r="D4111">
        <v>0.46200000000000002</v>
      </c>
      <c r="E4111">
        <v>0.28999999999999998</v>
      </c>
      <c r="F4111">
        <v>2.0409999999999999</v>
      </c>
      <c r="G4111">
        <v>1.9406000000000003</v>
      </c>
      <c r="I4111">
        <f t="shared" si="448"/>
        <v>4.3431055460575267</v>
      </c>
      <c r="J4111">
        <f t="shared" si="449"/>
        <v>2.3021055460575268</v>
      </c>
      <c r="K4111">
        <f t="shared" si="451"/>
        <v>5.299689945188824</v>
      </c>
      <c r="L4111">
        <f t="shared" si="452"/>
        <v>53.00597744273734</v>
      </c>
      <c r="O4111">
        <f>VLOOKUP(D4111,'Manning''s Flow'!I$6:J$3604,2,TRUE)</f>
        <v>5.3936466024298708</v>
      </c>
      <c r="P4111">
        <f t="shared" si="450"/>
        <v>3.3526466024298709</v>
      </c>
      <c r="Q4111">
        <f t="shared" si="453"/>
        <v>11.240239240784557</v>
      </c>
      <c r="R4111">
        <f t="shared" si="454"/>
        <v>62.159181895964096</v>
      </c>
    </row>
    <row r="4112" spans="1:18" x14ac:dyDescent="0.25">
      <c r="A4112" s="10">
        <v>43911.177083333336</v>
      </c>
      <c r="B4112" s="11">
        <v>43911</v>
      </c>
      <c r="C4112" s="12">
        <v>0.17708333333333334</v>
      </c>
      <c r="D4112">
        <v>0.41</v>
      </c>
      <c r="E4112">
        <v>0.3</v>
      </c>
      <c r="F4112">
        <v>1.7649999999999999</v>
      </c>
      <c r="G4112">
        <v>1.9019999999999999</v>
      </c>
      <c r="I4112">
        <f t="shared" si="448"/>
        <v>3.2296921960620169</v>
      </c>
      <c r="J4112">
        <f t="shared" si="449"/>
        <v>1.4646921960620169</v>
      </c>
      <c r="K4112">
        <f t="shared" si="451"/>
        <v>2.145323229204974</v>
      </c>
      <c r="L4112">
        <f t="shared" si="452"/>
        <v>45.350829340576944</v>
      </c>
      <c r="O4112">
        <f>VLOOKUP(D4112,'Manning''s Flow'!I$6:J$3604,2,TRUE)</f>
        <v>4.2077562508218351</v>
      </c>
      <c r="P4112">
        <f t="shared" si="450"/>
        <v>2.4427562508218355</v>
      </c>
      <c r="Q4112">
        <f t="shared" si="453"/>
        <v>5.9670581009291501</v>
      </c>
      <c r="R4112">
        <f t="shared" si="454"/>
        <v>58.05365390033537</v>
      </c>
    </row>
    <row r="4113" spans="1:18" x14ac:dyDescent="0.25">
      <c r="A4113" s="10">
        <v>43911.180555555555</v>
      </c>
      <c r="B4113" s="11">
        <v>43911</v>
      </c>
      <c r="C4113" s="12">
        <v>0.18055555555555555</v>
      </c>
      <c r="D4113">
        <v>0.42</v>
      </c>
      <c r="E4113">
        <v>0.28999999999999998</v>
      </c>
      <c r="F4113">
        <v>1.8180000000000001</v>
      </c>
      <c r="G4113">
        <v>1.8712000000000004</v>
      </c>
      <c r="I4113">
        <f t="shared" si="448"/>
        <v>3.4286384321217627</v>
      </c>
      <c r="J4113">
        <f t="shared" si="449"/>
        <v>1.6106384321217626</v>
      </c>
      <c r="K4113">
        <f t="shared" si="451"/>
        <v>2.5941561590276496</v>
      </c>
      <c r="L4113">
        <f t="shared" si="452"/>
        <v>46.976036231532369</v>
      </c>
      <c r="O4113">
        <f>VLOOKUP(D4113,'Manning''s Flow'!I$6:J$3604,2,TRUE)</f>
        <v>4.4323773798353328</v>
      </c>
      <c r="P4113">
        <f t="shared" si="450"/>
        <v>2.6143773798353327</v>
      </c>
      <c r="Q4113">
        <f t="shared" si="453"/>
        <v>6.8349690841946593</v>
      </c>
      <c r="R4113">
        <f t="shared" si="454"/>
        <v>58.98363690170396</v>
      </c>
    </row>
    <row r="4114" spans="1:18" x14ac:dyDescent="0.25">
      <c r="A4114" s="10">
        <v>43911.184027777781</v>
      </c>
      <c r="B4114" s="11">
        <v>43911</v>
      </c>
      <c r="C4114" s="12">
        <v>0.18402777777777779</v>
      </c>
      <c r="D4114">
        <v>0.41099999999999998</v>
      </c>
      <c r="E4114">
        <v>0.3</v>
      </c>
      <c r="F4114">
        <v>1.778</v>
      </c>
      <c r="G4114">
        <v>1.8858000000000001</v>
      </c>
      <c r="I4114">
        <f t="shared" si="448"/>
        <v>3.2492679177425297</v>
      </c>
      <c r="J4114">
        <f t="shared" si="449"/>
        <v>1.4712679177425296</v>
      </c>
      <c r="K4114">
        <f t="shared" si="451"/>
        <v>2.1646292857784388</v>
      </c>
      <c r="L4114">
        <f t="shared" si="452"/>
        <v>45.279981675524979</v>
      </c>
      <c r="O4114">
        <f>VLOOKUP(D4114,'Manning''s Flow'!I$6:J$3604,2,TRUE)</f>
        <v>4.2077562508218351</v>
      </c>
      <c r="P4114">
        <f t="shared" si="450"/>
        <v>2.4297562508218351</v>
      </c>
      <c r="Q4114">
        <f t="shared" si="453"/>
        <v>5.9037154384077803</v>
      </c>
      <c r="R4114">
        <f t="shared" si="454"/>
        <v>57.744700642944061</v>
      </c>
    </row>
    <row r="4115" spans="1:18" x14ac:dyDescent="0.25">
      <c r="A4115" s="10">
        <v>43911.1875</v>
      </c>
      <c r="B4115" s="11">
        <v>43911</v>
      </c>
      <c r="C4115" s="12">
        <v>0.1875</v>
      </c>
      <c r="D4115">
        <v>0.42</v>
      </c>
      <c r="E4115">
        <v>0.32</v>
      </c>
      <c r="F4115">
        <v>1.954</v>
      </c>
      <c r="G4115">
        <v>1.9233999999999998</v>
      </c>
      <c r="I4115">
        <f t="shared" si="448"/>
        <v>3.4286384321217627</v>
      </c>
      <c r="J4115">
        <f t="shared" si="449"/>
        <v>1.4746384321217627</v>
      </c>
      <c r="K4115">
        <f t="shared" si="451"/>
        <v>2.1745585054905305</v>
      </c>
      <c r="L4115">
        <f t="shared" si="452"/>
        <v>43.009447082736116</v>
      </c>
      <c r="O4115">
        <f>VLOOKUP(D4115,'Manning''s Flow'!I$6:J$3604,2,TRUE)</f>
        <v>4.4323773798353328</v>
      </c>
      <c r="P4115">
        <f t="shared" si="450"/>
        <v>2.478377379835333</v>
      </c>
      <c r="Q4115">
        <f t="shared" si="453"/>
        <v>6.1423544368794509</v>
      </c>
      <c r="R4115">
        <f t="shared" si="454"/>
        <v>55.915306108872144</v>
      </c>
    </row>
    <row r="4116" spans="1:18" x14ac:dyDescent="0.25">
      <c r="A4116" s="10">
        <v>43911.190972222219</v>
      </c>
      <c r="B4116" s="11">
        <v>43911</v>
      </c>
      <c r="C4116" s="12">
        <v>0.19097222222222221</v>
      </c>
      <c r="D4116">
        <v>0.437</v>
      </c>
      <c r="E4116">
        <v>0.32</v>
      </c>
      <c r="F4116">
        <v>2.1139999999999999</v>
      </c>
      <c r="G4116">
        <v>1.9672000000000001</v>
      </c>
      <c r="I4116">
        <f t="shared" si="448"/>
        <v>3.7832736157944806</v>
      </c>
      <c r="J4116">
        <f t="shared" si="449"/>
        <v>1.6692736157944807</v>
      </c>
      <c r="K4116">
        <f t="shared" si="451"/>
        <v>2.7864744043875795</v>
      </c>
      <c r="L4116">
        <f t="shared" si="452"/>
        <v>44.122466025866238</v>
      </c>
      <c r="O4116">
        <f>VLOOKUP(D4116,'Manning''s Flow'!I$6:J$3604,2,TRUE)</f>
        <v>4.6632561933380465</v>
      </c>
      <c r="P4116">
        <f t="shared" si="450"/>
        <v>2.5492561933380466</v>
      </c>
      <c r="Q4116">
        <f t="shared" si="453"/>
        <v>6.4987071392723879</v>
      </c>
      <c r="R4116">
        <f t="shared" si="454"/>
        <v>54.666869836144286</v>
      </c>
    </row>
    <row r="4117" spans="1:18" x14ac:dyDescent="0.25">
      <c r="A4117" s="10">
        <v>43911.194444444445</v>
      </c>
      <c r="B4117" s="11">
        <v>43911</v>
      </c>
      <c r="C4117" s="12">
        <v>0.19444444444444445</v>
      </c>
      <c r="D4117">
        <v>0.40300000000000002</v>
      </c>
      <c r="E4117">
        <v>0.34</v>
      </c>
      <c r="F4117">
        <v>1.9530000000000001</v>
      </c>
      <c r="G4117">
        <v>1.9701999999999997</v>
      </c>
      <c r="I4117">
        <f t="shared" si="448"/>
        <v>3.0946333150975156</v>
      </c>
      <c r="J4117">
        <f t="shared" si="449"/>
        <v>1.1416333150975155</v>
      </c>
      <c r="K4117">
        <f t="shared" si="451"/>
        <v>1.3033266261405432</v>
      </c>
      <c r="L4117">
        <f t="shared" si="452"/>
        <v>36.890745973939119</v>
      </c>
      <c r="O4117">
        <f>VLOOKUP(D4117,'Manning''s Flow'!I$6:J$3604,2,TRUE)</f>
        <v>3.9893712509691914</v>
      </c>
      <c r="P4117">
        <f t="shared" si="450"/>
        <v>2.0363712509691911</v>
      </c>
      <c r="Q4117">
        <f t="shared" si="453"/>
        <v>4.1468078717738281</v>
      </c>
      <c r="R4117">
        <f t="shared" si="454"/>
        <v>51.044917177724891</v>
      </c>
    </row>
    <row r="4118" spans="1:18" x14ac:dyDescent="0.25">
      <c r="A4118" s="10">
        <v>43911.197916666664</v>
      </c>
      <c r="B4118" s="11">
        <v>43911</v>
      </c>
      <c r="C4118" s="12">
        <v>0.19791666666666666</v>
      </c>
      <c r="D4118">
        <v>0.42799999999999999</v>
      </c>
      <c r="E4118">
        <v>0.32</v>
      </c>
      <c r="F4118">
        <v>2.0369999999999999</v>
      </c>
      <c r="G4118">
        <v>1.9358</v>
      </c>
      <c r="I4118">
        <f t="shared" si="448"/>
        <v>3.5929312947285705</v>
      </c>
      <c r="J4118">
        <f t="shared" si="449"/>
        <v>1.5559312947285706</v>
      </c>
      <c r="K4118">
        <f t="shared" si="451"/>
        <v>2.4209221939157262</v>
      </c>
      <c r="L4118">
        <f t="shared" si="452"/>
        <v>43.305345053811109</v>
      </c>
      <c r="O4118">
        <f>VLOOKUP(D4118,'Manning''s Flow'!I$6:J$3604,2,TRUE)</f>
        <v>4.4323773798353328</v>
      </c>
      <c r="P4118">
        <f t="shared" si="450"/>
        <v>2.3953773798353328</v>
      </c>
      <c r="Q4118">
        <f t="shared" si="453"/>
        <v>5.7378327918267846</v>
      </c>
      <c r="R4118">
        <f t="shared" si="454"/>
        <v>54.042721875011544</v>
      </c>
    </row>
    <row r="4119" spans="1:18" x14ac:dyDescent="0.25">
      <c r="A4119" s="10">
        <v>43911.201388888891</v>
      </c>
      <c r="B4119" s="11">
        <v>43911</v>
      </c>
      <c r="C4119" s="12">
        <v>0.20138888888888887</v>
      </c>
      <c r="D4119">
        <v>0.42</v>
      </c>
      <c r="E4119">
        <v>0.28999999999999998</v>
      </c>
      <c r="F4119">
        <v>1.7929999999999999</v>
      </c>
      <c r="G4119">
        <v>1.9176000000000002</v>
      </c>
      <c r="I4119">
        <f t="shared" si="448"/>
        <v>3.4286384321217627</v>
      </c>
      <c r="J4119">
        <f t="shared" si="449"/>
        <v>1.6356384321217627</v>
      </c>
      <c r="K4119">
        <f t="shared" si="451"/>
        <v>2.6753130806337384</v>
      </c>
      <c r="L4119">
        <f t="shared" si="452"/>
        <v>47.705188648590507</v>
      </c>
      <c r="O4119">
        <f>VLOOKUP(D4119,'Manning''s Flow'!I$6:J$3604,2,TRUE)</f>
        <v>4.4323773798353328</v>
      </c>
      <c r="P4119">
        <f t="shared" si="450"/>
        <v>2.6393773798353326</v>
      </c>
      <c r="Q4119">
        <f t="shared" si="453"/>
        <v>6.9663129531864252</v>
      </c>
      <c r="R4119">
        <f t="shared" si="454"/>
        <v>59.547668297445114</v>
      </c>
    </row>
    <row r="4120" spans="1:18" x14ac:dyDescent="0.25">
      <c r="A4120" s="10">
        <v>43911.204861111109</v>
      </c>
      <c r="B4120" s="11">
        <v>43911</v>
      </c>
      <c r="C4120" s="12">
        <v>0.20486111111111113</v>
      </c>
      <c r="D4120">
        <v>0.39300000000000002</v>
      </c>
      <c r="E4120">
        <v>0.32</v>
      </c>
      <c r="F4120">
        <v>1.782</v>
      </c>
      <c r="G4120">
        <v>1.9864000000000002</v>
      </c>
      <c r="I4120">
        <f t="shared" si="448"/>
        <v>2.9076334712732743</v>
      </c>
      <c r="J4120">
        <f t="shared" si="449"/>
        <v>1.1256334712732743</v>
      </c>
      <c r="K4120">
        <f t="shared" si="451"/>
        <v>1.2670507116507213</v>
      </c>
      <c r="L4120">
        <f t="shared" si="452"/>
        <v>38.713045588251227</v>
      </c>
      <c r="O4120">
        <f>VLOOKUP(D4120,'Manning''s Flow'!I$6:J$3604,2,TRUE)</f>
        <v>3.7772002804652272</v>
      </c>
      <c r="P4120">
        <f t="shared" si="450"/>
        <v>1.9952002804652271</v>
      </c>
      <c r="Q4120">
        <f t="shared" si="453"/>
        <v>3.9808241591685212</v>
      </c>
      <c r="R4120">
        <f t="shared" si="454"/>
        <v>52.822199838963371</v>
      </c>
    </row>
    <row r="4121" spans="1:18" x14ac:dyDescent="0.25">
      <c r="A4121" s="10">
        <v>43911.208333333336</v>
      </c>
      <c r="B4121" s="11">
        <v>43911</v>
      </c>
      <c r="C4121" s="12">
        <v>0.20833333333333334</v>
      </c>
      <c r="D4121">
        <v>0.44500000000000001</v>
      </c>
      <c r="E4121">
        <v>0.3</v>
      </c>
      <c r="F4121">
        <v>2.0230000000000001</v>
      </c>
      <c r="G4121">
        <v>2.0456000000000003</v>
      </c>
      <c r="I4121">
        <f t="shared" si="448"/>
        <v>3.9574126928841089</v>
      </c>
      <c r="J4121">
        <f t="shared" si="449"/>
        <v>1.9344126928841088</v>
      </c>
      <c r="K4121">
        <f t="shared" si="451"/>
        <v>3.7419524663911492</v>
      </c>
      <c r="L4121">
        <f t="shared" si="452"/>
        <v>48.88074211624199</v>
      </c>
      <c r="O4121">
        <f>VLOOKUP(D4121,'Manning''s Flow'!I$6:J$3604,2,TRUE)</f>
        <v>4.9004137253181996</v>
      </c>
      <c r="P4121">
        <f t="shared" si="450"/>
        <v>2.8774137253181995</v>
      </c>
      <c r="Q4121">
        <f t="shared" si="453"/>
        <v>8.2795097466495591</v>
      </c>
      <c r="R4121">
        <f t="shared" si="454"/>
        <v>58.717771327182376</v>
      </c>
    </row>
    <row r="4122" spans="1:18" x14ac:dyDescent="0.25">
      <c r="A4122" s="10">
        <v>43911.211805555555</v>
      </c>
      <c r="B4122" s="11">
        <v>43911</v>
      </c>
      <c r="C4122" s="12">
        <v>0.21180555555555555</v>
      </c>
      <c r="D4122">
        <v>0.47899999999999998</v>
      </c>
      <c r="E4122">
        <v>0.31</v>
      </c>
      <c r="F4122">
        <v>2.2970000000000002</v>
      </c>
      <c r="G4122">
        <v>2.1136000000000004</v>
      </c>
      <c r="I4122">
        <f t="shared" si="448"/>
        <v>4.7503955532441404</v>
      </c>
      <c r="J4122">
        <f t="shared" si="449"/>
        <v>2.4533955532441403</v>
      </c>
      <c r="K4122">
        <f t="shared" si="451"/>
        <v>6.0191497406781211</v>
      </c>
      <c r="L4122">
        <f t="shared" si="452"/>
        <v>51.646131900924907</v>
      </c>
      <c r="O4122">
        <f>VLOOKUP(D4122,'Manning''s Flow'!I$6:J$3604,2,TRUE)</f>
        <v>5.6497615968435158</v>
      </c>
      <c r="P4122">
        <f t="shared" si="450"/>
        <v>3.3527615968435156</v>
      </c>
      <c r="Q4122">
        <f t="shared" si="453"/>
        <v>11.241010325268681</v>
      </c>
      <c r="R4122">
        <f t="shared" si="454"/>
        <v>59.343417228731944</v>
      </c>
    </row>
    <row r="4123" spans="1:18" x14ac:dyDescent="0.25">
      <c r="A4123" s="10">
        <v>43911.21875</v>
      </c>
      <c r="B4123" s="11">
        <v>43911</v>
      </c>
      <c r="C4123" s="12">
        <v>0.21875</v>
      </c>
      <c r="D4123">
        <v>0.46200000000000002</v>
      </c>
      <c r="E4123">
        <v>0.3</v>
      </c>
      <c r="F4123">
        <v>2.133</v>
      </c>
      <c r="G4123">
        <v>2.0423999999999998</v>
      </c>
      <c r="I4123">
        <f t="shared" si="448"/>
        <v>4.3431055460575267</v>
      </c>
      <c r="J4123">
        <f t="shared" si="449"/>
        <v>2.2101055460575267</v>
      </c>
      <c r="K4123">
        <f t="shared" si="451"/>
        <v>4.8845665247142387</v>
      </c>
      <c r="L4123">
        <f t="shared" si="452"/>
        <v>50.887677552846021</v>
      </c>
      <c r="O4123">
        <f>VLOOKUP(D4123,'Manning''s Flow'!I$6:J$3604,2,TRUE)</f>
        <v>5.3936466024298708</v>
      </c>
      <c r="P4123">
        <f t="shared" si="450"/>
        <v>3.2606466024298708</v>
      </c>
      <c r="Q4123">
        <f t="shared" si="453"/>
        <v>10.631816265937459</v>
      </c>
      <c r="R4123">
        <f t="shared" si="454"/>
        <v>60.453471329785117</v>
      </c>
    </row>
    <row r="4124" spans="1:18" x14ac:dyDescent="0.25">
      <c r="A4124" s="10">
        <v>43911.222222222219</v>
      </c>
      <c r="B4124" s="11">
        <v>43911</v>
      </c>
      <c r="C4124" s="12">
        <v>0.22222222222222221</v>
      </c>
      <c r="D4124">
        <v>0.39300000000000002</v>
      </c>
      <c r="E4124">
        <v>0.28999999999999998</v>
      </c>
      <c r="F4124">
        <v>1.6339999999999999</v>
      </c>
      <c r="G4124">
        <v>2.0463999999999998</v>
      </c>
      <c r="I4124">
        <f t="shared" si="448"/>
        <v>2.9076334712732743</v>
      </c>
      <c r="J4124">
        <f t="shared" si="449"/>
        <v>1.2736334712732744</v>
      </c>
      <c r="K4124">
        <f t="shared" si="451"/>
        <v>1.6221422191476107</v>
      </c>
      <c r="L4124">
        <f t="shared" si="452"/>
        <v>43.803095674075479</v>
      </c>
      <c r="O4124">
        <f>VLOOKUP(D4124,'Manning''s Flow'!I$6:J$3604,2,TRUE)</f>
        <v>3.7772002804652272</v>
      </c>
      <c r="P4124">
        <f t="shared" si="450"/>
        <v>2.1432002804652273</v>
      </c>
      <c r="Q4124">
        <f t="shared" si="453"/>
        <v>4.5933074421862292</v>
      </c>
      <c r="R4124">
        <f t="shared" si="454"/>
        <v>56.740445868050593</v>
      </c>
    </row>
    <row r="4125" spans="1:18" x14ac:dyDescent="0.25">
      <c r="A4125" s="10">
        <v>43911.225694444445</v>
      </c>
      <c r="B4125" s="11">
        <v>43911</v>
      </c>
      <c r="C4125" s="12">
        <v>0.22569444444444445</v>
      </c>
      <c r="D4125">
        <v>0.40300000000000002</v>
      </c>
      <c r="E4125">
        <v>0.31</v>
      </c>
      <c r="F4125">
        <v>1.8149999999999999</v>
      </c>
      <c r="G4125">
        <v>2.0680000000000001</v>
      </c>
      <c r="I4125">
        <f t="shared" si="448"/>
        <v>3.0946333150975156</v>
      </c>
      <c r="J4125">
        <f t="shared" si="449"/>
        <v>1.2796333150975157</v>
      </c>
      <c r="K4125">
        <f t="shared" si="451"/>
        <v>1.6374614211074578</v>
      </c>
      <c r="L4125">
        <f t="shared" si="452"/>
        <v>41.350078823706873</v>
      </c>
      <c r="O4125">
        <f>VLOOKUP(D4125,'Manning''s Flow'!I$6:J$3604,2,TRUE)</f>
        <v>3.9893712509691914</v>
      </c>
      <c r="P4125">
        <f t="shared" si="450"/>
        <v>2.1743712509691915</v>
      </c>
      <c r="Q4125">
        <f t="shared" si="453"/>
        <v>4.7278903370413268</v>
      </c>
      <c r="R4125">
        <f t="shared" si="454"/>
        <v>54.504108897885658</v>
      </c>
    </row>
    <row r="4126" spans="1:18" x14ac:dyDescent="0.25">
      <c r="A4126" s="10">
        <v>43911.229166666664</v>
      </c>
      <c r="B4126" s="11">
        <v>43911</v>
      </c>
      <c r="C4126" s="12">
        <v>0.22916666666666666</v>
      </c>
      <c r="D4126">
        <v>0.45400000000000001</v>
      </c>
      <c r="E4126">
        <v>0.33</v>
      </c>
      <c r="F4126">
        <v>2.3170000000000002</v>
      </c>
      <c r="G4126">
        <v>2.0940000000000003</v>
      </c>
      <c r="I4126">
        <f t="shared" si="448"/>
        <v>4.1589361004075167</v>
      </c>
      <c r="J4126">
        <f t="shared" si="449"/>
        <v>1.8419361004075165</v>
      </c>
      <c r="K4126">
        <f t="shared" si="451"/>
        <v>3.392728597984449</v>
      </c>
      <c r="L4126">
        <f t="shared" si="452"/>
        <v>44.288636707523182</v>
      </c>
      <c r="O4126">
        <f>VLOOKUP(D4126,'Manning''s Flow'!I$6:J$3604,2,TRUE)</f>
        <v>5.1438705100640556</v>
      </c>
      <c r="P4126">
        <f t="shared" si="450"/>
        <v>2.8268705100640554</v>
      </c>
      <c r="Q4126">
        <f t="shared" si="453"/>
        <v>7.991196880669813</v>
      </c>
      <c r="R4126">
        <f t="shared" si="454"/>
        <v>54.956097835924197</v>
      </c>
    </row>
    <row r="4127" spans="1:18" x14ac:dyDescent="0.25">
      <c r="A4127" s="10">
        <v>43911.232638888891</v>
      </c>
      <c r="B4127" s="11">
        <v>43911</v>
      </c>
      <c r="C4127" s="12">
        <v>0.23263888888888887</v>
      </c>
      <c r="D4127">
        <v>0.496</v>
      </c>
      <c r="E4127">
        <v>0.31</v>
      </c>
      <c r="F4127">
        <v>2.4409999999999998</v>
      </c>
      <c r="G4127">
        <v>2.1537999999999995</v>
      </c>
      <c r="I4127">
        <f t="shared" si="448"/>
        <v>5.1796611073669361</v>
      </c>
      <c r="J4127">
        <f t="shared" si="449"/>
        <v>2.7386611073669362</v>
      </c>
      <c r="K4127">
        <f t="shared" si="451"/>
        <v>7.5002646610042936</v>
      </c>
      <c r="L4127">
        <f t="shared" si="452"/>
        <v>52.873364697002842</v>
      </c>
      <c r="O4127">
        <f>VLOOKUP(D4127,'Manning''s Flow'!I$6:J$3604,2,TRUE)</f>
        <v>6.1810844734491717</v>
      </c>
      <c r="P4127">
        <f t="shared" si="450"/>
        <v>3.7400844734491718</v>
      </c>
      <c r="Q4127">
        <f t="shared" si="453"/>
        <v>13.98823186853557</v>
      </c>
      <c r="R4127">
        <f t="shared" si="454"/>
        <v>60.508548127997486</v>
      </c>
    </row>
    <row r="4128" spans="1:18" x14ac:dyDescent="0.25">
      <c r="A4128" s="10">
        <v>43911.236111111109</v>
      </c>
      <c r="B4128" s="11">
        <v>43911</v>
      </c>
      <c r="C4128" s="12">
        <v>0.23611111111111113</v>
      </c>
      <c r="D4128">
        <v>0.46200000000000002</v>
      </c>
      <c r="E4128">
        <v>0.32</v>
      </c>
      <c r="F4128">
        <v>2.2629999999999999</v>
      </c>
      <c r="G4128">
        <v>2.1536</v>
      </c>
      <c r="I4128">
        <f t="shared" si="448"/>
        <v>4.3431055460575267</v>
      </c>
      <c r="J4128">
        <f t="shared" si="449"/>
        <v>2.0801055460575268</v>
      </c>
      <c r="K4128">
        <f t="shared" si="451"/>
        <v>4.3268390827392817</v>
      </c>
      <c r="L4128">
        <f t="shared" si="452"/>
        <v>47.894427708434392</v>
      </c>
      <c r="O4128">
        <f>VLOOKUP(D4128,'Manning''s Flow'!I$6:J$3604,2,TRUE)</f>
        <v>5.3936466024298708</v>
      </c>
      <c r="P4128">
        <f t="shared" si="450"/>
        <v>3.1306466024298709</v>
      </c>
      <c r="Q4128">
        <f t="shared" si="453"/>
        <v>9.8009481493056949</v>
      </c>
      <c r="R4128">
        <f t="shared" si="454"/>
        <v>58.043228138445244</v>
      </c>
    </row>
    <row r="4129" spans="1:18" x14ac:dyDescent="0.25">
      <c r="A4129" s="10">
        <v>43911.239583333336</v>
      </c>
      <c r="B4129" s="11">
        <v>43911</v>
      </c>
      <c r="C4129" s="12">
        <v>0.23958333333333334</v>
      </c>
      <c r="D4129">
        <v>0.42799999999999999</v>
      </c>
      <c r="E4129">
        <v>0.3</v>
      </c>
      <c r="F4129">
        <v>1.9330000000000001</v>
      </c>
      <c r="G4129">
        <v>2.0667999999999997</v>
      </c>
      <c r="I4129">
        <f t="shared" si="448"/>
        <v>3.5929312947285705</v>
      </c>
      <c r="J4129">
        <f t="shared" si="449"/>
        <v>1.6599312947285705</v>
      </c>
      <c r="K4129">
        <f t="shared" si="451"/>
        <v>2.7553719032192685</v>
      </c>
      <c r="L4129">
        <f t="shared" si="452"/>
        <v>46.199917520381383</v>
      </c>
      <c r="O4129">
        <f>VLOOKUP(D4129,'Manning''s Flow'!I$6:J$3604,2,TRUE)</f>
        <v>4.4323773798353328</v>
      </c>
      <c r="P4129">
        <f t="shared" si="450"/>
        <v>2.4993773798353329</v>
      </c>
      <c r="Q4129">
        <f t="shared" si="453"/>
        <v>6.2468872868325338</v>
      </c>
      <c r="R4129">
        <f t="shared" si="454"/>
        <v>56.389092481294711</v>
      </c>
    </row>
    <row r="4130" spans="1:18" x14ac:dyDescent="0.25">
      <c r="A4130" s="10">
        <v>43911.243055555555</v>
      </c>
      <c r="B4130" s="11">
        <v>43911</v>
      </c>
      <c r="C4130" s="12">
        <v>0.24305555555555555</v>
      </c>
      <c r="D4130">
        <v>0.39400000000000002</v>
      </c>
      <c r="E4130">
        <v>0.32</v>
      </c>
      <c r="F4130">
        <v>1.8140000000000001</v>
      </c>
      <c r="G4130">
        <v>2.0018000000000002</v>
      </c>
      <c r="I4130">
        <f t="shared" si="448"/>
        <v>2.9260209210205144</v>
      </c>
      <c r="J4130">
        <f t="shared" si="449"/>
        <v>1.1120209210205143</v>
      </c>
      <c r="K4130">
        <f t="shared" si="451"/>
        <v>1.2365905287873129</v>
      </c>
      <c r="L4130">
        <f t="shared" si="452"/>
        <v>38.00454443205664</v>
      </c>
      <c r="O4130">
        <f>VLOOKUP(D4130,'Manning''s Flow'!I$6:J$3604,2,TRUE)</f>
        <v>3.7772002804652272</v>
      </c>
      <c r="P4130">
        <f t="shared" si="450"/>
        <v>1.9632002804652271</v>
      </c>
      <c r="Q4130">
        <f t="shared" si="453"/>
        <v>3.8541553412187461</v>
      </c>
      <c r="R4130">
        <f t="shared" si="454"/>
        <v>51.975011508349908</v>
      </c>
    </row>
    <row r="4131" spans="1:18" x14ac:dyDescent="0.25">
      <c r="A4131" s="10">
        <v>43911.246527777781</v>
      </c>
      <c r="B4131" s="11">
        <v>43911</v>
      </c>
      <c r="C4131" s="12">
        <v>0.24652777777777779</v>
      </c>
      <c r="D4131">
        <v>0.437</v>
      </c>
      <c r="E4131">
        <v>0.28999999999999998</v>
      </c>
      <c r="F4131">
        <v>1.883</v>
      </c>
      <c r="G4131">
        <v>1.9376000000000002</v>
      </c>
      <c r="I4131">
        <f t="shared" si="448"/>
        <v>3.7832736157944806</v>
      </c>
      <c r="J4131">
        <f t="shared" si="449"/>
        <v>1.9002736157944806</v>
      </c>
      <c r="K4131">
        <f t="shared" si="451"/>
        <v>3.6110398148846294</v>
      </c>
      <c r="L4131">
        <f t="shared" si="452"/>
        <v>50.228289274695413</v>
      </c>
      <c r="O4131">
        <f>VLOOKUP(D4131,'Manning''s Flow'!I$6:J$3604,2,TRUE)</f>
        <v>4.6632561933380465</v>
      </c>
      <c r="P4131">
        <f t="shared" si="450"/>
        <v>2.7802561933380465</v>
      </c>
      <c r="Q4131">
        <f t="shared" si="453"/>
        <v>7.7298245005945647</v>
      </c>
      <c r="R4131">
        <f t="shared" si="454"/>
        <v>59.620490019611964</v>
      </c>
    </row>
    <row r="4132" spans="1:18" x14ac:dyDescent="0.25">
      <c r="A4132" s="10">
        <v>43911.25</v>
      </c>
      <c r="B4132" s="11">
        <v>43911</v>
      </c>
      <c r="C4132" s="12">
        <v>0.25</v>
      </c>
      <c r="D4132">
        <v>0.437</v>
      </c>
      <c r="E4132">
        <v>0.32</v>
      </c>
      <c r="F4132">
        <v>2.1160000000000001</v>
      </c>
      <c r="G4132">
        <v>1.9834000000000003</v>
      </c>
      <c r="I4132">
        <f t="shared" si="448"/>
        <v>3.7832736157944806</v>
      </c>
      <c r="J4132">
        <f t="shared" si="449"/>
        <v>1.6672736157944805</v>
      </c>
      <c r="K4132">
        <f t="shared" si="451"/>
        <v>2.7798013099244012</v>
      </c>
      <c r="L4132">
        <f t="shared" si="452"/>
        <v>44.069601755313592</v>
      </c>
      <c r="O4132">
        <f>VLOOKUP(D4132,'Manning''s Flow'!I$6:J$3604,2,TRUE)</f>
        <v>4.6632561933380465</v>
      </c>
      <c r="P4132">
        <f t="shared" si="450"/>
        <v>2.5472561933380464</v>
      </c>
      <c r="Q4132">
        <f t="shared" si="453"/>
        <v>6.4885141144990346</v>
      </c>
      <c r="R4132">
        <f t="shared" si="454"/>
        <v>54.623981349707329</v>
      </c>
    </row>
    <row r="4133" spans="1:18" x14ac:dyDescent="0.25">
      <c r="A4133" s="10">
        <v>43911.253472222219</v>
      </c>
      <c r="B4133" s="11">
        <v>43911</v>
      </c>
      <c r="C4133" s="12">
        <v>0.25347222222222221</v>
      </c>
      <c r="D4133">
        <v>0.437</v>
      </c>
      <c r="E4133">
        <v>0.3</v>
      </c>
      <c r="F4133">
        <v>1.9419999999999999</v>
      </c>
      <c r="G4133">
        <v>2.1147999999999998</v>
      </c>
      <c r="I4133">
        <f t="shared" si="448"/>
        <v>3.7832736157944806</v>
      </c>
      <c r="J4133">
        <f t="shared" si="449"/>
        <v>1.8412736157944807</v>
      </c>
      <c r="K4133">
        <f t="shared" si="451"/>
        <v>3.3902885282208808</v>
      </c>
      <c r="L4133">
        <f t="shared" si="452"/>
        <v>48.668793293392724</v>
      </c>
      <c r="O4133">
        <f>VLOOKUP(D4133,'Manning''s Flow'!I$6:J$3604,2,TRUE)</f>
        <v>4.6632561933380465</v>
      </c>
      <c r="P4133">
        <f t="shared" si="450"/>
        <v>2.7212561933380464</v>
      </c>
      <c r="Q4133">
        <f t="shared" si="453"/>
        <v>7.4052352697806745</v>
      </c>
      <c r="R4133">
        <f t="shared" si="454"/>
        <v>58.355279669721938</v>
      </c>
    </row>
    <row r="4134" spans="1:18" x14ac:dyDescent="0.25">
      <c r="A4134" s="10">
        <v>43911.256944444445</v>
      </c>
      <c r="B4134" s="11">
        <v>43911</v>
      </c>
      <c r="C4134" s="12">
        <v>0.25694444444444448</v>
      </c>
      <c r="D4134">
        <v>0.46200000000000002</v>
      </c>
      <c r="E4134">
        <v>0.3</v>
      </c>
      <c r="F4134">
        <v>2.1619999999999999</v>
      </c>
      <c r="G4134">
        <v>2.1337999999999999</v>
      </c>
      <c r="I4134">
        <f t="shared" si="448"/>
        <v>4.3431055460575267</v>
      </c>
      <c r="J4134">
        <f t="shared" si="449"/>
        <v>2.1811055460575268</v>
      </c>
      <c r="K4134">
        <f t="shared" si="451"/>
        <v>4.7572214030429025</v>
      </c>
      <c r="L4134">
        <f t="shared" si="452"/>
        <v>50.219952587554197</v>
      </c>
      <c r="O4134">
        <f>VLOOKUP(D4134,'Manning''s Flow'!I$6:J$3604,2,TRUE)</f>
        <v>5.3936466024298708</v>
      </c>
      <c r="P4134">
        <f t="shared" si="450"/>
        <v>3.2316466024298709</v>
      </c>
      <c r="Q4134">
        <f t="shared" si="453"/>
        <v>10.443539762996528</v>
      </c>
      <c r="R4134">
        <f t="shared" si="454"/>
        <v>59.915801694793913</v>
      </c>
    </row>
    <row r="4135" spans="1:18" x14ac:dyDescent="0.25">
      <c r="A4135" s="10">
        <v>43911.260416666664</v>
      </c>
      <c r="B4135" s="11">
        <v>43911</v>
      </c>
      <c r="C4135" s="12">
        <v>0.26041666666666669</v>
      </c>
      <c r="D4135">
        <v>0.48799999999999999</v>
      </c>
      <c r="E4135">
        <v>0.32</v>
      </c>
      <c r="F4135">
        <v>2.4710000000000001</v>
      </c>
      <c r="G4135">
        <v>2.1002000000000001</v>
      </c>
      <c r="I4135">
        <f t="shared" si="448"/>
        <v>4.9748926016446289</v>
      </c>
      <c r="J4135">
        <f t="shared" si="449"/>
        <v>2.5038926016446288</v>
      </c>
      <c r="K4135">
        <f t="shared" si="451"/>
        <v>6.2694781605707073</v>
      </c>
      <c r="L4135">
        <f t="shared" si="452"/>
        <v>50.330586047563663</v>
      </c>
      <c r="O4135">
        <f>VLOOKUP(D4135,'Manning''s Flow'!I$6:J$3604,2,TRUE)</f>
        <v>5.9122346451591996</v>
      </c>
      <c r="P4135">
        <f t="shared" si="450"/>
        <v>3.4412346451591995</v>
      </c>
      <c r="Q4135">
        <f t="shared" si="453"/>
        <v>11.842095883043962</v>
      </c>
      <c r="R4135">
        <f t="shared" si="454"/>
        <v>58.205312402084765</v>
      </c>
    </row>
    <row r="4136" spans="1:18" x14ac:dyDescent="0.25">
      <c r="A4136" s="10">
        <v>43911.263888888891</v>
      </c>
      <c r="B4136" s="11">
        <v>43911</v>
      </c>
      <c r="C4136" s="12">
        <v>0.2638888888888889</v>
      </c>
      <c r="D4136">
        <v>0.42</v>
      </c>
      <c r="E4136">
        <v>0.32</v>
      </c>
      <c r="F4136">
        <v>1.978</v>
      </c>
      <c r="G4136">
        <v>2.0739999999999998</v>
      </c>
      <c r="I4136">
        <f t="shared" si="448"/>
        <v>3.4286384321217627</v>
      </c>
      <c r="J4136">
        <f t="shared" si="449"/>
        <v>1.4506384321217627</v>
      </c>
      <c r="K4136">
        <f t="shared" si="451"/>
        <v>2.104351860748686</v>
      </c>
      <c r="L4136">
        <f t="shared" si="452"/>
        <v>42.309460762360303</v>
      </c>
      <c r="O4136">
        <f>VLOOKUP(D4136,'Manning''s Flow'!I$6:J$3604,2,TRUE)</f>
        <v>4.4323773798353328</v>
      </c>
      <c r="P4136">
        <f t="shared" si="450"/>
        <v>2.454377379835333</v>
      </c>
      <c r="Q4136">
        <f t="shared" si="453"/>
        <v>6.0239683226473542</v>
      </c>
      <c r="R4136">
        <f t="shared" si="454"/>
        <v>55.373835968960648</v>
      </c>
    </row>
    <row r="4137" spans="1:18" x14ac:dyDescent="0.25">
      <c r="A4137" s="10">
        <v>43911.267361111109</v>
      </c>
      <c r="B4137" s="11">
        <v>43911</v>
      </c>
      <c r="C4137" s="12">
        <v>0.2673611111111111</v>
      </c>
      <c r="D4137">
        <v>0.44500000000000001</v>
      </c>
      <c r="E4137">
        <v>0.28999999999999998</v>
      </c>
      <c r="F4137">
        <v>1.948</v>
      </c>
      <c r="G4137">
        <v>2.0228000000000002</v>
      </c>
      <c r="I4137">
        <f t="shared" si="448"/>
        <v>3.9574126928841089</v>
      </c>
      <c r="J4137">
        <f t="shared" si="449"/>
        <v>2.009412692884109</v>
      </c>
      <c r="K4137">
        <f t="shared" si="451"/>
        <v>4.0377393703237665</v>
      </c>
      <c r="L4137">
        <f t="shared" si="452"/>
        <v>50.775919744161833</v>
      </c>
      <c r="O4137">
        <f>VLOOKUP(D4137,'Manning''s Flow'!I$6:J$3604,2,TRUE)</f>
        <v>4.9004137253181996</v>
      </c>
      <c r="P4137">
        <f t="shared" si="450"/>
        <v>2.9524137253181997</v>
      </c>
      <c r="Q4137">
        <f t="shared" si="453"/>
        <v>8.7167468054472899</v>
      </c>
      <c r="R4137">
        <f t="shared" si="454"/>
        <v>60.248254347677346</v>
      </c>
    </row>
    <row r="4138" spans="1:18" x14ac:dyDescent="0.25">
      <c r="A4138" s="10">
        <v>43911.270833333336</v>
      </c>
      <c r="B4138" s="11">
        <v>43911</v>
      </c>
      <c r="C4138" s="12">
        <v>0.27083333333333331</v>
      </c>
      <c r="D4138">
        <v>0.40300000000000002</v>
      </c>
      <c r="E4138">
        <v>0.31</v>
      </c>
      <c r="F4138">
        <v>1.8109999999999999</v>
      </c>
      <c r="G4138">
        <v>2.8963999999999999</v>
      </c>
      <c r="I4138">
        <f t="shared" si="448"/>
        <v>3.0946333150975156</v>
      </c>
      <c r="J4138">
        <f t="shared" si="449"/>
        <v>1.2836333150975157</v>
      </c>
      <c r="K4138">
        <f t="shared" si="451"/>
        <v>1.6477144876282379</v>
      </c>
      <c r="L4138">
        <f t="shared" si="452"/>
        <v>41.479334848337821</v>
      </c>
      <c r="O4138">
        <f>VLOOKUP(D4138,'Manning''s Flow'!I$6:J$3604,2,TRUE)</f>
        <v>3.9893712509691914</v>
      </c>
      <c r="P4138">
        <f t="shared" si="450"/>
        <v>2.1783712509691915</v>
      </c>
      <c r="Q4138">
        <f t="shared" si="453"/>
        <v>4.7453013070490799</v>
      </c>
      <c r="R4138">
        <f t="shared" si="454"/>
        <v>54.604375324556983</v>
      </c>
    </row>
    <row r="4139" spans="1:18" x14ac:dyDescent="0.25">
      <c r="A4139" s="10">
        <v>43911.277777777781</v>
      </c>
      <c r="B4139" s="11">
        <v>43911</v>
      </c>
      <c r="C4139" s="12">
        <v>0.27777777777777779</v>
      </c>
      <c r="D4139">
        <v>0.48799999999999999</v>
      </c>
      <c r="E4139">
        <v>0.89</v>
      </c>
      <c r="F4139">
        <v>6.8390000000000004</v>
      </c>
      <c r="G4139">
        <v>2.5562000000000005</v>
      </c>
      <c r="I4139">
        <f t="shared" si="448"/>
        <v>4.9748926016446289</v>
      </c>
      <c r="J4139">
        <f t="shared" si="449"/>
        <v>1.8641073983553715</v>
      </c>
      <c r="K4139">
        <f t="shared" si="451"/>
        <v>3.4748963926032319</v>
      </c>
      <c r="L4139">
        <f t="shared" si="452"/>
        <v>37.470304338612735</v>
      </c>
      <c r="O4139">
        <f>VLOOKUP(D4139,'Manning''s Flow'!I$6:J$3604,2,TRUE)</f>
        <v>5.9122346451591996</v>
      </c>
      <c r="P4139">
        <f t="shared" si="450"/>
        <v>0.9267653548408008</v>
      </c>
      <c r="Q4139">
        <f t="shared" si="453"/>
        <v>0.85889402293319539</v>
      </c>
      <c r="R4139">
        <f t="shared" si="454"/>
        <v>15.67538182199204</v>
      </c>
    </row>
    <row r="4140" spans="1:18" x14ac:dyDescent="0.25">
      <c r="A4140" s="10">
        <v>43911.28125</v>
      </c>
      <c r="B4140" s="11">
        <v>43911</v>
      </c>
      <c r="C4140" s="12">
        <v>0.28125</v>
      </c>
      <c r="D4140">
        <v>0.35899999999999999</v>
      </c>
      <c r="E4140">
        <v>0.12</v>
      </c>
      <c r="F4140">
        <v>0.57899999999999996</v>
      </c>
      <c r="G4140">
        <v>2.4260000000000006</v>
      </c>
      <c r="I4140">
        <f t="shared" si="448"/>
        <v>2.3230405369472664</v>
      </c>
      <c r="J4140">
        <f t="shared" si="449"/>
        <v>1.7440405369472665</v>
      </c>
      <c r="K4140">
        <f t="shared" si="451"/>
        <v>3.0416773945153097</v>
      </c>
      <c r="L4140">
        <f t="shared" si="452"/>
        <v>75.075768554565542</v>
      </c>
      <c r="O4140">
        <f>VLOOKUP(D4140,'Manning''s Flow'!I$6:J$3604,2,TRUE)</f>
        <v>2.9901941981011033</v>
      </c>
      <c r="P4140">
        <f t="shared" si="450"/>
        <v>2.4111941981011036</v>
      </c>
      <c r="Q4140">
        <f t="shared" si="453"/>
        <v>5.8138574609564238</v>
      </c>
      <c r="R4140">
        <f t="shared" si="454"/>
        <v>80.6367091352231</v>
      </c>
    </row>
    <row r="4141" spans="1:18" x14ac:dyDescent="0.25">
      <c r="A4141" s="10">
        <v>43911.284722222219</v>
      </c>
      <c r="B4141" s="11">
        <v>43911</v>
      </c>
      <c r="C4141" s="12">
        <v>0.28472222222222221</v>
      </c>
      <c r="D4141">
        <v>0.39300000000000002</v>
      </c>
      <c r="E4141">
        <v>0.28999999999999998</v>
      </c>
      <c r="F4141">
        <v>1.6459999999999999</v>
      </c>
      <c r="G4141">
        <v>2.2465999999999999</v>
      </c>
      <c r="I4141">
        <f t="shared" si="448"/>
        <v>2.9076334712732743</v>
      </c>
      <c r="J4141">
        <f t="shared" si="449"/>
        <v>1.2616334712732744</v>
      </c>
      <c r="K4141">
        <f t="shared" si="451"/>
        <v>1.5917190158370522</v>
      </c>
      <c r="L4141">
        <f t="shared" si="452"/>
        <v>43.390388910360002</v>
      </c>
      <c r="O4141">
        <f>VLOOKUP(D4141,'Manning''s Flow'!I$6:J$3604,2,TRUE)</f>
        <v>3.7772002804652272</v>
      </c>
      <c r="P4141">
        <f t="shared" si="450"/>
        <v>2.1312002804652272</v>
      </c>
      <c r="Q4141">
        <f t="shared" si="453"/>
        <v>4.5420146354550637</v>
      </c>
      <c r="R4141">
        <f t="shared" si="454"/>
        <v>56.422750244070542</v>
      </c>
    </row>
    <row r="4142" spans="1:18" x14ac:dyDescent="0.25">
      <c r="A4142" s="10">
        <v>43911.288194444445</v>
      </c>
      <c r="B4142" s="11">
        <v>43911</v>
      </c>
      <c r="C4142" s="12">
        <v>0.28819444444444448</v>
      </c>
      <c r="D4142">
        <v>0.29799999999999999</v>
      </c>
      <c r="E4142">
        <v>0.31</v>
      </c>
      <c r="F4142">
        <v>1.1599999999999999</v>
      </c>
      <c r="G4142">
        <v>1.1788000000000001</v>
      </c>
      <c r="I4142">
        <f t="shared" si="448"/>
        <v>1.4636268360421052</v>
      </c>
      <c r="J4142">
        <f t="shared" si="449"/>
        <v>0.30362683604210527</v>
      </c>
      <c r="K4142">
        <f t="shared" si="451"/>
        <v>9.2189255564939482E-2</v>
      </c>
      <c r="L4142">
        <f t="shared" si="452"/>
        <v>20.744825700460893</v>
      </c>
      <c r="O4142">
        <f>VLOOKUP(D4142,'Manning''s Flow'!I$6:J$3604,2,TRUE)</f>
        <v>1.9919551307192285</v>
      </c>
      <c r="P4142">
        <f t="shared" si="450"/>
        <v>0.83195513071922855</v>
      </c>
      <c r="Q4142">
        <f t="shared" si="453"/>
        <v>0.69214933953004865</v>
      </c>
      <c r="R4142">
        <f t="shared" si="454"/>
        <v>41.76575656193809</v>
      </c>
    </row>
    <row r="4143" spans="1:18" x14ac:dyDescent="0.25">
      <c r="A4143" s="10">
        <v>43911.291666666664</v>
      </c>
      <c r="B4143" s="11">
        <v>43911</v>
      </c>
      <c r="C4143" s="12">
        <v>0.29166666666666669</v>
      </c>
      <c r="D4143">
        <v>0.28100000000000003</v>
      </c>
      <c r="E4143">
        <v>0.3</v>
      </c>
      <c r="F4143">
        <v>1.0089999999999999</v>
      </c>
      <c r="G4143">
        <v>1.4301999999999999</v>
      </c>
      <c r="I4143">
        <f t="shared" si="448"/>
        <v>1.2651744018583539</v>
      </c>
      <c r="J4143">
        <f t="shared" si="449"/>
        <v>0.25617440185835405</v>
      </c>
      <c r="K4143">
        <f t="shared" si="451"/>
        <v>6.5625324167485469E-2</v>
      </c>
      <c r="L4143">
        <f t="shared" si="452"/>
        <v>20.248149305113333</v>
      </c>
      <c r="O4143">
        <f>VLOOKUP(D4143,'Manning''s Flow'!I$6:J$3604,2,TRUE)</f>
        <v>1.8464950747362046</v>
      </c>
      <c r="P4143">
        <f t="shared" si="450"/>
        <v>0.83749507473620466</v>
      </c>
      <c r="Q4143">
        <f t="shared" si="453"/>
        <v>0.70139800020740106</v>
      </c>
      <c r="R4143">
        <f t="shared" si="454"/>
        <v>45.355933313596921</v>
      </c>
    </row>
    <row r="4144" spans="1:18" x14ac:dyDescent="0.25">
      <c r="A4144" s="10">
        <v>43911.295138888891</v>
      </c>
      <c r="B4144" s="11">
        <v>43911</v>
      </c>
      <c r="C4144" s="12">
        <v>0.2951388888888889</v>
      </c>
      <c r="D4144">
        <v>0.35</v>
      </c>
      <c r="E4144">
        <v>0.32</v>
      </c>
      <c r="F4144">
        <v>1.5</v>
      </c>
      <c r="G4144">
        <v>1.4807999999999999</v>
      </c>
      <c r="I4144">
        <f t="shared" si="448"/>
        <v>2.1812462112858411</v>
      </c>
      <c r="J4144">
        <f t="shared" si="449"/>
        <v>0.68124621128584106</v>
      </c>
      <c r="K4144">
        <f t="shared" si="451"/>
        <v>0.46409640039131278</v>
      </c>
      <c r="L4144">
        <f t="shared" si="452"/>
        <v>31.231972244171718</v>
      </c>
      <c r="O4144">
        <f>VLOOKUP(D4144,'Manning''s Flow'!I$6:J$3604,2,TRUE)</f>
        <v>2.9901941981011033</v>
      </c>
      <c r="P4144">
        <f t="shared" si="450"/>
        <v>1.4901941981011033</v>
      </c>
      <c r="Q4144">
        <f t="shared" si="453"/>
        <v>2.2206787480541905</v>
      </c>
      <c r="R4144">
        <f t="shared" si="454"/>
        <v>49.836034029075371</v>
      </c>
    </row>
    <row r="4145" spans="1:18" x14ac:dyDescent="0.25">
      <c r="A4145" s="10">
        <v>43911.298611111109</v>
      </c>
      <c r="B4145" s="11">
        <v>43911</v>
      </c>
      <c r="C4145" s="12">
        <v>0.2986111111111111</v>
      </c>
      <c r="D4145">
        <v>0.39400000000000002</v>
      </c>
      <c r="E4145">
        <v>0.33</v>
      </c>
      <c r="F4145">
        <v>1.8360000000000001</v>
      </c>
      <c r="G4145">
        <v>1.698</v>
      </c>
      <c r="I4145">
        <f t="shared" si="448"/>
        <v>2.9260209210205144</v>
      </c>
      <c r="J4145">
        <f t="shared" si="449"/>
        <v>1.0900209210205143</v>
      </c>
      <c r="K4145">
        <f t="shared" si="451"/>
        <v>1.1881456082624102</v>
      </c>
      <c r="L4145">
        <f t="shared" si="452"/>
        <v>37.252670108740901</v>
      </c>
      <c r="O4145">
        <f>VLOOKUP(D4145,'Manning''s Flow'!I$6:J$3604,2,TRUE)</f>
        <v>3.7772002804652272</v>
      </c>
      <c r="P4145">
        <f t="shared" si="450"/>
        <v>1.9412002804652271</v>
      </c>
      <c r="Q4145">
        <f t="shared" si="453"/>
        <v>3.7682585288782762</v>
      </c>
      <c r="R4145">
        <f t="shared" si="454"/>
        <v>51.392569531053169</v>
      </c>
    </row>
    <row r="4146" spans="1:18" x14ac:dyDescent="0.25">
      <c r="A4146" s="10">
        <v>43911.302083333336</v>
      </c>
      <c r="B4146" s="11">
        <v>43911</v>
      </c>
      <c r="C4146" s="12">
        <v>0.30208333333333331</v>
      </c>
      <c r="D4146">
        <v>0.437</v>
      </c>
      <c r="E4146">
        <v>0.28999999999999998</v>
      </c>
      <c r="F4146">
        <v>1.899</v>
      </c>
      <c r="G4146">
        <v>1.9598</v>
      </c>
      <c r="I4146">
        <f t="shared" si="448"/>
        <v>3.7832736157944806</v>
      </c>
      <c r="J4146">
        <f t="shared" si="449"/>
        <v>1.8842736157944806</v>
      </c>
      <c r="K4146">
        <f t="shared" si="451"/>
        <v>3.5504870591792059</v>
      </c>
      <c r="L4146">
        <f t="shared" si="452"/>
        <v>49.805375110274348</v>
      </c>
      <c r="O4146">
        <f>VLOOKUP(D4146,'Manning''s Flow'!I$6:J$3604,2,TRUE)</f>
        <v>4.6632561933380465</v>
      </c>
      <c r="P4146">
        <f t="shared" si="450"/>
        <v>2.7642561933380465</v>
      </c>
      <c r="Q4146">
        <f t="shared" si="453"/>
        <v>7.6411123024077474</v>
      </c>
      <c r="R4146">
        <f t="shared" si="454"/>
        <v>59.277382128116365</v>
      </c>
    </row>
    <row r="4147" spans="1:18" x14ac:dyDescent="0.25">
      <c r="A4147" s="10">
        <v>43911.305555555555</v>
      </c>
      <c r="B4147" s="11">
        <v>43911</v>
      </c>
      <c r="C4147" s="12">
        <v>0.30555555555555552</v>
      </c>
      <c r="D4147">
        <v>0.45400000000000001</v>
      </c>
      <c r="E4147">
        <v>0.32</v>
      </c>
      <c r="F4147">
        <v>2.246</v>
      </c>
      <c r="G4147">
        <v>2.0994000000000002</v>
      </c>
      <c r="I4147">
        <f t="shared" si="448"/>
        <v>4.1589361004075167</v>
      </c>
      <c r="J4147">
        <f t="shared" si="449"/>
        <v>1.9129361004075167</v>
      </c>
      <c r="K4147">
        <f t="shared" si="451"/>
        <v>3.6593245242423169</v>
      </c>
      <c r="L4147">
        <f t="shared" si="452"/>
        <v>45.995804076433785</v>
      </c>
      <c r="O4147">
        <f>VLOOKUP(D4147,'Manning''s Flow'!I$6:J$3604,2,TRUE)</f>
        <v>5.1438705100640556</v>
      </c>
      <c r="P4147">
        <f t="shared" si="450"/>
        <v>2.8978705100640556</v>
      </c>
      <c r="Q4147">
        <f t="shared" si="453"/>
        <v>8.3976534930989093</v>
      </c>
      <c r="R4147">
        <f t="shared" si="454"/>
        <v>56.336381415401704</v>
      </c>
    </row>
    <row r="4148" spans="1:18" x14ac:dyDescent="0.25">
      <c r="A4148" s="10">
        <v>43911.309027777781</v>
      </c>
      <c r="B4148" s="11">
        <v>43911</v>
      </c>
      <c r="C4148" s="12">
        <v>0.30902777777777779</v>
      </c>
      <c r="D4148">
        <v>0.47099999999999997</v>
      </c>
      <c r="E4148">
        <v>0.32</v>
      </c>
      <c r="F4148">
        <v>2.3180000000000001</v>
      </c>
      <c r="G4148">
        <v>2.1669999999999998</v>
      </c>
      <c r="I4148">
        <f t="shared" si="448"/>
        <v>4.556015168959787</v>
      </c>
      <c r="J4148">
        <f t="shared" si="449"/>
        <v>2.2380151689597869</v>
      </c>
      <c r="K4148">
        <f t="shared" si="451"/>
        <v>5.0087118964941038</v>
      </c>
      <c r="L4148">
        <f t="shared" si="452"/>
        <v>49.12220626936066</v>
      </c>
      <c r="O4148">
        <f>VLOOKUP(D4148,'Manning''s Flow'!I$6:J$3604,2,TRUE)</f>
        <v>5.6497615968435158</v>
      </c>
      <c r="P4148">
        <f t="shared" si="450"/>
        <v>3.3317615968435157</v>
      </c>
      <c r="Q4148">
        <f t="shared" si="453"/>
        <v>11.100635338201254</v>
      </c>
      <c r="R4148">
        <f t="shared" si="454"/>
        <v>58.971720128951077</v>
      </c>
    </row>
    <row r="4149" spans="1:18" x14ac:dyDescent="0.25">
      <c r="A4149" s="10">
        <v>43911.3125</v>
      </c>
      <c r="B4149" s="11">
        <v>43911</v>
      </c>
      <c r="C4149" s="12">
        <v>0.3125</v>
      </c>
      <c r="D4149">
        <v>0.45400000000000001</v>
      </c>
      <c r="E4149">
        <v>0.32</v>
      </c>
      <c r="F4149">
        <v>2.198</v>
      </c>
      <c r="G4149">
        <v>2.2076000000000002</v>
      </c>
      <c r="I4149">
        <f t="shared" si="448"/>
        <v>4.1589361004075167</v>
      </c>
      <c r="J4149">
        <f t="shared" si="449"/>
        <v>1.9609361004075168</v>
      </c>
      <c r="K4149">
        <f t="shared" si="451"/>
        <v>3.8452703898814384</v>
      </c>
      <c r="L4149">
        <f t="shared" si="452"/>
        <v>47.149945396260669</v>
      </c>
      <c r="O4149">
        <f>VLOOKUP(D4149,'Manning''s Flow'!I$6:J$3604,2,TRUE)</f>
        <v>5.1438705100640556</v>
      </c>
      <c r="P4149">
        <f t="shared" si="450"/>
        <v>2.9458705100640556</v>
      </c>
      <c r="Q4149">
        <f t="shared" si="453"/>
        <v>8.6781530620650589</v>
      </c>
      <c r="R4149">
        <f t="shared" si="454"/>
        <v>57.269530877583684</v>
      </c>
    </row>
    <row r="4150" spans="1:18" x14ac:dyDescent="0.25">
      <c r="A4150" s="10">
        <v>43911.315972222219</v>
      </c>
      <c r="B4150" s="11">
        <v>43911</v>
      </c>
      <c r="C4150" s="12">
        <v>0.31597222222222221</v>
      </c>
      <c r="D4150">
        <v>0.47899999999999998</v>
      </c>
      <c r="E4150">
        <v>0.28999999999999998</v>
      </c>
      <c r="F4150">
        <v>2.1739999999999999</v>
      </c>
      <c r="G4150">
        <v>2.1065999999999998</v>
      </c>
      <c r="I4150">
        <f t="shared" si="448"/>
        <v>4.7503955532441404</v>
      </c>
      <c r="J4150">
        <f t="shared" si="449"/>
        <v>2.5763955532441405</v>
      </c>
      <c r="K4150">
        <f t="shared" si="451"/>
        <v>6.6378140467761808</v>
      </c>
      <c r="L4150">
        <f t="shared" si="452"/>
        <v>54.235389966308553</v>
      </c>
      <c r="O4150">
        <f>VLOOKUP(D4150,'Manning''s Flow'!I$6:J$3604,2,TRUE)</f>
        <v>5.6497615968435158</v>
      </c>
      <c r="P4150">
        <f t="shared" si="450"/>
        <v>3.4757615968435158</v>
      </c>
      <c r="Q4150">
        <f t="shared" si="453"/>
        <v>12.080918678092187</v>
      </c>
      <c r="R4150">
        <f t="shared" si="454"/>
        <v>61.520500241734112</v>
      </c>
    </row>
    <row r="4151" spans="1:18" x14ac:dyDescent="0.25">
      <c r="A4151" s="10">
        <v>43911.319444444445</v>
      </c>
      <c r="B4151" s="11">
        <v>43911</v>
      </c>
      <c r="C4151" s="12">
        <v>0.31944444444444448</v>
      </c>
      <c r="D4151">
        <v>0.45400000000000001</v>
      </c>
      <c r="E4151">
        <v>0.3</v>
      </c>
      <c r="F4151">
        <v>2.1019999999999999</v>
      </c>
      <c r="G4151">
        <v>2.0642</v>
      </c>
      <c r="I4151">
        <f t="shared" si="448"/>
        <v>4.1589361004075167</v>
      </c>
      <c r="J4151">
        <f t="shared" si="449"/>
        <v>2.0569361004075168</v>
      </c>
      <c r="K4151">
        <f t="shared" si="451"/>
        <v>4.230986121159682</v>
      </c>
      <c r="L4151">
        <f t="shared" si="452"/>
        <v>49.458228035914431</v>
      </c>
      <c r="O4151">
        <f>VLOOKUP(D4151,'Manning''s Flow'!I$6:J$3604,2,TRUE)</f>
        <v>5.1438705100640556</v>
      </c>
      <c r="P4151">
        <f t="shared" si="450"/>
        <v>3.0418705100640557</v>
      </c>
      <c r="Q4151">
        <f t="shared" si="453"/>
        <v>9.2529761999973594</v>
      </c>
      <c r="R4151">
        <f t="shared" si="454"/>
        <v>59.135829801947636</v>
      </c>
    </row>
    <row r="4152" spans="1:18" x14ac:dyDescent="0.25">
      <c r="A4152" s="10">
        <v>43911.322916666664</v>
      </c>
      <c r="B4152" s="11">
        <v>43911</v>
      </c>
      <c r="C4152" s="12">
        <v>0.32291666666666669</v>
      </c>
      <c r="D4152">
        <v>0.40100000000000002</v>
      </c>
      <c r="E4152">
        <v>0.3</v>
      </c>
      <c r="F4152">
        <v>1.7410000000000001</v>
      </c>
      <c r="G4152">
        <v>1.9689999999999999</v>
      </c>
      <c r="I4152">
        <f t="shared" si="448"/>
        <v>3.0566761606438031</v>
      </c>
      <c r="J4152">
        <f t="shared" si="449"/>
        <v>1.315676160643803</v>
      </c>
      <c r="K4152">
        <f t="shared" si="451"/>
        <v>1.7310037596864181</v>
      </c>
      <c r="L4152">
        <f t="shared" si="452"/>
        <v>43.042706897896984</v>
      </c>
      <c r="O4152">
        <f>VLOOKUP(D4152,'Manning''s Flow'!I$6:J$3604,2,TRUE)</f>
        <v>3.9893712509691914</v>
      </c>
      <c r="P4152">
        <f t="shared" si="450"/>
        <v>2.2483712509691913</v>
      </c>
      <c r="Q4152">
        <f t="shared" si="453"/>
        <v>5.0551732821847661</v>
      </c>
      <c r="R4152">
        <f t="shared" si="454"/>
        <v>56.359037791305191</v>
      </c>
    </row>
    <row r="4153" spans="1:18" x14ac:dyDescent="0.25">
      <c r="A4153" s="10">
        <v>43911.326388888891</v>
      </c>
      <c r="B4153" s="11">
        <v>43911</v>
      </c>
      <c r="C4153" s="12">
        <v>0.3263888888888889</v>
      </c>
      <c r="D4153">
        <v>0.437</v>
      </c>
      <c r="E4153">
        <v>0.32</v>
      </c>
      <c r="F4153">
        <v>2.1059999999999999</v>
      </c>
      <c r="G4153">
        <v>1.964</v>
      </c>
      <c r="I4153">
        <f t="shared" si="448"/>
        <v>3.7832736157944806</v>
      </c>
      <c r="J4153">
        <f t="shared" si="449"/>
        <v>1.6772736157944808</v>
      </c>
      <c r="K4153">
        <f t="shared" si="451"/>
        <v>2.8132467822402916</v>
      </c>
      <c r="L4153">
        <f t="shared" si="452"/>
        <v>44.333923108076768</v>
      </c>
      <c r="O4153">
        <f>VLOOKUP(D4153,'Manning''s Flow'!I$6:J$3604,2,TRUE)</f>
        <v>4.6632561933380465</v>
      </c>
      <c r="P4153">
        <f t="shared" si="450"/>
        <v>2.5572561933380467</v>
      </c>
      <c r="Q4153">
        <f t="shared" si="453"/>
        <v>6.539559238365797</v>
      </c>
      <c r="R4153">
        <f t="shared" si="454"/>
        <v>54.838423781892075</v>
      </c>
    </row>
    <row r="4154" spans="1:18" x14ac:dyDescent="0.25">
      <c r="A4154" s="10">
        <v>43911.329861111109</v>
      </c>
      <c r="B4154" s="11">
        <v>43911</v>
      </c>
      <c r="C4154" s="12">
        <v>0.3298611111111111</v>
      </c>
      <c r="D4154">
        <v>0.39400000000000002</v>
      </c>
      <c r="E4154">
        <v>0.31</v>
      </c>
      <c r="F4154">
        <v>1.722</v>
      </c>
      <c r="G4154">
        <v>1.9448000000000001</v>
      </c>
      <c r="I4154">
        <f t="shared" si="448"/>
        <v>2.9260209210205144</v>
      </c>
      <c r="J4154">
        <f t="shared" si="449"/>
        <v>1.2040209210205144</v>
      </c>
      <c r="K4154">
        <f t="shared" si="451"/>
        <v>1.4496663782550878</v>
      </c>
      <c r="L4154">
        <f t="shared" si="452"/>
        <v>41.148746147740653</v>
      </c>
      <c r="O4154">
        <f>VLOOKUP(D4154,'Manning''s Flow'!I$6:J$3604,2,TRUE)</f>
        <v>3.7772002804652272</v>
      </c>
      <c r="P4154">
        <f t="shared" si="450"/>
        <v>2.0552002804652272</v>
      </c>
      <c r="Q4154">
        <f t="shared" si="453"/>
        <v>4.2238481928243488</v>
      </c>
      <c r="R4154">
        <f t="shared" si="454"/>
        <v>54.410677958863594</v>
      </c>
    </row>
    <row r="4155" spans="1:18" x14ac:dyDescent="0.25">
      <c r="A4155" s="10">
        <v>43911.333333333336</v>
      </c>
      <c r="B4155" s="11">
        <v>43911</v>
      </c>
      <c r="C4155" s="12">
        <v>0.33333333333333331</v>
      </c>
      <c r="D4155">
        <v>0.46200000000000002</v>
      </c>
      <c r="E4155">
        <v>0.3</v>
      </c>
      <c r="F4155">
        <v>2.149</v>
      </c>
      <c r="G4155">
        <v>1.9365999999999999</v>
      </c>
      <c r="I4155">
        <f t="shared" si="448"/>
        <v>4.3431055460575267</v>
      </c>
      <c r="J4155">
        <f t="shared" si="449"/>
        <v>2.1941055460575267</v>
      </c>
      <c r="K4155">
        <f t="shared" si="451"/>
        <v>4.8140991472403973</v>
      </c>
      <c r="L4155">
        <f t="shared" si="452"/>
        <v>50.51927757199536</v>
      </c>
      <c r="O4155">
        <f>VLOOKUP(D4155,'Manning''s Flow'!I$6:J$3604,2,TRUE)</f>
        <v>5.3936466024298708</v>
      </c>
      <c r="P4155">
        <f t="shared" si="450"/>
        <v>3.2446466024298708</v>
      </c>
      <c r="Q4155">
        <f t="shared" si="453"/>
        <v>10.527731574659704</v>
      </c>
      <c r="R4155">
        <f t="shared" si="454"/>
        <v>60.156826013927898</v>
      </c>
    </row>
    <row r="4156" spans="1:18" x14ac:dyDescent="0.25">
      <c r="A4156" s="10">
        <v>43911.336805555555</v>
      </c>
      <c r="B4156" s="11">
        <v>43911</v>
      </c>
      <c r="C4156" s="12">
        <v>0.33680555555555558</v>
      </c>
      <c r="D4156">
        <v>0.44500000000000001</v>
      </c>
      <c r="E4156">
        <v>0.3</v>
      </c>
      <c r="F4156">
        <v>2.0059999999999998</v>
      </c>
      <c r="G4156">
        <v>1.9018000000000002</v>
      </c>
      <c r="I4156">
        <f t="shared" si="448"/>
        <v>3.9574126928841089</v>
      </c>
      <c r="J4156">
        <f t="shared" si="449"/>
        <v>1.9514126928841091</v>
      </c>
      <c r="K4156">
        <f t="shared" si="451"/>
        <v>3.8080114979492103</v>
      </c>
      <c r="L4156">
        <f t="shared" si="452"/>
        <v>49.310315711903826</v>
      </c>
      <c r="O4156">
        <f>VLOOKUP(D4156,'Manning''s Flow'!I$6:J$3604,2,TRUE)</f>
        <v>4.9004137253181996</v>
      </c>
      <c r="P4156">
        <f t="shared" si="450"/>
        <v>2.8944137253181998</v>
      </c>
      <c r="Q4156">
        <f t="shared" si="453"/>
        <v>8.377630813310379</v>
      </c>
      <c r="R4156">
        <f t="shared" si="454"/>
        <v>59.064680811827905</v>
      </c>
    </row>
    <row r="4157" spans="1:18" x14ac:dyDescent="0.25">
      <c r="A4157" s="10">
        <v>43911.340277777781</v>
      </c>
      <c r="B4157" s="11">
        <v>43911</v>
      </c>
      <c r="C4157" s="12">
        <v>0.34027777777777773</v>
      </c>
      <c r="D4157">
        <v>0.41</v>
      </c>
      <c r="E4157">
        <v>0.28999999999999998</v>
      </c>
      <c r="F4157">
        <v>1.7</v>
      </c>
      <c r="G4157">
        <v>1.9585999999999999</v>
      </c>
      <c r="I4157">
        <f t="shared" si="448"/>
        <v>3.2296921960620169</v>
      </c>
      <c r="J4157">
        <f t="shared" si="449"/>
        <v>1.5296921960620169</v>
      </c>
      <c r="K4157">
        <f t="shared" si="451"/>
        <v>2.339958214693036</v>
      </c>
      <c r="L4157">
        <f t="shared" si="452"/>
        <v>47.363405030584019</v>
      </c>
      <c r="O4157">
        <f>VLOOKUP(D4157,'Manning''s Flow'!I$6:J$3604,2,TRUE)</f>
        <v>4.2077562508218351</v>
      </c>
      <c r="P4157">
        <f t="shared" si="450"/>
        <v>2.507756250821835</v>
      </c>
      <c r="Q4157">
        <f t="shared" si="453"/>
        <v>6.2888414135359856</v>
      </c>
      <c r="R4157">
        <f t="shared" si="454"/>
        <v>59.598420187291843</v>
      </c>
    </row>
    <row r="4158" spans="1:18" x14ac:dyDescent="0.25">
      <c r="A4158" s="10">
        <v>43911.34375</v>
      </c>
      <c r="B4158" s="11">
        <v>43911</v>
      </c>
      <c r="C4158" s="12">
        <v>0.34375</v>
      </c>
      <c r="D4158">
        <v>0.42</v>
      </c>
      <c r="E4158">
        <v>0.31</v>
      </c>
      <c r="F4158">
        <v>1.9319999999999999</v>
      </c>
      <c r="G4158">
        <v>1.9478000000000002</v>
      </c>
      <c r="I4158">
        <f t="shared" si="448"/>
        <v>3.4286384321217627</v>
      </c>
      <c r="J4158">
        <f t="shared" si="449"/>
        <v>1.4966384321217627</v>
      </c>
      <c r="K4158">
        <f t="shared" si="451"/>
        <v>2.2399265965038881</v>
      </c>
      <c r="L4158">
        <f t="shared" si="452"/>
        <v>43.651101209747274</v>
      </c>
      <c r="O4158">
        <f>VLOOKUP(D4158,'Manning''s Flow'!I$6:J$3604,2,TRUE)</f>
        <v>4.4323773798353328</v>
      </c>
      <c r="P4158">
        <f t="shared" si="450"/>
        <v>2.5003773798353328</v>
      </c>
      <c r="Q4158">
        <f t="shared" si="453"/>
        <v>6.2518870415922043</v>
      </c>
      <c r="R4158">
        <f t="shared" si="454"/>
        <v>56.411653737124347</v>
      </c>
    </row>
    <row r="4159" spans="1:18" x14ac:dyDescent="0.25">
      <c r="A4159" s="10">
        <v>43911.347222222219</v>
      </c>
      <c r="B4159" s="11">
        <v>43911</v>
      </c>
      <c r="C4159" s="12">
        <v>0.34722222222222227</v>
      </c>
      <c r="D4159">
        <v>0.47099999999999997</v>
      </c>
      <c r="E4159">
        <v>0.27</v>
      </c>
      <c r="F4159">
        <v>2.0059999999999998</v>
      </c>
      <c r="G4159">
        <v>1.9634</v>
      </c>
      <c r="I4159">
        <f t="shared" si="448"/>
        <v>4.556015168959787</v>
      </c>
      <c r="J4159">
        <f t="shared" si="449"/>
        <v>2.5500151689597872</v>
      </c>
      <c r="K4159">
        <f t="shared" si="451"/>
        <v>6.5025773619250122</v>
      </c>
      <c r="L4159">
        <f t="shared" si="452"/>
        <v>55.970295848290554</v>
      </c>
      <c r="O4159">
        <f>VLOOKUP(D4159,'Manning''s Flow'!I$6:J$3604,2,TRUE)</f>
        <v>5.6497615968435158</v>
      </c>
      <c r="P4159">
        <f t="shared" si="450"/>
        <v>3.643761596843516</v>
      </c>
      <c r="Q4159">
        <f t="shared" si="453"/>
        <v>13.276998574631609</v>
      </c>
      <c r="R4159">
        <f t="shared" si="454"/>
        <v>64.494077039980965</v>
      </c>
    </row>
    <row r="4160" spans="1:18" x14ac:dyDescent="0.25">
      <c r="A4160" s="10">
        <v>43911.350694444445</v>
      </c>
      <c r="B4160" s="11">
        <v>43911</v>
      </c>
      <c r="C4160" s="12">
        <v>0.35069444444444442</v>
      </c>
      <c r="D4160">
        <v>0.41099999999999998</v>
      </c>
      <c r="E4160">
        <v>0.35</v>
      </c>
      <c r="F4160">
        <v>2.0950000000000002</v>
      </c>
      <c r="G4160">
        <v>1.9822</v>
      </c>
      <c r="I4160">
        <f t="shared" si="448"/>
        <v>3.2492679177425297</v>
      </c>
      <c r="J4160">
        <f t="shared" si="449"/>
        <v>1.1542679177425295</v>
      </c>
      <c r="K4160">
        <f t="shared" si="451"/>
        <v>1.3323344259296748</v>
      </c>
      <c r="L4160">
        <f t="shared" si="452"/>
        <v>35.523937913512277</v>
      </c>
      <c r="O4160">
        <f>VLOOKUP(D4160,'Manning''s Flow'!I$6:J$3604,2,TRUE)</f>
        <v>4.2077562508218351</v>
      </c>
      <c r="P4160">
        <f t="shared" si="450"/>
        <v>2.1127562508218349</v>
      </c>
      <c r="Q4160">
        <f t="shared" si="453"/>
        <v>4.463738975386736</v>
      </c>
      <c r="R4160">
        <f t="shared" si="454"/>
        <v>50.210994289633184</v>
      </c>
    </row>
    <row r="4161" spans="1:18" x14ac:dyDescent="0.25">
      <c r="A4161" s="10">
        <v>43911.354166666664</v>
      </c>
      <c r="B4161" s="11">
        <v>43911</v>
      </c>
      <c r="C4161" s="12">
        <v>0.35416666666666669</v>
      </c>
      <c r="D4161">
        <v>0.45400000000000001</v>
      </c>
      <c r="E4161">
        <v>0.3</v>
      </c>
      <c r="F4161">
        <v>2.0840000000000001</v>
      </c>
      <c r="G4161">
        <v>2.0638000000000001</v>
      </c>
      <c r="I4161">
        <f t="shared" si="448"/>
        <v>4.1589361004075167</v>
      </c>
      <c r="J4161">
        <f t="shared" si="449"/>
        <v>2.0749361004075166</v>
      </c>
      <c r="K4161">
        <f t="shared" si="451"/>
        <v>4.3053598207743518</v>
      </c>
      <c r="L4161">
        <f t="shared" si="452"/>
        <v>49.891031030849511</v>
      </c>
      <c r="O4161">
        <f>VLOOKUP(D4161,'Manning''s Flow'!I$6:J$3604,2,TRUE)</f>
        <v>5.1438705100640556</v>
      </c>
      <c r="P4161">
        <f t="shared" si="450"/>
        <v>3.0598705100640555</v>
      </c>
      <c r="Q4161">
        <f t="shared" si="453"/>
        <v>9.3628075383596627</v>
      </c>
      <c r="R4161">
        <f t="shared" si="454"/>
        <v>59.485760850265876</v>
      </c>
    </row>
    <row r="4162" spans="1:18" x14ac:dyDescent="0.25">
      <c r="A4162" s="10">
        <v>43911.357638888891</v>
      </c>
      <c r="B4162" s="11">
        <v>43911</v>
      </c>
      <c r="C4162" s="12">
        <v>0.3576388888888889</v>
      </c>
      <c r="D4162">
        <v>0.39400000000000002</v>
      </c>
      <c r="E4162">
        <v>0.32</v>
      </c>
      <c r="F4162">
        <v>1.794</v>
      </c>
      <c r="G4162">
        <v>2.0422000000000002</v>
      </c>
      <c r="I4162">
        <f t="shared" si="448"/>
        <v>2.9260209210205144</v>
      </c>
      <c r="J4162">
        <f t="shared" si="449"/>
        <v>1.1320209210205143</v>
      </c>
      <c r="K4162">
        <f t="shared" si="451"/>
        <v>1.2814713656281336</v>
      </c>
      <c r="L4162">
        <f t="shared" si="452"/>
        <v>38.688066544161856</v>
      </c>
      <c r="O4162">
        <f>VLOOKUP(D4162,'Manning''s Flow'!I$6:J$3604,2,TRUE)</f>
        <v>3.7772002804652272</v>
      </c>
      <c r="P4162">
        <f t="shared" si="450"/>
        <v>1.9832002804652271</v>
      </c>
      <c r="Q4162">
        <f t="shared" si="453"/>
        <v>3.9330833524373556</v>
      </c>
      <c r="R4162">
        <f t="shared" si="454"/>
        <v>52.504504214983328</v>
      </c>
    </row>
    <row r="4163" spans="1:18" x14ac:dyDescent="0.25">
      <c r="A4163" s="10">
        <v>43911.361111111109</v>
      </c>
      <c r="B4163" s="11">
        <v>43911</v>
      </c>
      <c r="C4163" s="12">
        <v>0.3611111111111111</v>
      </c>
      <c r="D4163">
        <v>0.46200000000000002</v>
      </c>
      <c r="E4163">
        <v>0.33</v>
      </c>
      <c r="F4163">
        <v>2.34</v>
      </c>
      <c r="G4163">
        <v>2.0282</v>
      </c>
      <c r="I4163">
        <f t="shared" ref="I4163:I4226" si="455">29.491*(D4163^2.4806)</f>
        <v>4.3431055460575267</v>
      </c>
      <c r="J4163">
        <f t="shared" ref="J4163:J4226" si="456">ABS(F4163-I4163)</f>
        <v>2.0031055460575269</v>
      </c>
      <c r="K4163">
        <f t="shared" si="451"/>
        <v>4.0124318286464229</v>
      </c>
      <c r="L4163">
        <f t="shared" si="452"/>
        <v>46.121502800590576</v>
      </c>
      <c r="O4163">
        <f>VLOOKUP(D4163,'Manning''s Flow'!I$6:J$3604,2,TRUE)</f>
        <v>5.3936466024298708</v>
      </c>
      <c r="P4163">
        <f t="shared" ref="P4163:P4226" si="457">ABS(F4163-O4163)</f>
        <v>3.053646602429871</v>
      </c>
      <c r="Q4163">
        <f t="shared" si="453"/>
        <v>9.3247575725314942</v>
      </c>
      <c r="R4163">
        <f t="shared" si="454"/>
        <v>56.615622555882403</v>
      </c>
    </row>
    <row r="4164" spans="1:18" x14ac:dyDescent="0.25">
      <c r="A4164" s="10">
        <v>43911.364583333336</v>
      </c>
      <c r="B4164" s="11">
        <v>43911</v>
      </c>
      <c r="C4164" s="12">
        <v>0.36458333333333331</v>
      </c>
      <c r="D4164">
        <v>0.41</v>
      </c>
      <c r="E4164">
        <v>0.32</v>
      </c>
      <c r="F4164">
        <v>1.8979999999999999</v>
      </c>
      <c r="G4164">
        <v>1.9786000000000001</v>
      </c>
      <c r="I4164">
        <f t="shared" si="455"/>
        <v>3.2296921960620169</v>
      </c>
      <c r="J4164">
        <f t="shared" si="456"/>
        <v>1.3316921960620169</v>
      </c>
      <c r="K4164">
        <f t="shared" ref="K4164:K4227" si="458">J4164^2</f>
        <v>1.7734041050524774</v>
      </c>
      <c r="L4164">
        <f t="shared" ref="L4164:L4227" si="459">100*ABS(J4164/I4164)</f>
        <v>41.232789851793221</v>
      </c>
      <c r="O4164">
        <f>VLOOKUP(D4164,'Manning''s Flow'!I$6:J$3604,2,TRUE)</f>
        <v>4.2077562508218351</v>
      </c>
      <c r="P4164">
        <f t="shared" si="457"/>
        <v>2.3097562508218354</v>
      </c>
      <c r="Q4164">
        <f t="shared" ref="Q4164:Q4227" si="460">P4164^2</f>
        <v>5.3349739382105419</v>
      </c>
      <c r="R4164">
        <f t="shared" ref="R4164:R4227" si="461">100*ABS(P4164/O4164)</f>
        <v>54.892824420870554</v>
      </c>
    </row>
    <row r="4165" spans="1:18" x14ac:dyDescent="0.25">
      <c r="A4165" s="10">
        <v>43911.368055555555</v>
      </c>
      <c r="B4165" s="11">
        <v>43911</v>
      </c>
      <c r="C4165" s="12">
        <v>0.36805555555555558</v>
      </c>
      <c r="D4165">
        <v>0.437</v>
      </c>
      <c r="E4165">
        <v>0.31</v>
      </c>
      <c r="F4165">
        <v>2.0249999999999999</v>
      </c>
      <c r="G4165">
        <v>2.0992000000000002</v>
      </c>
      <c r="I4165">
        <f t="shared" si="455"/>
        <v>3.7832736157944806</v>
      </c>
      <c r="J4165">
        <f t="shared" si="456"/>
        <v>1.7582736157944807</v>
      </c>
      <c r="K4165">
        <f t="shared" si="458"/>
        <v>3.0915261079989973</v>
      </c>
      <c r="L4165">
        <f t="shared" si="459"/>
        <v>46.474926065458433</v>
      </c>
      <c r="O4165">
        <f>VLOOKUP(D4165,'Manning''s Flow'!I$6:J$3604,2,TRUE)</f>
        <v>4.6632561933380465</v>
      </c>
      <c r="P4165">
        <f t="shared" si="457"/>
        <v>2.6382561933380466</v>
      </c>
      <c r="Q4165">
        <f t="shared" si="460"/>
        <v>6.9603957416865603</v>
      </c>
      <c r="R4165">
        <f t="shared" si="461"/>
        <v>56.575407482588538</v>
      </c>
    </row>
    <row r="4166" spans="1:18" x14ac:dyDescent="0.25">
      <c r="A4166" s="10">
        <v>43911.371527777781</v>
      </c>
      <c r="B4166" s="11">
        <v>43911</v>
      </c>
      <c r="C4166" s="12">
        <v>0.37152777777777773</v>
      </c>
      <c r="D4166">
        <v>0.42799999999999999</v>
      </c>
      <c r="E4166">
        <v>0.28999999999999998</v>
      </c>
      <c r="F4166">
        <v>1.8360000000000001</v>
      </c>
      <c r="G4166">
        <v>1.9822000000000002</v>
      </c>
      <c r="I4166">
        <f t="shared" si="455"/>
        <v>3.5929312947285705</v>
      </c>
      <c r="J4166">
        <f t="shared" si="456"/>
        <v>1.7569312947285705</v>
      </c>
      <c r="K4166">
        <f t="shared" si="458"/>
        <v>3.086807574396611</v>
      </c>
      <c r="L4166">
        <f t="shared" si="459"/>
        <v>48.899662994009425</v>
      </c>
      <c r="O4166">
        <f>VLOOKUP(D4166,'Manning''s Flow'!I$6:J$3604,2,TRUE)</f>
        <v>4.4323773798353328</v>
      </c>
      <c r="P4166">
        <f t="shared" si="457"/>
        <v>2.5963773798353325</v>
      </c>
      <c r="Q4166">
        <f t="shared" si="460"/>
        <v>6.7411754985205858</v>
      </c>
      <c r="R4166">
        <f t="shared" si="461"/>
        <v>58.577534296770338</v>
      </c>
    </row>
    <row r="4167" spans="1:18" x14ac:dyDescent="0.25">
      <c r="A4167" s="10">
        <v>43911.375</v>
      </c>
      <c r="B4167" s="11">
        <v>43911</v>
      </c>
      <c r="C4167" s="12">
        <v>0.375</v>
      </c>
      <c r="D4167">
        <v>0.47099999999999997</v>
      </c>
      <c r="E4167">
        <v>0.33</v>
      </c>
      <c r="F4167">
        <v>2.3969999999999998</v>
      </c>
      <c r="G4167">
        <v>2.0859999999999994</v>
      </c>
      <c r="I4167">
        <f t="shared" si="455"/>
        <v>4.556015168959787</v>
      </c>
      <c r="J4167">
        <f t="shared" si="456"/>
        <v>2.1590151689597872</v>
      </c>
      <c r="K4167">
        <f t="shared" si="458"/>
        <v>4.6613464997984586</v>
      </c>
      <c r="L4167">
        <f t="shared" si="459"/>
        <v>47.388234869567519</v>
      </c>
      <c r="O4167">
        <f>VLOOKUP(D4167,'Manning''s Flow'!I$6:J$3604,2,TRUE)</f>
        <v>5.6497615968435158</v>
      </c>
      <c r="P4167">
        <f t="shared" si="457"/>
        <v>3.252761596843516</v>
      </c>
      <c r="Q4167">
        <f t="shared" si="460"/>
        <v>10.580458005899979</v>
      </c>
      <c r="R4167">
        <f t="shared" si="461"/>
        <v>57.573431039299294</v>
      </c>
    </row>
    <row r="4168" spans="1:18" x14ac:dyDescent="0.25">
      <c r="A4168" s="10">
        <v>43911.378472222219</v>
      </c>
      <c r="B4168" s="11">
        <v>43911</v>
      </c>
      <c r="C4168" s="12">
        <v>0.37847222222222227</v>
      </c>
      <c r="D4168">
        <v>0.41099999999999998</v>
      </c>
      <c r="E4168">
        <v>0.28999999999999998</v>
      </c>
      <c r="F4168">
        <v>1.7549999999999999</v>
      </c>
      <c r="G4168">
        <v>2.1029999999999998</v>
      </c>
      <c r="I4168">
        <f t="shared" si="455"/>
        <v>3.2492679177425297</v>
      </c>
      <c r="J4168">
        <f t="shared" si="456"/>
        <v>1.4942679177425298</v>
      </c>
      <c r="K4168">
        <f t="shared" si="458"/>
        <v>2.2328366099945955</v>
      </c>
      <c r="L4168">
        <f t="shared" si="459"/>
        <v>45.987833431128436</v>
      </c>
      <c r="O4168">
        <f>VLOOKUP(D4168,'Manning''s Flow'!I$6:J$3604,2,TRUE)</f>
        <v>4.2077562508218351</v>
      </c>
      <c r="P4168">
        <f t="shared" si="457"/>
        <v>2.4527562508218352</v>
      </c>
      <c r="Q4168">
        <f t="shared" si="460"/>
        <v>6.0160132259455859</v>
      </c>
      <c r="R4168">
        <f t="shared" si="461"/>
        <v>58.291310252174824</v>
      </c>
    </row>
    <row r="4169" spans="1:18" x14ac:dyDescent="0.25">
      <c r="A4169" s="10">
        <v>43911.381944444445</v>
      </c>
      <c r="B4169" s="11">
        <v>43911</v>
      </c>
      <c r="C4169" s="12">
        <v>0.38194444444444442</v>
      </c>
      <c r="D4169">
        <v>0.48799999999999999</v>
      </c>
      <c r="E4169">
        <v>0.31</v>
      </c>
      <c r="F4169">
        <v>2.4169999999999998</v>
      </c>
      <c r="G4169">
        <v>2.194</v>
      </c>
      <c r="I4169">
        <f t="shared" si="455"/>
        <v>4.9748926016446289</v>
      </c>
      <c r="J4169">
        <f t="shared" si="456"/>
        <v>2.5578926016446291</v>
      </c>
      <c r="K4169">
        <f t="shared" si="458"/>
        <v>6.5428145615483286</v>
      </c>
      <c r="L4169">
        <f t="shared" si="459"/>
        <v>51.416036615524639</v>
      </c>
      <c r="O4169">
        <f>VLOOKUP(D4169,'Manning''s Flow'!I$6:J$3604,2,TRUE)</f>
        <v>5.9122346451591996</v>
      </c>
      <c r="P4169">
        <f t="shared" si="457"/>
        <v>3.4952346451591998</v>
      </c>
      <c r="Q4169">
        <f t="shared" si="460"/>
        <v>12.216665224721158</v>
      </c>
      <c r="R4169">
        <f t="shared" si="461"/>
        <v>59.118672632876923</v>
      </c>
    </row>
    <row r="4170" spans="1:18" x14ac:dyDescent="0.25">
      <c r="A4170" s="10">
        <v>43911.385416666664</v>
      </c>
      <c r="B4170" s="11">
        <v>43911</v>
      </c>
      <c r="C4170" s="12">
        <v>0.38541666666666669</v>
      </c>
      <c r="D4170">
        <v>0.46200000000000002</v>
      </c>
      <c r="E4170">
        <v>0.3</v>
      </c>
      <c r="F4170">
        <v>2.11</v>
      </c>
      <c r="G4170">
        <v>2.0884</v>
      </c>
      <c r="I4170">
        <f t="shared" si="455"/>
        <v>4.3431055460575267</v>
      </c>
      <c r="J4170">
        <f t="shared" si="456"/>
        <v>2.2331055460575269</v>
      </c>
      <c r="K4170">
        <f t="shared" si="458"/>
        <v>4.9867603798328854</v>
      </c>
      <c r="L4170">
        <f t="shared" si="459"/>
        <v>51.417252525318858</v>
      </c>
      <c r="O4170">
        <f>VLOOKUP(D4170,'Manning''s Flow'!I$6:J$3604,2,TRUE)</f>
        <v>5.3936466024298708</v>
      </c>
      <c r="P4170">
        <f t="shared" si="457"/>
        <v>3.2836466024298709</v>
      </c>
      <c r="Q4170">
        <f t="shared" si="460"/>
        <v>10.782335009649234</v>
      </c>
      <c r="R4170">
        <f t="shared" si="461"/>
        <v>60.879898971329858</v>
      </c>
    </row>
    <row r="4171" spans="1:18" x14ac:dyDescent="0.25">
      <c r="A4171" s="10">
        <v>43911.388888888891</v>
      </c>
      <c r="B4171" s="11">
        <v>43911</v>
      </c>
      <c r="C4171" s="12">
        <v>0.3888888888888889</v>
      </c>
      <c r="D4171">
        <v>0.505</v>
      </c>
      <c r="E4171">
        <v>0.28000000000000003</v>
      </c>
      <c r="F4171">
        <v>2.2909999999999999</v>
      </c>
      <c r="G4171">
        <v>2.1698</v>
      </c>
      <c r="I4171">
        <f t="shared" si="455"/>
        <v>5.4159430838777913</v>
      </c>
      <c r="J4171">
        <f t="shared" si="456"/>
        <v>3.1249430838777914</v>
      </c>
      <c r="K4171">
        <f t="shared" si="458"/>
        <v>9.7652692774756407</v>
      </c>
      <c r="L4171">
        <f t="shared" si="459"/>
        <v>57.698964621325857</v>
      </c>
      <c r="O4171">
        <f>VLOOKUP(D4171,'Manning''s Flow'!I$6:J$3604,2,TRUE)</f>
        <v>6.4563293978173331</v>
      </c>
      <c r="P4171">
        <f t="shared" si="457"/>
        <v>4.1653293978173327</v>
      </c>
      <c r="Q4171">
        <f t="shared" si="460"/>
        <v>17.349968992321305</v>
      </c>
      <c r="R4171">
        <f t="shared" si="461"/>
        <v>64.51544122308087</v>
      </c>
    </row>
    <row r="4172" spans="1:18" x14ac:dyDescent="0.25">
      <c r="A4172" s="10">
        <v>43911.392361111109</v>
      </c>
      <c r="B4172" s="11">
        <v>43911</v>
      </c>
      <c r="C4172" s="12">
        <v>0.3923611111111111</v>
      </c>
      <c r="D4172">
        <v>0.42</v>
      </c>
      <c r="E4172">
        <v>0.3</v>
      </c>
      <c r="F4172">
        <v>1.869</v>
      </c>
      <c r="G4172">
        <v>2.0493999999999994</v>
      </c>
      <c r="I4172">
        <f t="shared" si="455"/>
        <v>3.4286384321217627</v>
      </c>
      <c r="J4172">
        <f t="shared" si="456"/>
        <v>1.5596384321217627</v>
      </c>
      <c r="K4172">
        <f t="shared" si="458"/>
        <v>2.43247203895123</v>
      </c>
      <c r="L4172">
        <f t="shared" si="459"/>
        <v>45.488565300733775</v>
      </c>
      <c r="O4172">
        <f>VLOOKUP(D4172,'Manning''s Flow'!I$6:J$3604,2,TRUE)</f>
        <v>4.4323773798353328</v>
      </c>
      <c r="P4172">
        <f t="shared" si="457"/>
        <v>2.563377379835333</v>
      </c>
      <c r="Q4172">
        <f t="shared" si="460"/>
        <v>6.5709035914514571</v>
      </c>
      <c r="R4172">
        <f t="shared" si="461"/>
        <v>57.833012854392038</v>
      </c>
    </row>
    <row r="4173" spans="1:18" x14ac:dyDescent="0.25">
      <c r="A4173" s="10">
        <v>43911.395833333336</v>
      </c>
      <c r="B4173" s="11">
        <v>43911</v>
      </c>
      <c r="C4173" s="12">
        <v>0.39583333333333331</v>
      </c>
      <c r="D4173">
        <v>0.47899999999999998</v>
      </c>
      <c r="E4173">
        <v>0.28999999999999998</v>
      </c>
      <c r="F4173">
        <v>2.1619999999999999</v>
      </c>
      <c r="G4173">
        <v>2.1339999999999999</v>
      </c>
      <c r="I4173">
        <f t="shared" si="455"/>
        <v>4.7503955532441404</v>
      </c>
      <c r="J4173">
        <f t="shared" si="456"/>
        <v>2.5883955532441405</v>
      </c>
      <c r="K4173">
        <f t="shared" si="458"/>
        <v>6.69979154005404</v>
      </c>
      <c r="L4173">
        <f t="shared" si="459"/>
        <v>54.488000509272815</v>
      </c>
      <c r="O4173">
        <f>VLOOKUP(D4173,'Manning''s Flow'!I$6:J$3604,2,TRUE)</f>
        <v>5.6497615968435158</v>
      </c>
      <c r="P4173">
        <f t="shared" si="457"/>
        <v>3.4877615968435158</v>
      </c>
      <c r="Q4173">
        <f t="shared" si="460"/>
        <v>12.164480956416432</v>
      </c>
      <c r="R4173">
        <f t="shared" si="461"/>
        <v>61.732898584466021</v>
      </c>
    </row>
    <row r="4174" spans="1:18" x14ac:dyDescent="0.25">
      <c r="A4174" s="10">
        <v>43911.399305555555</v>
      </c>
      <c r="B4174" s="11">
        <v>43911</v>
      </c>
      <c r="C4174" s="12">
        <v>0.39930555555555558</v>
      </c>
      <c r="D4174">
        <v>0.42</v>
      </c>
      <c r="E4174">
        <v>0.28999999999999998</v>
      </c>
      <c r="F4174">
        <v>1.8149999999999999</v>
      </c>
      <c r="G4174">
        <v>2.0785999999999998</v>
      </c>
      <c r="I4174">
        <f t="shared" si="455"/>
        <v>3.4286384321217627</v>
      </c>
      <c r="J4174">
        <f t="shared" si="456"/>
        <v>1.6136384321217627</v>
      </c>
      <c r="K4174">
        <f t="shared" si="458"/>
        <v>2.6038289896203808</v>
      </c>
      <c r="L4174">
        <f t="shared" si="459"/>
        <v>47.063534521579349</v>
      </c>
      <c r="O4174">
        <f>VLOOKUP(D4174,'Manning''s Flow'!I$6:J$3604,2,TRUE)</f>
        <v>4.4323773798353328</v>
      </c>
      <c r="P4174">
        <f t="shared" si="457"/>
        <v>2.6173773798353328</v>
      </c>
      <c r="Q4174">
        <f t="shared" si="460"/>
        <v>6.8506643484736722</v>
      </c>
      <c r="R4174">
        <f t="shared" si="461"/>
        <v>59.051320669192911</v>
      </c>
    </row>
    <row r="4175" spans="1:18" x14ac:dyDescent="0.25">
      <c r="A4175" s="10">
        <v>43911.402777777781</v>
      </c>
      <c r="B4175" s="11">
        <v>43911</v>
      </c>
      <c r="C4175" s="12">
        <v>0.40277777777777773</v>
      </c>
      <c r="D4175">
        <v>0.496</v>
      </c>
      <c r="E4175">
        <v>0.32</v>
      </c>
      <c r="F4175">
        <v>2.5329999999999999</v>
      </c>
      <c r="G4175">
        <v>2.1803999999999997</v>
      </c>
      <c r="I4175">
        <f t="shared" si="455"/>
        <v>5.1796611073669361</v>
      </c>
      <c r="J4175">
        <f t="shared" si="456"/>
        <v>2.6466611073669362</v>
      </c>
      <c r="K4175">
        <f t="shared" si="458"/>
        <v>7.0048150172487764</v>
      </c>
      <c r="L4175">
        <f t="shared" si="459"/>
        <v>51.097186717537156</v>
      </c>
      <c r="O4175">
        <f>VLOOKUP(D4175,'Manning''s Flow'!I$6:J$3604,2,TRUE)</f>
        <v>6.1810844734491717</v>
      </c>
      <c r="P4175">
        <f t="shared" si="457"/>
        <v>3.6480844734491717</v>
      </c>
      <c r="Q4175">
        <f t="shared" si="460"/>
        <v>13.30852032542092</v>
      </c>
      <c r="R4175">
        <f t="shared" si="461"/>
        <v>59.020136177065794</v>
      </c>
    </row>
    <row r="4176" spans="1:18" x14ac:dyDescent="0.25">
      <c r="A4176" s="10">
        <v>43911.40625</v>
      </c>
      <c r="B4176" s="11">
        <v>43911</v>
      </c>
      <c r="C4176" s="12">
        <v>0.40625</v>
      </c>
      <c r="D4176">
        <v>0.46200000000000002</v>
      </c>
      <c r="E4176">
        <v>0.28000000000000003</v>
      </c>
      <c r="F4176">
        <v>2.0139999999999998</v>
      </c>
      <c r="G4176">
        <v>2.1688000000000001</v>
      </c>
      <c r="I4176">
        <f t="shared" si="455"/>
        <v>4.3431055460575267</v>
      </c>
      <c r="J4176">
        <f t="shared" si="456"/>
        <v>2.329105546057527</v>
      </c>
      <c r="K4176">
        <f t="shared" si="458"/>
        <v>5.424732644675931</v>
      </c>
      <c r="L4176">
        <f t="shared" si="459"/>
        <v>53.627652410422833</v>
      </c>
      <c r="O4176">
        <f>VLOOKUP(D4176,'Manning''s Flow'!I$6:J$3604,2,TRUE)</f>
        <v>5.3936466024298708</v>
      </c>
      <c r="P4176">
        <f t="shared" si="457"/>
        <v>3.379646602429871</v>
      </c>
      <c r="Q4176">
        <f t="shared" si="460"/>
        <v>11.422011157315771</v>
      </c>
      <c r="R4176">
        <f t="shared" si="461"/>
        <v>62.659770866473153</v>
      </c>
    </row>
    <row r="4177" spans="1:18" x14ac:dyDescent="0.25">
      <c r="A4177" s="10">
        <v>43911.409722222219</v>
      </c>
      <c r="B4177" s="11">
        <v>43911</v>
      </c>
      <c r="C4177" s="12">
        <v>0.40972222222222227</v>
      </c>
      <c r="D4177">
        <v>0.496</v>
      </c>
      <c r="E4177">
        <v>0.3</v>
      </c>
      <c r="F4177">
        <v>2.3780000000000001</v>
      </c>
      <c r="G4177">
        <v>2.2009999999999996</v>
      </c>
      <c r="I4177">
        <f t="shared" si="455"/>
        <v>5.1796611073669361</v>
      </c>
      <c r="J4177">
        <f t="shared" si="456"/>
        <v>2.801661107366936</v>
      </c>
      <c r="K4177">
        <f t="shared" si="458"/>
        <v>7.8493049605325256</v>
      </c>
      <c r="L4177">
        <f t="shared" si="459"/>
        <v>54.089660487289123</v>
      </c>
      <c r="O4177">
        <f>VLOOKUP(D4177,'Manning''s Flow'!I$6:J$3604,2,TRUE)</f>
        <v>6.1810844734491717</v>
      </c>
      <c r="P4177">
        <f t="shared" si="457"/>
        <v>3.8030844734491716</v>
      </c>
      <c r="Q4177">
        <f t="shared" si="460"/>
        <v>14.463451512190163</v>
      </c>
      <c r="R4177">
        <f t="shared" si="461"/>
        <v>61.527786746570257</v>
      </c>
    </row>
    <row r="4178" spans="1:18" x14ac:dyDescent="0.25">
      <c r="A4178" s="10">
        <v>43911.413194444445</v>
      </c>
      <c r="B4178" s="11">
        <v>43911</v>
      </c>
      <c r="C4178" s="12">
        <v>0.41319444444444442</v>
      </c>
      <c r="D4178">
        <v>0.45400000000000001</v>
      </c>
      <c r="E4178">
        <v>0.3</v>
      </c>
      <c r="F4178">
        <v>2.1040000000000001</v>
      </c>
      <c r="G4178">
        <v>2.0826000000000002</v>
      </c>
      <c r="I4178">
        <f t="shared" si="455"/>
        <v>4.1589361004075167</v>
      </c>
      <c r="J4178">
        <f t="shared" si="456"/>
        <v>2.0549361004075166</v>
      </c>
      <c r="K4178">
        <f t="shared" si="458"/>
        <v>4.2227623767580509</v>
      </c>
      <c r="L4178">
        <f t="shared" si="459"/>
        <v>49.410138814254971</v>
      </c>
      <c r="O4178">
        <f>VLOOKUP(D4178,'Manning''s Flow'!I$6:J$3604,2,TRUE)</f>
        <v>5.1438705100640556</v>
      </c>
      <c r="P4178">
        <f t="shared" si="457"/>
        <v>3.0398705100640555</v>
      </c>
      <c r="Q4178">
        <f t="shared" si="460"/>
        <v>9.2408127179571018</v>
      </c>
      <c r="R4178">
        <f t="shared" si="461"/>
        <v>59.096948574356723</v>
      </c>
    </row>
    <row r="4179" spans="1:18" x14ac:dyDescent="0.25">
      <c r="A4179" s="10">
        <v>43911.416666666664</v>
      </c>
      <c r="B4179" s="11">
        <v>43911</v>
      </c>
      <c r="C4179" s="12">
        <v>0.41666666666666669</v>
      </c>
      <c r="D4179">
        <v>0.44500000000000001</v>
      </c>
      <c r="E4179">
        <v>0.28999999999999998</v>
      </c>
      <c r="F4179">
        <v>1.976</v>
      </c>
      <c r="G4179">
        <v>2.0826000000000002</v>
      </c>
      <c r="I4179">
        <f t="shared" si="455"/>
        <v>3.9574126928841089</v>
      </c>
      <c r="J4179">
        <f t="shared" si="456"/>
        <v>1.9814126928841089</v>
      </c>
      <c r="K4179">
        <f t="shared" si="458"/>
        <v>3.9259962595222562</v>
      </c>
      <c r="L4179">
        <f t="shared" si="459"/>
        <v>50.068386763071757</v>
      </c>
      <c r="O4179">
        <f>VLOOKUP(D4179,'Manning''s Flow'!I$6:J$3604,2,TRUE)</f>
        <v>4.9004137253181996</v>
      </c>
      <c r="P4179">
        <f t="shared" si="457"/>
        <v>2.9244137253181997</v>
      </c>
      <c r="Q4179">
        <f t="shared" si="460"/>
        <v>8.5521956368294703</v>
      </c>
      <c r="R4179">
        <f t="shared" si="461"/>
        <v>59.676874020025892</v>
      </c>
    </row>
    <row r="4180" spans="1:18" x14ac:dyDescent="0.25">
      <c r="A4180" s="10">
        <v>43911.420138888891</v>
      </c>
      <c r="B4180" s="11">
        <v>43911</v>
      </c>
      <c r="C4180" s="12">
        <v>0.4201388888888889</v>
      </c>
      <c r="D4180">
        <v>0.437</v>
      </c>
      <c r="E4180">
        <v>0.3</v>
      </c>
      <c r="F4180">
        <v>1.9410000000000001</v>
      </c>
      <c r="G4180">
        <v>1.9815999999999998</v>
      </c>
      <c r="I4180">
        <f t="shared" si="455"/>
        <v>3.7832736157944806</v>
      </c>
      <c r="J4180">
        <f t="shared" si="456"/>
        <v>1.8422736157944806</v>
      </c>
      <c r="K4180">
        <f t="shared" si="458"/>
        <v>3.3939720754524694</v>
      </c>
      <c r="L4180">
        <f t="shared" si="459"/>
        <v>48.69522542866904</v>
      </c>
      <c r="O4180">
        <f>VLOOKUP(D4180,'Manning''s Flow'!I$6:J$3604,2,TRUE)</f>
        <v>4.6632561933380465</v>
      </c>
      <c r="P4180">
        <f t="shared" si="457"/>
        <v>2.7222561933380467</v>
      </c>
      <c r="Q4180">
        <f t="shared" si="460"/>
        <v>7.410678782167353</v>
      </c>
      <c r="R4180">
        <f t="shared" si="461"/>
        <v>58.37672391294042</v>
      </c>
    </row>
    <row r="4181" spans="1:18" x14ac:dyDescent="0.25">
      <c r="A4181" s="10">
        <v>43911.423611111109</v>
      </c>
      <c r="B4181" s="11">
        <v>43911</v>
      </c>
      <c r="C4181" s="12">
        <v>0.4236111111111111</v>
      </c>
      <c r="D4181">
        <v>0.435</v>
      </c>
      <c r="E4181">
        <v>0.31</v>
      </c>
      <c r="F4181">
        <v>2.0139999999999998</v>
      </c>
      <c r="G4181">
        <v>2.0207999999999999</v>
      </c>
      <c r="I4181">
        <f t="shared" si="455"/>
        <v>3.7404680540122861</v>
      </c>
      <c r="J4181">
        <f t="shared" si="456"/>
        <v>1.7264680540122863</v>
      </c>
      <c r="K4181">
        <f t="shared" si="458"/>
        <v>2.9806919415249706</v>
      </c>
      <c r="L4181">
        <f t="shared" si="459"/>
        <v>46.156471037370757</v>
      </c>
      <c r="O4181">
        <f>VLOOKUP(D4181,'Manning''s Flow'!I$6:J$3604,2,TRUE)</f>
        <v>4.6632561933380465</v>
      </c>
      <c r="P4181">
        <f t="shared" si="457"/>
        <v>2.6492561933380467</v>
      </c>
      <c r="Q4181">
        <f t="shared" si="460"/>
        <v>7.018558377939998</v>
      </c>
      <c r="R4181">
        <f t="shared" si="461"/>
        <v>56.811294157991767</v>
      </c>
    </row>
    <row r="4182" spans="1:18" x14ac:dyDescent="0.25">
      <c r="A4182" s="10">
        <v>43911.427083333336</v>
      </c>
      <c r="B4182" s="11">
        <v>43911</v>
      </c>
      <c r="C4182" s="12">
        <v>0.42708333333333331</v>
      </c>
      <c r="D4182">
        <v>0.39300000000000002</v>
      </c>
      <c r="E4182">
        <v>0.34</v>
      </c>
      <c r="F4182">
        <v>1.873</v>
      </c>
      <c r="G4182">
        <v>1.9498000000000002</v>
      </c>
      <c r="I4182">
        <f t="shared" si="455"/>
        <v>2.9076334712732743</v>
      </c>
      <c r="J4182">
        <f t="shared" si="456"/>
        <v>1.0346334712732743</v>
      </c>
      <c r="K4182">
        <f t="shared" si="458"/>
        <v>1.0704664198789853</v>
      </c>
      <c r="L4182">
        <f t="shared" si="459"/>
        <v>35.583352630075503</v>
      </c>
      <c r="O4182">
        <f>VLOOKUP(D4182,'Manning''s Flow'!I$6:J$3604,2,TRUE)</f>
        <v>3.7772002804652272</v>
      </c>
      <c r="P4182">
        <f t="shared" si="457"/>
        <v>1.9042002804652272</v>
      </c>
      <c r="Q4182">
        <f t="shared" si="460"/>
        <v>3.6259787081238497</v>
      </c>
      <c r="R4182">
        <f t="shared" si="461"/>
        <v>50.413008023781373</v>
      </c>
    </row>
    <row r="4183" spans="1:18" x14ac:dyDescent="0.25">
      <c r="A4183" s="10">
        <v>43911.430555555555</v>
      </c>
      <c r="B4183" s="11">
        <v>43911</v>
      </c>
      <c r="C4183" s="12">
        <v>0.43055555555555558</v>
      </c>
      <c r="D4183">
        <v>0.46200000000000002</v>
      </c>
      <c r="E4183">
        <v>0.32</v>
      </c>
      <c r="F4183">
        <v>2.2999999999999998</v>
      </c>
      <c r="G4183">
        <v>1.8533999999999999</v>
      </c>
      <c r="I4183">
        <f t="shared" si="455"/>
        <v>4.3431055460575267</v>
      </c>
      <c r="J4183">
        <f t="shared" si="456"/>
        <v>2.0431055460575269</v>
      </c>
      <c r="K4183">
        <f t="shared" si="458"/>
        <v>4.1742802723310248</v>
      </c>
      <c r="L4183">
        <f t="shared" si="459"/>
        <v>47.042502752717233</v>
      </c>
      <c r="O4183">
        <f>VLOOKUP(D4183,'Manning''s Flow'!I$6:J$3604,2,TRUE)</f>
        <v>5.3936466024298708</v>
      </c>
      <c r="P4183">
        <f t="shared" si="457"/>
        <v>3.093646602429871</v>
      </c>
      <c r="Q4183">
        <f t="shared" si="460"/>
        <v>9.5706493007258846</v>
      </c>
      <c r="R4183">
        <f t="shared" si="461"/>
        <v>57.357235845525445</v>
      </c>
    </row>
    <row r="4184" spans="1:18" x14ac:dyDescent="0.25">
      <c r="A4184" s="10">
        <v>43911.434027777781</v>
      </c>
      <c r="B4184" s="11">
        <v>43911</v>
      </c>
      <c r="C4184" s="12">
        <v>0.43402777777777773</v>
      </c>
      <c r="D4184">
        <v>0.38600000000000001</v>
      </c>
      <c r="E4184">
        <v>0.3</v>
      </c>
      <c r="F4184">
        <v>1.621</v>
      </c>
      <c r="G4184">
        <v>1.7776000000000001</v>
      </c>
      <c r="I4184">
        <f t="shared" si="455"/>
        <v>2.7808525843535294</v>
      </c>
      <c r="J4184">
        <f t="shared" si="456"/>
        <v>1.1598525843535294</v>
      </c>
      <c r="K4184">
        <f t="shared" si="458"/>
        <v>1.3452580174315611</v>
      </c>
      <c r="L4184">
        <f t="shared" si="459"/>
        <v>41.70852460426854</v>
      </c>
      <c r="O4184">
        <f>VLOOKUP(D4184,'Manning''s Flow'!I$6:J$3604,2,TRUE)</f>
        <v>3.5712206702209794</v>
      </c>
      <c r="P4184">
        <f t="shared" si="457"/>
        <v>1.9502206702209794</v>
      </c>
      <c r="Q4184">
        <f t="shared" si="460"/>
        <v>3.8033606625571661</v>
      </c>
      <c r="R4184">
        <f t="shared" si="461"/>
        <v>54.609357704582948</v>
      </c>
    </row>
    <row r="4185" spans="1:18" x14ac:dyDescent="0.25">
      <c r="A4185" s="10">
        <v>43911.4375</v>
      </c>
      <c r="B4185" s="11">
        <v>43911</v>
      </c>
      <c r="C4185" s="12">
        <v>0.4375</v>
      </c>
      <c r="D4185">
        <v>0.35</v>
      </c>
      <c r="E4185">
        <v>0.31</v>
      </c>
      <c r="F4185">
        <v>1.4590000000000001</v>
      </c>
      <c r="G4185">
        <v>1.7303999999999999</v>
      </c>
      <c r="I4185">
        <f t="shared" si="455"/>
        <v>2.1812462112858411</v>
      </c>
      <c r="J4185">
        <f t="shared" si="456"/>
        <v>0.72224621128584099</v>
      </c>
      <c r="K4185">
        <f t="shared" si="458"/>
        <v>0.52163958971675162</v>
      </c>
      <c r="L4185">
        <f t="shared" si="459"/>
        <v>33.11163166949769</v>
      </c>
      <c r="O4185">
        <f>VLOOKUP(D4185,'Manning''s Flow'!I$6:J$3604,2,TRUE)</f>
        <v>2.9901941981011033</v>
      </c>
      <c r="P4185">
        <f t="shared" si="457"/>
        <v>1.5311941981011032</v>
      </c>
      <c r="Q4185">
        <f t="shared" si="460"/>
        <v>2.3445556722984806</v>
      </c>
      <c r="R4185">
        <f t="shared" si="461"/>
        <v>51.207182432280639</v>
      </c>
    </row>
    <row r="4186" spans="1:18" x14ac:dyDescent="0.25">
      <c r="A4186" s="10">
        <v>43911.440972222219</v>
      </c>
      <c r="B4186" s="11">
        <v>43911</v>
      </c>
      <c r="C4186" s="12">
        <v>0.44097222222222227</v>
      </c>
      <c r="D4186">
        <v>0.40300000000000002</v>
      </c>
      <c r="E4186">
        <v>0.28000000000000003</v>
      </c>
      <c r="F4186">
        <v>1.635</v>
      </c>
      <c r="G4186">
        <v>1.7472000000000001</v>
      </c>
      <c r="I4186">
        <f t="shared" si="455"/>
        <v>3.0946333150975156</v>
      </c>
      <c r="J4186">
        <f t="shared" si="456"/>
        <v>1.4596333150975156</v>
      </c>
      <c r="K4186">
        <f t="shared" si="458"/>
        <v>2.1305294145425631</v>
      </c>
      <c r="L4186">
        <f t="shared" si="459"/>
        <v>47.166599932099572</v>
      </c>
      <c r="O4186">
        <f>VLOOKUP(D4186,'Manning''s Flow'!I$6:J$3604,2,TRUE)</f>
        <v>3.9893712509691914</v>
      </c>
      <c r="P4186">
        <f t="shared" si="457"/>
        <v>2.3543712509691916</v>
      </c>
      <c r="Q4186">
        <f t="shared" si="460"/>
        <v>5.5430639873902363</v>
      </c>
      <c r="R4186">
        <f t="shared" si="461"/>
        <v>59.016098098095348</v>
      </c>
    </row>
    <row r="4187" spans="1:18" x14ac:dyDescent="0.25">
      <c r="A4187" s="10">
        <v>43911.444444444445</v>
      </c>
      <c r="B4187" s="11">
        <v>43911</v>
      </c>
      <c r="C4187" s="12">
        <v>0.44444444444444442</v>
      </c>
      <c r="D4187">
        <v>0.38600000000000001</v>
      </c>
      <c r="E4187">
        <v>0.3</v>
      </c>
      <c r="F4187">
        <v>1.637</v>
      </c>
      <c r="G4187">
        <v>1.7684000000000002</v>
      </c>
      <c r="I4187">
        <f t="shared" si="455"/>
        <v>2.7808525843535294</v>
      </c>
      <c r="J4187">
        <f t="shared" si="456"/>
        <v>1.1438525843535294</v>
      </c>
      <c r="K4187">
        <f t="shared" si="458"/>
        <v>1.3083987347322481</v>
      </c>
      <c r="L4187">
        <f t="shared" si="459"/>
        <v>41.13316149117064</v>
      </c>
      <c r="O4187">
        <f>VLOOKUP(D4187,'Manning''s Flow'!I$6:J$3604,2,TRUE)</f>
        <v>3.5712206702209794</v>
      </c>
      <c r="P4187">
        <f t="shared" si="457"/>
        <v>1.9342206702209794</v>
      </c>
      <c r="Q4187">
        <f t="shared" si="460"/>
        <v>3.741209601110095</v>
      </c>
      <c r="R4187">
        <f t="shared" si="461"/>
        <v>54.161331623937258</v>
      </c>
    </row>
    <row r="4188" spans="1:18" x14ac:dyDescent="0.25">
      <c r="A4188" s="10">
        <v>43911.447916666664</v>
      </c>
      <c r="B4188" s="11">
        <v>43911</v>
      </c>
      <c r="C4188" s="12">
        <v>0.44791666666666669</v>
      </c>
      <c r="D4188">
        <v>0.47899999999999998</v>
      </c>
      <c r="E4188">
        <v>0.32</v>
      </c>
      <c r="F4188">
        <v>2.3839999999999999</v>
      </c>
      <c r="G4188">
        <v>1.8816000000000002</v>
      </c>
      <c r="I4188">
        <f t="shared" si="455"/>
        <v>4.7503955532441404</v>
      </c>
      <c r="J4188">
        <f t="shared" si="456"/>
        <v>2.3663955532441405</v>
      </c>
      <c r="K4188">
        <f t="shared" si="458"/>
        <v>5.599827914413642</v>
      </c>
      <c r="L4188">
        <f t="shared" si="459"/>
        <v>49.814705464434041</v>
      </c>
      <c r="O4188">
        <f>VLOOKUP(D4188,'Manning''s Flow'!I$6:J$3604,2,TRUE)</f>
        <v>5.6497615968435158</v>
      </c>
      <c r="P4188">
        <f t="shared" si="457"/>
        <v>3.2657615968435159</v>
      </c>
      <c r="Q4188">
        <f t="shared" si="460"/>
        <v>10.66519880741791</v>
      </c>
      <c r="R4188">
        <f t="shared" si="461"/>
        <v>57.803529243925531</v>
      </c>
    </row>
    <row r="4189" spans="1:18" x14ac:dyDescent="0.25">
      <c r="A4189" s="10">
        <v>43911.451388888891</v>
      </c>
      <c r="B4189" s="11">
        <v>43911</v>
      </c>
      <c r="C4189" s="12">
        <v>0.4513888888888889</v>
      </c>
      <c r="D4189">
        <v>0.40300000000000002</v>
      </c>
      <c r="E4189">
        <v>0.3</v>
      </c>
      <c r="F4189">
        <v>1.7270000000000001</v>
      </c>
      <c r="G4189">
        <v>1.8695999999999997</v>
      </c>
      <c r="I4189">
        <f t="shared" si="455"/>
        <v>3.0946333150975156</v>
      </c>
      <c r="J4189">
        <f t="shared" si="456"/>
        <v>1.3676333150975155</v>
      </c>
      <c r="K4189">
        <f t="shared" si="458"/>
        <v>1.8704208845646202</v>
      </c>
      <c r="L4189">
        <f t="shared" si="459"/>
        <v>44.193711365587745</v>
      </c>
      <c r="O4189">
        <f>VLOOKUP(D4189,'Manning''s Flow'!I$6:J$3604,2,TRUE)</f>
        <v>3.9893712509691914</v>
      </c>
      <c r="P4189">
        <f t="shared" si="457"/>
        <v>2.2623712509691911</v>
      </c>
      <c r="Q4189">
        <f t="shared" si="460"/>
        <v>5.1183236772119027</v>
      </c>
      <c r="R4189">
        <f t="shared" si="461"/>
        <v>56.70997028465483</v>
      </c>
    </row>
    <row r="4190" spans="1:18" x14ac:dyDescent="0.25">
      <c r="A4190" s="10">
        <v>43911.458333333336</v>
      </c>
      <c r="B4190" s="11">
        <v>43911</v>
      </c>
      <c r="C4190" s="12">
        <v>0.45833333333333331</v>
      </c>
      <c r="D4190">
        <v>0.38300000000000001</v>
      </c>
      <c r="E4190">
        <v>0.28999999999999998</v>
      </c>
      <c r="F4190">
        <v>1.575</v>
      </c>
      <c r="G4190">
        <v>1.7358</v>
      </c>
      <c r="I4190">
        <f t="shared" si="455"/>
        <v>2.7275478474398502</v>
      </c>
      <c r="J4190">
        <f t="shared" si="456"/>
        <v>1.1525478474398503</v>
      </c>
      <c r="K4190">
        <f t="shared" si="458"/>
        <v>1.3283665406382323</v>
      </c>
      <c r="L4190">
        <f t="shared" si="459"/>
        <v>42.255825081919745</v>
      </c>
      <c r="O4190">
        <f>VLOOKUP(D4190,'Manning''s Flow'!I$6:J$3604,2,TRUE)</f>
        <v>3.5712206702209794</v>
      </c>
      <c r="P4190">
        <f t="shared" si="457"/>
        <v>1.9962206702209795</v>
      </c>
      <c r="Q4190">
        <f t="shared" si="460"/>
        <v>3.9848969642174965</v>
      </c>
      <c r="R4190">
        <f t="shared" si="461"/>
        <v>55.89743268643933</v>
      </c>
    </row>
    <row r="4191" spans="1:18" x14ac:dyDescent="0.25">
      <c r="A4191" s="10">
        <v>43911.461805555555</v>
      </c>
      <c r="B4191" s="11">
        <v>43911</v>
      </c>
      <c r="C4191" s="12">
        <v>0.46180555555555558</v>
      </c>
      <c r="D4191">
        <v>0.35</v>
      </c>
      <c r="E4191">
        <v>0.3</v>
      </c>
      <c r="F4191">
        <v>1.4259999999999999</v>
      </c>
      <c r="G4191">
        <v>1.7149999999999999</v>
      </c>
      <c r="I4191">
        <f t="shared" si="455"/>
        <v>2.1812462112858411</v>
      </c>
      <c r="J4191">
        <f t="shared" si="456"/>
        <v>0.75524621128584113</v>
      </c>
      <c r="K4191">
        <f t="shared" si="458"/>
        <v>0.57039683966161736</v>
      </c>
      <c r="L4191">
        <f t="shared" si="459"/>
        <v>34.624528280125915</v>
      </c>
      <c r="O4191">
        <f>VLOOKUP(D4191,'Manning''s Flow'!I$6:J$3604,2,TRUE)</f>
        <v>2.9901941981011033</v>
      </c>
      <c r="P4191">
        <f t="shared" si="457"/>
        <v>1.5641941981011034</v>
      </c>
      <c r="Q4191">
        <f t="shared" si="460"/>
        <v>2.4467034893731539</v>
      </c>
      <c r="R4191">
        <f t="shared" si="461"/>
        <v>52.310789683640991</v>
      </c>
    </row>
    <row r="4192" spans="1:18" x14ac:dyDescent="0.25">
      <c r="A4192" s="10">
        <v>43911.465277777781</v>
      </c>
      <c r="B4192" s="11">
        <v>43911</v>
      </c>
      <c r="C4192" s="12">
        <v>0.46527777777777773</v>
      </c>
      <c r="D4192">
        <v>0.44500000000000001</v>
      </c>
      <c r="E4192">
        <v>0.28999999999999998</v>
      </c>
      <c r="F4192">
        <v>1.9259999999999999</v>
      </c>
      <c r="G4192">
        <v>1.8348</v>
      </c>
      <c r="I4192">
        <f t="shared" si="455"/>
        <v>3.9574126928841089</v>
      </c>
      <c r="J4192">
        <f t="shared" si="456"/>
        <v>2.0314126928841088</v>
      </c>
      <c r="K4192">
        <f t="shared" si="458"/>
        <v>4.126637528810666</v>
      </c>
      <c r="L4192">
        <f t="shared" si="459"/>
        <v>51.331838515018326</v>
      </c>
      <c r="O4192">
        <f>VLOOKUP(D4192,'Manning''s Flow'!I$6:J$3604,2,TRUE)</f>
        <v>4.9004137253181996</v>
      </c>
      <c r="P4192">
        <f t="shared" si="457"/>
        <v>2.9744137253181995</v>
      </c>
      <c r="Q4192">
        <f t="shared" si="460"/>
        <v>8.8471370093612887</v>
      </c>
      <c r="R4192">
        <f t="shared" si="461"/>
        <v>60.697196033689202</v>
      </c>
    </row>
    <row r="4193" spans="1:18" x14ac:dyDescent="0.25">
      <c r="A4193" s="10">
        <v>43911.46875</v>
      </c>
      <c r="B4193" s="11">
        <v>43911</v>
      </c>
      <c r="C4193" s="12">
        <v>0.46875</v>
      </c>
      <c r="D4193">
        <v>0.36699999999999999</v>
      </c>
      <c r="E4193">
        <v>0.32</v>
      </c>
      <c r="F4193">
        <v>1.623</v>
      </c>
      <c r="G4193">
        <v>1.9538</v>
      </c>
      <c r="I4193">
        <f t="shared" si="455"/>
        <v>2.4535795210526214</v>
      </c>
      <c r="J4193">
        <f t="shared" si="456"/>
        <v>0.83057952105262145</v>
      </c>
      <c r="K4193">
        <f t="shared" si="458"/>
        <v>0.68986234079200204</v>
      </c>
      <c r="L4193">
        <f t="shared" si="459"/>
        <v>33.851746557465994</v>
      </c>
      <c r="O4193">
        <f>VLOOKUP(D4193,'Manning''s Flow'!I$6:J$3604,2,TRUE)</f>
        <v>3.1777418461420006</v>
      </c>
      <c r="P4193">
        <f t="shared" si="457"/>
        <v>1.5547418461420006</v>
      </c>
      <c r="Q4193">
        <f t="shared" si="460"/>
        <v>2.4172222081450365</v>
      </c>
      <c r="R4193">
        <f t="shared" si="461"/>
        <v>48.925995924733954</v>
      </c>
    </row>
    <row r="4194" spans="1:18" x14ac:dyDescent="0.25">
      <c r="A4194" s="10">
        <v>43911.472222222219</v>
      </c>
      <c r="B4194" s="11">
        <v>43911</v>
      </c>
      <c r="C4194" s="12">
        <v>0.47222222222222227</v>
      </c>
      <c r="D4194">
        <v>0.505</v>
      </c>
      <c r="E4194">
        <v>0.32</v>
      </c>
      <c r="F4194">
        <v>2.6240000000000001</v>
      </c>
      <c r="G4194">
        <v>1.9623999999999999</v>
      </c>
      <c r="I4194">
        <f t="shared" si="455"/>
        <v>5.4159430838777913</v>
      </c>
      <c r="J4194">
        <f t="shared" si="456"/>
        <v>2.7919430838777912</v>
      </c>
      <c r="K4194">
        <f t="shared" si="458"/>
        <v>7.7949461836130309</v>
      </c>
      <c r="L4194">
        <f t="shared" si="459"/>
        <v>51.550450967419927</v>
      </c>
      <c r="O4194">
        <f>VLOOKUP(D4194,'Manning''s Flow'!I$6:J$3604,2,TRUE)</f>
        <v>6.4563293978173331</v>
      </c>
      <c r="P4194">
        <f t="shared" si="457"/>
        <v>3.8323293978173329</v>
      </c>
      <c r="Q4194">
        <f t="shared" si="460"/>
        <v>14.686748613374961</v>
      </c>
      <c r="R4194">
        <f t="shared" si="461"/>
        <v>59.357711815523452</v>
      </c>
    </row>
    <row r="4195" spans="1:18" x14ac:dyDescent="0.25">
      <c r="A4195" s="10">
        <v>43911.475694444445</v>
      </c>
      <c r="B4195" s="11">
        <v>43911</v>
      </c>
      <c r="C4195" s="12">
        <v>0.47569444444444442</v>
      </c>
      <c r="D4195">
        <v>0.437</v>
      </c>
      <c r="E4195">
        <v>0.33</v>
      </c>
      <c r="F4195">
        <v>2.17</v>
      </c>
      <c r="G4195">
        <v>1.9621999999999999</v>
      </c>
      <c r="I4195">
        <f t="shared" si="455"/>
        <v>3.7832736157944806</v>
      </c>
      <c r="J4195">
        <f t="shared" si="456"/>
        <v>1.6132736157944807</v>
      </c>
      <c r="K4195">
        <f t="shared" si="458"/>
        <v>2.6026517594185976</v>
      </c>
      <c r="L4195">
        <f t="shared" si="459"/>
        <v>42.642266450392491</v>
      </c>
      <c r="O4195">
        <f>VLOOKUP(D4195,'Manning''s Flow'!I$6:J$3604,2,TRUE)</f>
        <v>4.6632561933380465</v>
      </c>
      <c r="P4195">
        <f t="shared" si="457"/>
        <v>2.4932561933380466</v>
      </c>
      <c r="Q4195">
        <f t="shared" si="460"/>
        <v>6.2163264456185265</v>
      </c>
      <c r="R4195">
        <f t="shared" si="461"/>
        <v>53.465992215909694</v>
      </c>
    </row>
    <row r="4196" spans="1:18" x14ac:dyDescent="0.25">
      <c r="A4196" s="10">
        <v>43911.479166666664</v>
      </c>
      <c r="B4196" s="11">
        <v>43911</v>
      </c>
      <c r="C4196" s="12">
        <v>0.47916666666666669</v>
      </c>
      <c r="D4196">
        <v>0.36799999999999999</v>
      </c>
      <c r="E4196">
        <v>0.28999999999999998</v>
      </c>
      <c r="F4196">
        <v>1.4690000000000001</v>
      </c>
      <c r="G4196">
        <v>2.0056000000000003</v>
      </c>
      <c r="I4196">
        <f t="shared" si="455"/>
        <v>2.4701970466533143</v>
      </c>
      <c r="J4196">
        <f t="shared" si="456"/>
        <v>1.0011970466533142</v>
      </c>
      <c r="K4196">
        <f t="shared" si="458"/>
        <v>1.0023955262273185</v>
      </c>
      <c r="L4196">
        <f t="shared" si="459"/>
        <v>40.531059982026996</v>
      </c>
      <c r="O4196">
        <f>VLOOKUP(D4196,'Manning''s Flow'!I$6:J$3604,2,TRUE)</f>
        <v>3.1777418461420006</v>
      </c>
      <c r="P4196">
        <f t="shared" si="457"/>
        <v>1.7087418461420005</v>
      </c>
      <c r="Q4196">
        <f t="shared" si="460"/>
        <v>2.9197986967567724</v>
      </c>
      <c r="R4196">
        <f t="shared" si="461"/>
        <v>53.772204567735159</v>
      </c>
    </row>
    <row r="4197" spans="1:18" x14ac:dyDescent="0.25">
      <c r="A4197" s="10">
        <v>43911.482638888891</v>
      </c>
      <c r="B4197" s="11">
        <v>43911</v>
      </c>
      <c r="C4197" s="12">
        <v>0.4826388888888889</v>
      </c>
      <c r="D4197">
        <v>0.39400000000000002</v>
      </c>
      <c r="E4197">
        <v>0.34</v>
      </c>
      <c r="F4197">
        <v>1.925</v>
      </c>
      <c r="G4197">
        <v>1.9304000000000001</v>
      </c>
      <c r="I4197">
        <f t="shared" si="455"/>
        <v>2.9260209210205144</v>
      </c>
      <c r="J4197">
        <f t="shared" si="456"/>
        <v>1.0010209210205143</v>
      </c>
      <c r="K4197">
        <f t="shared" si="458"/>
        <v>1.0020428843207587</v>
      </c>
      <c r="L4197">
        <f t="shared" si="459"/>
        <v>34.210996709872674</v>
      </c>
      <c r="O4197">
        <f>VLOOKUP(D4197,'Manning''s Flow'!I$6:J$3604,2,TRUE)</f>
        <v>3.7772002804652272</v>
      </c>
      <c r="P4197">
        <f t="shared" si="457"/>
        <v>1.8522002804652271</v>
      </c>
      <c r="Q4197">
        <f t="shared" si="460"/>
        <v>3.4306458789554659</v>
      </c>
      <c r="R4197">
        <f t="shared" si="461"/>
        <v>49.036326986534498</v>
      </c>
    </row>
    <row r="4198" spans="1:18" x14ac:dyDescent="0.25">
      <c r="A4198" s="10">
        <v>43911.486111111109</v>
      </c>
      <c r="B4198" s="11">
        <v>43911</v>
      </c>
      <c r="C4198" s="12">
        <v>0.4861111111111111</v>
      </c>
      <c r="D4198">
        <v>0.41</v>
      </c>
      <c r="E4198">
        <v>0.31</v>
      </c>
      <c r="F4198">
        <v>1.84</v>
      </c>
      <c r="G4198">
        <v>1.8222</v>
      </c>
      <c r="I4198">
        <f t="shared" si="455"/>
        <v>3.2296921960620169</v>
      </c>
      <c r="J4198">
        <f t="shared" si="456"/>
        <v>1.3896921960620168</v>
      </c>
      <c r="K4198">
        <f t="shared" si="458"/>
        <v>1.9312443997956708</v>
      </c>
      <c r="L4198">
        <f t="shared" si="459"/>
        <v>43.028626621337992</v>
      </c>
      <c r="O4198">
        <f>VLOOKUP(D4198,'Manning''s Flow'!I$6:J$3604,2,TRUE)</f>
        <v>4.2077562508218351</v>
      </c>
      <c r="P4198">
        <f t="shared" si="457"/>
        <v>2.3677562508218353</v>
      </c>
      <c r="Q4198">
        <f t="shared" si="460"/>
        <v>5.6062696633058735</v>
      </c>
      <c r="R4198">
        <f t="shared" si="461"/>
        <v>56.271231261539413</v>
      </c>
    </row>
    <row r="4199" spans="1:18" x14ac:dyDescent="0.25">
      <c r="A4199" s="10">
        <v>43911.489583333336</v>
      </c>
      <c r="B4199" s="11">
        <v>43911</v>
      </c>
      <c r="C4199" s="12">
        <v>0.48958333333333331</v>
      </c>
      <c r="D4199">
        <v>0.45400000000000001</v>
      </c>
      <c r="E4199">
        <v>0.32</v>
      </c>
      <c r="F4199">
        <v>2.2480000000000002</v>
      </c>
      <c r="G4199">
        <v>1.9872000000000001</v>
      </c>
      <c r="I4199">
        <f t="shared" si="455"/>
        <v>4.1589361004075167</v>
      </c>
      <c r="J4199">
        <f t="shared" si="456"/>
        <v>1.9109361004075165</v>
      </c>
      <c r="K4199">
        <f t="shared" si="458"/>
        <v>3.6516767798406859</v>
      </c>
      <c r="L4199">
        <f t="shared" si="459"/>
        <v>45.947714854774325</v>
      </c>
      <c r="O4199">
        <f>VLOOKUP(D4199,'Manning''s Flow'!I$6:J$3604,2,TRUE)</f>
        <v>5.1438705100640556</v>
      </c>
      <c r="P4199">
        <f t="shared" si="457"/>
        <v>2.8958705100640554</v>
      </c>
      <c r="Q4199">
        <f t="shared" si="460"/>
        <v>8.3860660110586522</v>
      </c>
      <c r="R4199">
        <f t="shared" si="461"/>
        <v>56.29750018781079</v>
      </c>
    </row>
    <row r="4200" spans="1:18" x14ac:dyDescent="0.25">
      <c r="A4200" s="10">
        <v>43911.493055555555</v>
      </c>
      <c r="B4200" s="11">
        <v>43911</v>
      </c>
      <c r="C4200" s="12">
        <v>0.49305555555555558</v>
      </c>
      <c r="D4200">
        <v>0.38400000000000001</v>
      </c>
      <c r="E4200">
        <v>0.3</v>
      </c>
      <c r="F4200">
        <v>1.629</v>
      </c>
      <c r="G4200">
        <v>1.8808000000000002</v>
      </c>
      <c r="I4200">
        <f t="shared" si="455"/>
        <v>2.7452476870249947</v>
      </c>
      <c r="J4200">
        <f t="shared" si="456"/>
        <v>1.1162476870249947</v>
      </c>
      <c r="K4200">
        <f t="shared" si="458"/>
        <v>1.2460088987886504</v>
      </c>
      <c r="L4200">
        <f t="shared" si="459"/>
        <v>40.661091977265784</v>
      </c>
      <c r="O4200">
        <f>VLOOKUP(D4200,'Manning''s Flow'!I$6:J$3604,2,TRUE)</f>
        <v>3.5712206702209794</v>
      </c>
      <c r="P4200">
        <f t="shared" si="457"/>
        <v>1.9422206702209794</v>
      </c>
      <c r="Q4200">
        <f t="shared" si="460"/>
        <v>3.7722211318336307</v>
      </c>
      <c r="R4200">
        <f t="shared" si="461"/>
        <v>54.385344664260103</v>
      </c>
    </row>
    <row r="4201" spans="1:18" x14ac:dyDescent="0.25">
      <c r="A4201" s="10">
        <v>43911.496527777781</v>
      </c>
      <c r="B4201" s="11">
        <v>43911</v>
      </c>
      <c r="C4201" s="12">
        <v>0.49652777777777773</v>
      </c>
      <c r="D4201">
        <v>0.48799999999999999</v>
      </c>
      <c r="E4201">
        <v>0.3</v>
      </c>
      <c r="F4201">
        <v>2.294</v>
      </c>
      <c r="G4201">
        <v>1.8946000000000001</v>
      </c>
      <c r="I4201">
        <f t="shared" si="455"/>
        <v>4.9748926016446289</v>
      </c>
      <c r="J4201">
        <f t="shared" si="456"/>
        <v>2.6808926016446288</v>
      </c>
      <c r="K4201">
        <f t="shared" si="458"/>
        <v>7.1871851415529067</v>
      </c>
      <c r="L4201">
        <f t="shared" si="459"/>
        <v>53.888451798102409</v>
      </c>
      <c r="O4201">
        <f>VLOOKUP(D4201,'Manning''s Flow'!I$6:J$3604,2,TRUE)</f>
        <v>5.9122346451591996</v>
      </c>
      <c r="P4201">
        <f t="shared" si="457"/>
        <v>3.6182346451591996</v>
      </c>
      <c r="Q4201">
        <f t="shared" si="460"/>
        <v>13.091621947430319</v>
      </c>
      <c r="R4201">
        <f t="shared" si="461"/>
        <v>61.199104269681278</v>
      </c>
    </row>
    <row r="4202" spans="1:18" x14ac:dyDescent="0.25">
      <c r="A4202" s="10">
        <v>43911.5</v>
      </c>
      <c r="B4202" s="11">
        <v>43911</v>
      </c>
      <c r="C4202" s="12">
        <v>0.5</v>
      </c>
      <c r="D4202">
        <v>0.34</v>
      </c>
      <c r="E4202">
        <v>0.31</v>
      </c>
      <c r="F4202">
        <v>1.393</v>
      </c>
      <c r="G4202">
        <v>1.8247999999999998</v>
      </c>
      <c r="I4202">
        <f t="shared" si="455"/>
        <v>2.029906810927586</v>
      </c>
      <c r="J4202">
        <f t="shared" si="456"/>
        <v>0.63690681092758594</v>
      </c>
      <c r="K4202">
        <f t="shared" si="458"/>
        <v>0.4056502858059477</v>
      </c>
      <c r="L4202">
        <f t="shared" si="459"/>
        <v>31.376160102470173</v>
      </c>
      <c r="O4202">
        <f>VLOOKUP(D4202,'Manning''s Flow'!I$6:J$3604,2,TRUE)</f>
        <v>2.8087409778462944</v>
      </c>
      <c r="P4202">
        <f t="shared" si="457"/>
        <v>1.4157409778462944</v>
      </c>
      <c r="Q4202">
        <f t="shared" si="460"/>
        <v>2.0043225163531817</v>
      </c>
      <c r="R4202">
        <f t="shared" si="461"/>
        <v>50.40482511605132</v>
      </c>
    </row>
    <row r="4203" spans="1:18" x14ac:dyDescent="0.25">
      <c r="A4203" s="10">
        <v>43911.503472222219</v>
      </c>
      <c r="B4203" s="11">
        <v>43911</v>
      </c>
      <c r="C4203" s="12">
        <v>0.50347222222222221</v>
      </c>
      <c r="D4203">
        <v>0.42</v>
      </c>
      <c r="E4203">
        <v>0.31</v>
      </c>
      <c r="F4203">
        <v>1.909</v>
      </c>
      <c r="G4203">
        <v>1.7338</v>
      </c>
      <c r="I4203">
        <f t="shared" si="455"/>
        <v>3.4286384321217627</v>
      </c>
      <c r="J4203">
        <f t="shared" si="456"/>
        <v>1.5196384321217626</v>
      </c>
      <c r="K4203">
        <f t="shared" si="458"/>
        <v>2.3093009643814888</v>
      </c>
      <c r="L4203">
        <f t="shared" si="459"/>
        <v>44.321921433440757</v>
      </c>
      <c r="O4203">
        <f>VLOOKUP(D4203,'Manning''s Flow'!I$6:J$3604,2,TRUE)</f>
        <v>4.4323773798353328</v>
      </c>
      <c r="P4203">
        <f t="shared" si="457"/>
        <v>2.5233773798353329</v>
      </c>
      <c r="Q4203">
        <f t="shared" si="460"/>
        <v>6.3674334010646305</v>
      </c>
      <c r="R4203">
        <f t="shared" si="461"/>
        <v>56.930562621206207</v>
      </c>
    </row>
    <row r="4204" spans="1:18" x14ac:dyDescent="0.25">
      <c r="A4204" s="10">
        <v>43911.510416666664</v>
      </c>
      <c r="B4204" s="11">
        <v>43911</v>
      </c>
      <c r="C4204" s="12">
        <v>0.51041666666666663</v>
      </c>
      <c r="D4204">
        <v>0.29799999999999999</v>
      </c>
      <c r="E4204">
        <v>0.32</v>
      </c>
      <c r="F4204">
        <v>1.1739999999999999</v>
      </c>
      <c r="G4204">
        <v>1.7451999999999999</v>
      </c>
      <c r="I4204">
        <f t="shared" si="455"/>
        <v>1.4636268360421052</v>
      </c>
      <c r="J4204">
        <f t="shared" si="456"/>
        <v>0.28962683604210526</v>
      </c>
      <c r="K4204">
        <f t="shared" si="458"/>
        <v>8.3883704155760519E-2</v>
      </c>
      <c r="L4204">
        <f t="shared" si="459"/>
        <v>19.788297734776801</v>
      </c>
      <c r="O4204">
        <f>VLOOKUP(D4204,'Manning''s Flow'!I$6:J$3604,2,TRUE)</f>
        <v>1.9919551307192285</v>
      </c>
      <c r="P4204">
        <f t="shared" si="457"/>
        <v>0.81795513071922854</v>
      </c>
      <c r="Q4204">
        <f t="shared" si="460"/>
        <v>0.66905059586991023</v>
      </c>
      <c r="R4204">
        <f t="shared" si="461"/>
        <v>41.062929485961476</v>
      </c>
    </row>
    <row r="4205" spans="1:18" x14ac:dyDescent="0.25">
      <c r="A4205" s="10">
        <v>43911.513888888891</v>
      </c>
      <c r="B4205" s="11">
        <v>43911</v>
      </c>
      <c r="C4205" s="12">
        <v>0.51388888888888895</v>
      </c>
      <c r="D4205">
        <v>0.40300000000000002</v>
      </c>
      <c r="E4205">
        <v>0.32</v>
      </c>
      <c r="F4205">
        <v>1.8620000000000001</v>
      </c>
      <c r="G4205">
        <v>1.6972</v>
      </c>
      <c r="I4205">
        <f t="shared" si="455"/>
        <v>3.0946333150975156</v>
      </c>
      <c r="J4205">
        <f t="shared" si="456"/>
        <v>1.2326333150975155</v>
      </c>
      <c r="K4205">
        <f t="shared" si="458"/>
        <v>1.5193848894882909</v>
      </c>
      <c r="L4205">
        <f t="shared" si="459"/>
        <v>39.831320534293212</v>
      </c>
      <c r="O4205">
        <f>VLOOKUP(D4205,'Manning''s Flow'!I$6:J$3604,2,TRUE)</f>
        <v>3.9893712509691914</v>
      </c>
      <c r="P4205">
        <f t="shared" si="457"/>
        <v>2.1273712509691913</v>
      </c>
      <c r="Q4205">
        <f t="shared" si="460"/>
        <v>4.5257084394502218</v>
      </c>
      <c r="R4205">
        <f t="shared" si="461"/>
        <v>53.325978384497574</v>
      </c>
    </row>
    <row r="4206" spans="1:18" x14ac:dyDescent="0.25">
      <c r="A4206" s="10">
        <v>43911.517361111109</v>
      </c>
      <c r="B4206" s="11">
        <v>43911</v>
      </c>
      <c r="C4206" s="12">
        <v>0.51736111111111105</v>
      </c>
      <c r="D4206">
        <v>0.42</v>
      </c>
      <c r="E4206">
        <v>0.31</v>
      </c>
      <c r="F4206">
        <v>1.8819999999999999</v>
      </c>
      <c r="G4206">
        <v>1.6384000000000001</v>
      </c>
      <c r="I4206">
        <f t="shared" si="455"/>
        <v>3.4286384321217627</v>
      </c>
      <c r="J4206">
        <f t="shared" si="456"/>
        <v>1.5466384321217628</v>
      </c>
      <c r="K4206">
        <f t="shared" si="458"/>
        <v>2.3920904397160645</v>
      </c>
      <c r="L4206">
        <f t="shared" si="459"/>
        <v>45.109406043863551</v>
      </c>
      <c r="O4206">
        <f>VLOOKUP(D4206,'Manning''s Flow'!I$6:J$3604,2,TRUE)</f>
        <v>4.4323773798353328</v>
      </c>
      <c r="P4206">
        <f t="shared" si="457"/>
        <v>2.5503773798353331</v>
      </c>
      <c r="Q4206">
        <f t="shared" si="460"/>
        <v>6.5044247795757384</v>
      </c>
      <c r="R4206">
        <f t="shared" si="461"/>
        <v>57.539716528606647</v>
      </c>
    </row>
    <row r="4207" spans="1:18" x14ac:dyDescent="0.25">
      <c r="A4207" s="10">
        <v>43911.520833333336</v>
      </c>
      <c r="B4207" s="11">
        <v>43911</v>
      </c>
      <c r="C4207" s="12">
        <v>0.52083333333333337</v>
      </c>
      <c r="D4207">
        <v>0.39400000000000002</v>
      </c>
      <c r="E4207">
        <v>0.3</v>
      </c>
      <c r="F4207">
        <v>1.669</v>
      </c>
      <c r="G4207">
        <v>1.6770000000000003</v>
      </c>
      <c r="I4207">
        <f t="shared" si="455"/>
        <v>2.9260209210205144</v>
      </c>
      <c r="J4207">
        <f t="shared" si="456"/>
        <v>1.2570209210205143</v>
      </c>
      <c r="K4207">
        <f t="shared" si="458"/>
        <v>1.580101595883262</v>
      </c>
      <c r="L4207">
        <f t="shared" si="459"/>
        <v>42.960079744819481</v>
      </c>
      <c r="O4207">
        <f>VLOOKUP(D4207,'Manning''s Flow'!I$6:J$3604,2,TRUE)</f>
        <v>3.7772002804652272</v>
      </c>
      <c r="P4207">
        <f t="shared" si="457"/>
        <v>2.1082002804652271</v>
      </c>
      <c r="Q4207">
        <f t="shared" si="460"/>
        <v>4.4445084225536622</v>
      </c>
      <c r="R4207">
        <f t="shared" si="461"/>
        <v>55.813833631442122</v>
      </c>
    </row>
    <row r="4208" spans="1:18" x14ac:dyDescent="0.25">
      <c r="A4208" s="10">
        <v>43911.524305555555</v>
      </c>
      <c r="B4208" s="11">
        <v>43911</v>
      </c>
      <c r="C4208" s="12">
        <v>0.52430555555555558</v>
      </c>
      <c r="D4208">
        <v>0.39400000000000002</v>
      </c>
      <c r="E4208">
        <v>0.28999999999999998</v>
      </c>
      <c r="F4208">
        <v>1.605</v>
      </c>
      <c r="G4208">
        <v>1.7734000000000001</v>
      </c>
      <c r="I4208">
        <f t="shared" si="455"/>
        <v>2.9260209210205144</v>
      </c>
      <c r="J4208">
        <f t="shared" si="456"/>
        <v>1.3210209210205144</v>
      </c>
      <c r="K4208">
        <f t="shared" si="458"/>
        <v>1.7450962737738882</v>
      </c>
      <c r="L4208">
        <f t="shared" si="459"/>
        <v>45.147350503556183</v>
      </c>
      <c r="O4208">
        <f>VLOOKUP(D4208,'Manning''s Flow'!I$6:J$3604,2,TRUE)</f>
        <v>3.7772002804652272</v>
      </c>
      <c r="P4208">
        <f t="shared" si="457"/>
        <v>2.1722002804652272</v>
      </c>
      <c r="Q4208">
        <f t="shared" si="460"/>
        <v>4.7184540584532115</v>
      </c>
      <c r="R4208">
        <f t="shared" si="461"/>
        <v>57.508210292669027</v>
      </c>
    </row>
    <row r="4209" spans="1:18" x14ac:dyDescent="0.25">
      <c r="A4209" s="10">
        <v>43911.527777777781</v>
      </c>
      <c r="B4209" s="11">
        <v>43911</v>
      </c>
      <c r="C4209" s="12">
        <v>0.52777777777777779</v>
      </c>
      <c r="D4209">
        <v>0.35</v>
      </c>
      <c r="E4209">
        <v>0.28999999999999998</v>
      </c>
      <c r="F4209">
        <v>1.367</v>
      </c>
      <c r="G4209">
        <v>1.7924</v>
      </c>
      <c r="I4209">
        <f t="shared" si="455"/>
        <v>2.1812462112858411</v>
      </c>
      <c r="J4209">
        <f t="shared" si="456"/>
        <v>0.81424621128584107</v>
      </c>
      <c r="K4209">
        <f t="shared" si="458"/>
        <v>0.66299689259334649</v>
      </c>
      <c r="L4209">
        <f t="shared" si="459"/>
        <v>37.329404038521822</v>
      </c>
      <c r="O4209">
        <f>VLOOKUP(D4209,'Manning''s Flow'!I$6:J$3604,2,TRUE)</f>
        <v>2.9901941981011033</v>
      </c>
      <c r="P4209">
        <f t="shared" si="457"/>
        <v>1.6231941981011033</v>
      </c>
      <c r="Q4209">
        <f t="shared" si="460"/>
        <v>2.6347594047490839</v>
      </c>
      <c r="R4209">
        <f t="shared" si="461"/>
        <v>54.283905678497355</v>
      </c>
    </row>
    <row r="4210" spans="1:18" x14ac:dyDescent="0.25">
      <c r="A4210" s="10">
        <v>43911.53125</v>
      </c>
      <c r="B4210" s="11">
        <v>43911</v>
      </c>
      <c r="C4210" s="12">
        <v>0.53125</v>
      </c>
      <c r="D4210">
        <v>0.46200000000000002</v>
      </c>
      <c r="E4210">
        <v>0.33</v>
      </c>
      <c r="F4210">
        <v>2.3439999999999999</v>
      </c>
      <c r="G4210">
        <v>1.8088000000000002</v>
      </c>
      <c r="I4210">
        <f t="shared" si="455"/>
        <v>4.3431055460575267</v>
      </c>
      <c r="J4210">
        <f t="shared" si="456"/>
        <v>1.9991055460575269</v>
      </c>
      <c r="K4210">
        <f t="shared" si="458"/>
        <v>3.9964229842779626</v>
      </c>
      <c r="L4210">
        <f t="shared" si="459"/>
        <v>46.029402805377913</v>
      </c>
      <c r="O4210">
        <f>VLOOKUP(D4210,'Manning''s Flow'!I$6:J$3604,2,TRUE)</f>
        <v>5.3936466024298708</v>
      </c>
      <c r="P4210">
        <f t="shared" si="457"/>
        <v>3.049646602429871</v>
      </c>
      <c r="Q4210">
        <f t="shared" si="460"/>
        <v>9.3003443997120563</v>
      </c>
      <c r="R4210">
        <f t="shared" si="461"/>
        <v>56.541461226918102</v>
      </c>
    </row>
    <row r="4211" spans="1:18" x14ac:dyDescent="0.25">
      <c r="A4211" s="10">
        <v>43911.534722222219</v>
      </c>
      <c r="B4211" s="11">
        <v>43911</v>
      </c>
      <c r="C4211" s="12">
        <v>0.53472222222222221</v>
      </c>
      <c r="D4211">
        <v>0.39400000000000002</v>
      </c>
      <c r="E4211">
        <v>0.35</v>
      </c>
      <c r="F4211">
        <v>1.9770000000000001</v>
      </c>
      <c r="G4211">
        <v>1.8321999999999998</v>
      </c>
      <c r="I4211">
        <f t="shared" si="455"/>
        <v>2.9260209210205144</v>
      </c>
      <c r="J4211">
        <f t="shared" si="456"/>
        <v>0.94902092102051427</v>
      </c>
      <c r="K4211">
        <f t="shared" si="458"/>
        <v>0.90064070853462519</v>
      </c>
      <c r="L4211">
        <f t="shared" si="459"/>
        <v>32.4338392183991</v>
      </c>
      <c r="O4211">
        <f>VLOOKUP(D4211,'Manning''s Flow'!I$6:J$3604,2,TRUE)</f>
        <v>3.7772002804652272</v>
      </c>
      <c r="P4211">
        <f t="shared" si="457"/>
        <v>1.8002002804652271</v>
      </c>
      <c r="Q4211">
        <f t="shared" si="460"/>
        <v>3.2407210497870822</v>
      </c>
      <c r="R4211">
        <f t="shared" si="461"/>
        <v>47.659645949287643</v>
      </c>
    </row>
    <row r="4212" spans="1:18" x14ac:dyDescent="0.25">
      <c r="A4212" s="10">
        <v>43911.538194444445</v>
      </c>
      <c r="B4212" s="11">
        <v>43911</v>
      </c>
      <c r="C4212" s="12">
        <v>0.53819444444444442</v>
      </c>
      <c r="D4212">
        <v>0.39400000000000002</v>
      </c>
      <c r="E4212">
        <v>0.31</v>
      </c>
      <c r="F4212">
        <v>1.7509999999999999</v>
      </c>
      <c r="G4212">
        <v>1.9681999999999999</v>
      </c>
      <c r="I4212">
        <f t="shared" si="455"/>
        <v>2.9260209210205144</v>
      </c>
      <c r="J4212">
        <f t="shared" si="456"/>
        <v>1.1750209210205145</v>
      </c>
      <c r="K4212">
        <f t="shared" si="458"/>
        <v>1.3806741648358982</v>
      </c>
      <c r="L4212">
        <f t="shared" si="459"/>
        <v>40.157639085188087</v>
      </c>
      <c r="O4212">
        <f>VLOOKUP(D4212,'Manning''s Flow'!I$6:J$3604,2,TRUE)</f>
        <v>3.7772002804652272</v>
      </c>
      <c r="P4212">
        <f t="shared" si="457"/>
        <v>2.0262002804652273</v>
      </c>
      <c r="Q4212">
        <f t="shared" si="460"/>
        <v>4.1054875765573655</v>
      </c>
      <c r="R4212">
        <f t="shared" si="461"/>
        <v>53.642913534245153</v>
      </c>
    </row>
    <row r="4213" spans="1:18" x14ac:dyDescent="0.25">
      <c r="A4213" s="10">
        <v>43911.541666666664</v>
      </c>
      <c r="B4213" s="11">
        <v>43911</v>
      </c>
      <c r="C4213" s="12">
        <v>0.54166666666666663</v>
      </c>
      <c r="D4213">
        <v>0.376</v>
      </c>
      <c r="E4213">
        <v>0.33</v>
      </c>
      <c r="F4213">
        <v>1.722</v>
      </c>
      <c r="G4213">
        <v>1.873</v>
      </c>
      <c r="I4213">
        <f t="shared" si="455"/>
        <v>2.6055563334338787</v>
      </c>
      <c r="J4213">
        <f t="shared" si="456"/>
        <v>0.88355633343387874</v>
      </c>
      <c r="K4213">
        <f t="shared" si="458"/>
        <v>0.78067179435111955</v>
      </c>
      <c r="L4213">
        <f t="shared" si="459"/>
        <v>33.910467491963011</v>
      </c>
      <c r="O4213">
        <f>VLOOKUP(D4213,'Manning''s Flow'!I$6:J$3604,2,TRUE)</f>
        <v>3.3714091552653014</v>
      </c>
      <c r="P4213">
        <f t="shared" si="457"/>
        <v>1.6494091552653014</v>
      </c>
      <c r="Q4213">
        <f t="shared" si="460"/>
        <v>2.720550561472995</v>
      </c>
      <c r="R4213">
        <f t="shared" si="461"/>
        <v>48.923434662011736</v>
      </c>
    </row>
    <row r="4214" spans="1:18" x14ac:dyDescent="0.25">
      <c r="A4214" s="10">
        <v>43911.545138888891</v>
      </c>
      <c r="B4214" s="11">
        <v>43911</v>
      </c>
      <c r="C4214" s="12">
        <v>0.54513888888888895</v>
      </c>
      <c r="D4214">
        <v>0.42699999999999999</v>
      </c>
      <c r="E4214">
        <v>0.32</v>
      </c>
      <c r="F4214">
        <v>2.0470000000000002</v>
      </c>
      <c r="G4214">
        <v>1.8201999999999998</v>
      </c>
      <c r="I4214">
        <f t="shared" si="455"/>
        <v>3.5721434087120341</v>
      </c>
      <c r="J4214">
        <f t="shared" si="456"/>
        <v>1.5251434087120339</v>
      </c>
      <c r="K4214">
        <f t="shared" si="458"/>
        <v>2.326062417137762</v>
      </c>
      <c r="L4214">
        <f t="shared" si="459"/>
        <v>42.695469756124297</v>
      </c>
      <c r="O4214">
        <f>VLOOKUP(D4214,'Manning''s Flow'!I$6:J$3604,2,TRUE)</f>
        <v>4.4323773798353328</v>
      </c>
      <c r="P4214">
        <f t="shared" si="457"/>
        <v>2.3853773798353326</v>
      </c>
      <c r="Q4214">
        <f t="shared" si="460"/>
        <v>5.6900252442300765</v>
      </c>
      <c r="R4214">
        <f t="shared" si="461"/>
        <v>53.817109316715083</v>
      </c>
    </row>
    <row r="4215" spans="1:18" x14ac:dyDescent="0.25">
      <c r="A4215" s="10">
        <v>43911.548611111109</v>
      </c>
      <c r="B4215" s="11">
        <v>43911</v>
      </c>
      <c r="C4215" s="12">
        <v>0.54861111111111105</v>
      </c>
      <c r="D4215">
        <v>0.40100000000000002</v>
      </c>
      <c r="E4215">
        <v>0.32</v>
      </c>
      <c r="F4215">
        <v>1.8680000000000001</v>
      </c>
      <c r="G4215">
        <v>1.8512</v>
      </c>
      <c r="I4215">
        <f t="shared" si="455"/>
        <v>3.0566761606438031</v>
      </c>
      <c r="J4215">
        <f t="shared" si="456"/>
        <v>1.188676160643803</v>
      </c>
      <c r="K4215">
        <f t="shared" si="458"/>
        <v>1.4129510148828921</v>
      </c>
      <c r="L4215">
        <f t="shared" si="459"/>
        <v>38.887867021982522</v>
      </c>
      <c r="O4215">
        <f>VLOOKUP(D4215,'Manning''s Flow'!I$6:J$3604,2,TRUE)</f>
        <v>3.9893712509691914</v>
      </c>
      <c r="P4215">
        <f t="shared" si="457"/>
        <v>2.1213712509691911</v>
      </c>
      <c r="Q4215">
        <f t="shared" si="460"/>
        <v>4.5002159844385909</v>
      </c>
      <c r="R4215">
        <f t="shared" si="461"/>
        <v>53.175578744490572</v>
      </c>
    </row>
    <row r="4216" spans="1:18" x14ac:dyDescent="0.25">
      <c r="A4216" s="10">
        <v>43911.552083333336</v>
      </c>
      <c r="B4216" s="11">
        <v>43911</v>
      </c>
      <c r="C4216" s="12">
        <v>0.55208333333333337</v>
      </c>
      <c r="D4216">
        <v>0.39300000000000002</v>
      </c>
      <c r="E4216">
        <v>0.31</v>
      </c>
      <c r="F4216">
        <v>1.7130000000000001</v>
      </c>
      <c r="G4216">
        <v>1.7807999999999999</v>
      </c>
      <c r="I4216">
        <f t="shared" si="455"/>
        <v>2.9076334712732743</v>
      </c>
      <c r="J4216">
        <f t="shared" si="456"/>
        <v>1.1946334712732742</v>
      </c>
      <c r="K4216">
        <f t="shared" si="458"/>
        <v>1.427149130686433</v>
      </c>
      <c r="L4216">
        <f t="shared" si="459"/>
        <v>41.086109479615232</v>
      </c>
      <c r="O4216">
        <f>VLOOKUP(D4216,'Manning''s Flow'!I$6:J$3604,2,TRUE)</f>
        <v>3.7772002804652272</v>
      </c>
      <c r="P4216">
        <f t="shared" si="457"/>
        <v>2.0642002804652271</v>
      </c>
      <c r="Q4216">
        <f t="shared" si="460"/>
        <v>4.2609227978727224</v>
      </c>
      <c r="R4216">
        <f t="shared" si="461"/>
        <v>54.648949676848623</v>
      </c>
    </row>
    <row r="4217" spans="1:18" x14ac:dyDescent="0.25">
      <c r="A4217" s="10">
        <v>43911.555555555555</v>
      </c>
      <c r="B4217" s="11">
        <v>43911</v>
      </c>
      <c r="C4217" s="12">
        <v>0.55555555555555558</v>
      </c>
      <c r="D4217">
        <v>0.435</v>
      </c>
      <c r="E4217">
        <v>0.28999999999999998</v>
      </c>
      <c r="F4217">
        <v>1.9059999999999999</v>
      </c>
      <c r="G4217">
        <v>1.6966000000000001</v>
      </c>
      <c r="I4217">
        <f t="shared" si="455"/>
        <v>3.7404680540122861</v>
      </c>
      <c r="J4217">
        <f t="shared" si="456"/>
        <v>1.8344680540122862</v>
      </c>
      <c r="K4217">
        <f t="shared" si="458"/>
        <v>3.3652730411916241</v>
      </c>
      <c r="L4217">
        <f t="shared" si="459"/>
        <v>49.043810227025148</v>
      </c>
      <c r="O4217">
        <f>VLOOKUP(D4217,'Manning''s Flow'!I$6:J$3604,2,TRUE)</f>
        <v>4.6632561933380465</v>
      </c>
      <c r="P4217">
        <f t="shared" si="457"/>
        <v>2.7572561933380468</v>
      </c>
      <c r="Q4217">
        <f t="shared" si="460"/>
        <v>7.6024617157010166</v>
      </c>
      <c r="R4217">
        <f t="shared" si="461"/>
        <v>59.127272425587037</v>
      </c>
    </row>
    <row r="4218" spans="1:18" x14ac:dyDescent="0.25">
      <c r="A4218" s="10">
        <v>43911.559027777781</v>
      </c>
      <c r="B4218" s="11">
        <v>43911</v>
      </c>
      <c r="C4218" s="12">
        <v>0.55902777777777779</v>
      </c>
      <c r="D4218">
        <v>0.33200000000000002</v>
      </c>
      <c r="E4218">
        <v>0.32</v>
      </c>
      <c r="F4218">
        <v>1.37</v>
      </c>
      <c r="G4218">
        <v>1.6648000000000001</v>
      </c>
      <c r="I4218">
        <f t="shared" si="455"/>
        <v>1.9134830943399257</v>
      </c>
      <c r="J4218">
        <f t="shared" si="456"/>
        <v>0.54348309433992559</v>
      </c>
      <c r="K4218">
        <f t="shared" si="458"/>
        <v>0.29537387383330044</v>
      </c>
      <c r="L4218">
        <f t="shared" si="459"/>
        <v>28.402816619992414</v>
      </c>
      <c r="O4218">
        <f>VLOOKUP(D4218,'Manning''s Flow'!I$6:J$3604,2,TRUE)</f>
        <v>2.6333562275686044</v>
      </c>
      <c r="P4218">
        <f t="shared" si="457"/>
        <v>1.2633562275686043</v>
      </c>
      <c r="Q4218">
        <f t="shared" si="460"/>
        <v>1.5960689577363751</v>
      </c>
      <c r="R4218">
        <f t="shared" si="461"/>
        <v>47.975135849169547</v>
      </c>
    </row>
    <row r="4219" spans="1:18" x14ac:dyDescent="0.25">
      <c r="A4219" s="10">
        <v>43911.5625</v>
      </c>
      <c r="B4219" s="11">
        <v>43911</v>
      </c>
      <c r="C4219" s="12">
        <v>0.5625</v>
      </c>
      <c r="D4219">
        <v>0.35699999999999998</v>
      </c>
      <c r="E4219">
        <v>0.34</v>
      </c>
      <c r="F4219">
        <v>1.6259999999999999</v>
      </c>
      <c r="G4219">
        <v>1.6354</v>
      </c>
      <c r="I4219">
        <f t="shared" si="455"/>
        <v>2.291069564568466</v>
      </c>
      <c r="J4219">
        <f t="shared" si="456"/>
        <v>0.66506956456846611</v>
      </c>
      <c r="K4219">
        <f t="shared" si="458"/>
        <v>0.44231752571528909</v>
      </c>
      <c r="L4219">
        <f t="shared" si="459"/>
        <v>29.028780917603225</v>
      </c>
      <c r="O4219">
        <f>VLOOKUP(D4219,'Manning''s Flow'!I$6:J$3604,2,TRUE)</f>
        <v>2.9901941981011033</v>
      </c>
      <c r="P4219">
        <f t="shared" si="457"/>
        <v>1.3641941981011034</v>
      </c>
      <c r="Q4219">
        <f t="shared" si="460"/>
        <v>1.8610258101327126</v>
      </c>
      <c r="R4219">
        <f t="shared" si="461"/>
        <v>45.622260887517704</v>
      </c>
    </row>
    <row r="4220" spans="1:18" x14ac:dyDescent="0.25">
      <c r="A4220" s="10">
        <v>43911.565972222219</v>
      </c>
      <c r="B4220" s="11">
        <v>43911</v>
      </c>
      <c r="C4220" s="12">
        <v>0.56597222222222221</v>
      </c>
      <c r="D4220">
        <v>0.40300000000000002</v>
      </c>
      <c r="E4220">
        <v>0.3</v>
      </c>
      <c r="F4220">
        <v>1.7090000000000001</v>
      </c>
      <c r="G4220">
        <v>1.6701999999999999</v>
      </c>
      <c r="I4220">
        <f t="shared" si="455"/>
        <v>3.0946333150975156</v>
      </c>
      <c r="J4220">
        <f t="shared" si="456"/>
        <v>1.3856333150975155</v>
      </c>
      <c r="K4220">
        <f t="shared" si="458"/>
        <v>1.9199796839081307</v>
      </c>
      <c r="L4220">
        <f t="shared" si="459"/>
        <v>44.775363476427017</v>
      </c>
      <c r="O4220">
        <f>VLOOKUP(D4220,'Manning''s Flow'!I$6:J$3604,2,TRUE)</f>
        <v>3.9893712509691914</v>
      </c>
      <c r="P4220">
        <f t="shared" si="457"/>
        <v>2.2803712509691914</v>
      </c>
      <c r="Q4220">
        <f t="shared" si="460"/>
        <v>5.2000930422467944</v>
      </c>
      <c r="R4220">
        <f t="shared" si="461"/>
        <v>57.161169204675801</v>
      </c>
    </row>
    <row r="4221" spans="1:18" x14ac:dyDescent="0.25">
      <c r="A4221" s="10">
        <v>43911.569444444445</v>
      </c>
      <c r="B4221" s="11">
        <v>43911</v>
      </c>
      <c r="C4221" s="12">
        <v>0.56944444444444442</v>
      </c>
      <c r="D4221">
        <v>0.39300000000000002</v>
      </c>
      <c r="E4221">
        <v>0.28000000000000003</v>
      </c>
      <c r="F4221">
        <v>1.5660000000000001</v>
      </c>
      <c r="G4221">
        <v>1.8387999999999998</v>
      </c>
      <c r="I4221">
        <f t="shared" si="455"/>
        <v>2.9076334712732743</v>
      </c>
      <c r="J4221">
        <f t="shared" si="456"/>
        <v>1.3416334712732743</v>
      </c>
      <c r="K4221">
        <f t="shared" si="458"/>
        <v>1.7999803712407756</v>
      </c>
      <c r="L4221">
        <f t="shared" si="459"/>
        <v>46.141767335129863</v>
      </c>
      <c r="O4221">
        <f>VLOOKUP(D4221,'Manning''s Flow'!I$6:J$3604,2,TRUE)</f>
        <v>3.7772002804652272</v>
      </c>
      <c r="P4221">
        <f t="shared" si="457"/>
        <v>2.2112002804652269</v>
      </c>
      <c r="Q4221">
        <f t="shared" si="460"/>
        <v>4.8894066803294978</v>
      </c>
      <c r="R4221">
        <f t="shared" si="461"/>
        <v>58.540721070604164</v>
      </c>
    </row>
    <row r="4222" spans="1:18" x14ac:dyDescent="0.25">
      <c r="A4222" s="10">
        <v>43911.572916666664</v>
      </c>
      <c r="B4222" s="11">
        <v>43911</v>
      </c>
      <c r="C4222" s="12">
        <v>0.57291666666666663</v>
      </c>
      <c r="D4222">
        <v>0.437</v>
      </c>
      <c r="E4222">
        <v>0.32</v>
      </c>
      <c r="F4222">
        <v>2.08</v>
      </c>
      <c r="G4222">
        <v>1.7904</v>
      </c>
      <c r="I4222">
        <f t="shared" si="455"/>
        <v>3.7832736157944806</v>
      </c>
      <c r="J4222">
        <f t="shared" si="456"/>
        <v>1.7032736157944806</v>
      </c>
      <c r="K4222">
        <f t="shared" si="458"/>
        <v>2.901141010261604</v>
      </c>
      <c r="L4222">
        <f t="shared" si="459"/>
        <v>45.021158625261002</v>
      </c>
      <c r="O4222">
        <f>VLOOKUP(D4222,'Manning''s Flow'!I$6:J$3604,2,TRUE)</f>
        <v>4.6632561933380465</v>
      </c>
      <c r="P4222">
        <f t="shared" si="457"/>
        <v>2.5832561933380465</v>
      </c>
      <c r="Q4222">
        <f t="shared" si="460"/>
        <v>6.6732125604193744</v>
      </c>
      <c r="R4222">
        <f t="shared" si="461"/>
        <v>55.395974105572421</v>
      </c>
    </row>
    <row r="4223" spans="1:18" x14ac:dyDescent="0.25">
      <c r="A4223" s="10">
        <v>43911.576388888891</v>
      </c>
      <c r="B4223" s="11">
        <v>43911</v>
      </c>
      <c r="C4223" s="12">
        <v>0.57638888888888895</v>
      </c>
      <c r="D4223">
        <v>0.47899999999999998</v>
      </c>
      <c r="E4223">
        <v>0.28999999999999998</v>
      </c>
      <c r="F4223">
        <v>2.2130000000000001</v>
      </c>
      <c r="G4223">
        <v>1.8542000000000001</v>
      </c>
      <c r="I4223">
        <f t="shared" si="455"/>
        <v>4.7503955532441404</v>
      </c>
      <c r="J4223">
        <f t="shared" si="456"/>
        <v>2.5373955532441403</v>
      </c>
      <c r="K4223">
        <f t="shared" si="458"/>
        <v>6.438376193623137</v>
      </c>
      <c r="L4223">
        <f t="shared" si="459"/>
        <v>53.414405701674717</v>
      </c>
      <c r="O4223">
        <f>VLOOKUP(D4223,'Manning''s Flow'!I$6:J$3604,2,TRUE)</f>
        <v>5.6497615968435158</v>
      </c>
      <c r="P4223">
        <f t="shared" si="457"/>
        <v>3.4367615968435157</v>
      </c>
      <c r="Q4223">
        <f t="shared" si="460"/>
        <v>11.811330273538392</v>
      </c>
      <c r="R4223">
        <f t="shared" si="461"/>
        <v>60.830205627855371</v>
      </c>
    </row>
    <row r="4224" spans="1:18" x14ac:dyDescent="0.25">
      <c r="A4224" s="10">
        <v>43911.579861111109</v>
      </c>
      <c r="B4224" s="11">
        <v>43911</v>
      </c>
      <c r="C4224" s="12">
        <v>0.57986111111111105</v>
      </c>
      <c r="D4224">
        <v>0.35099999999999998</v>
      </c>
      <c r="E4224">
        <v>0.28999999999999998</v>
      </c>
      <c r="F4224">
        <v>1.3839999999999999</v>
      </c>
      <c r="G4224">
        <v>1.8218000000000001</v>
      </c>
      <c r="I4224">
        <f t="shared" si="455"/>
        <v>2.1967383518622334</v>
      </c>
      <c r="J4224">
        <f t="shared" si="456"/>
        <v>0.81273835186223353</v>
      </c>
      <c r="K4224">
        <f t="shared" si="458"/>
        <v>0.66054362858773974</v>
      </c>
      <c r="L4224">
        <f t="shared" si="459"/>
        <v>36.997503647771872</v>
      </c>
      <c r="O4224">
        <f>VLOOKUP(D4224,'Manning''s Flow'!I$6:J$3604,2,TRUE)</f>
        <v>2.9901941981011033</v>
      </c>
      <c r="P4224">
        <f t="shared" si="457"/>
        <v>1.6061941981011034</v>
      </c>
      <c r="Q4224">
        <f t="shared" si="460"/>
        <v>2.5798598020136465</v>
      </c>
      <c r="R4224">
        <f t="shared" si="461"/>
        <v>53.71538073082688</v>
      </c>
    </row>
    <row r="4225" spans="1:18" x14ac:dyDescent="0.25">
      <c r="A4225" s="10">
        <v>43911.583333333336</v>
      </c>
      <c r="B4225" s="11">
        <v>43911</v>
      </c>
      <c r="C4225" s="12">
        <v>0.58333333333333337</v>
      </c>
      <c r="D4225">
        <v>0.42699999999999999</v>
      </c>
      <c r="E4225">
        <v>0.32</v>
      </c>
      <c r="F4225">
        <v>2.028</v>
      </c>
      <c r="G4225">
        <v>1.7437999999999998</v>
      </c>
      <c r="I4225">
        <f t="shared" si="455"/>
        <v>3.5721434087120341</v>
      </c>
      <c r="J4225">
        <f t="shared" si="456"/>
        <v>1.544143408712034</v>
      </c>
      <c r="K4225">
        <f t="shared" si="458"/>
        <v>2.3843788666688197</v>
      </c>
      <c r="L4225">
        <f t="shared" si="459"/>
        <v>43.227363295271168</v>
      </c>
      <c r="O4225">
        <f>VLOOKUP(D4225,'Manning''s Flow'!I$6:J$3604,2,TRUE)</f>
        <v>4.4323773798353328</v>
      </c>
      <c r="P4225">
        <f t="shared" si="457"/>
        <v>2.4043773798353327</v>
      </c>
      <c r="Q4225">
        <f t="shared" si="460"/>
        <v>5.7810305846638199</v>
      </c>
      <c r="R4225">
        <f t="shared" si="461"/>
        <v>54.245773177478348</v>
      </c>
    </row>
    <row r="4226" spans="1:18" x14ac:dyDescent="0.25">
      <c r="A4226" s="10">
        <v>43911.586805555555</v>
      </c>
      <c r="B4226" s="11">
        <v>43911</v>
      </c>
      <c r="C4226" s="12">
        <v>0.58680555555555558</v>
      </c>
      <c r="D4226">
        <v>0.35099999999999998</v>
      </c>
      <c r="E4226">
        <v>0.3</v>
      </c>
      <c r="F4226">
        <v>1.4039999999999999</v>
      </c>
      <c r="G4226">
        <v>1.6108</v>
      </c>
      <c r="I4226">
        <f t="shared" si="455"/>
        <v>2.1967383518622334</v>
      </c>
      <c r="J4226">
        <f t="shared" si="456"/>
        <v>0.79273835186223351</v>
      </c>
      <c r="K4226">
        <f t="shared" si="458"/>
        <v>0.62843409451325039</v>
      </c>
      <c r="L4226">
        <f t="shared" si="459"/>
        <v>36.087062949040252</v>
      </c>
      <c r="O4226">
        <f>VLOOKUP(D4226,'Manning''s Flow'!I$6:J$3604,2,TRUE)</f>
        <v>2.9901941981011033</v>
      </c>
      <c r="P4226">
        <f t="shared" si="457"/>
        <v>1.5861941981011034</v>
      </c>
      <c r="Q4226">
        <f t="shared" si="460"/>
        <v>2.5160120340896026</v>
      </c>
      <c r="R4226">
        <f t="shared" si="461"/>
        <v>53.046527851214556</v>
      </c>
    </row>
    <row r="4227" spans="1:18" x14ac:dyDescent="0.25">
      <c r="A4227" s="10">
        <v>43911.590277777781</v>
      </c>
      <c r="B4227" s="11">
        <v>43911</v>
      </c>
      <c r="C4227" s="12">
        <v>0.59027777777777779</v>
      </c>
      <c r="D4227">
        <v>0.376</v>
      </c>
      <c r="E4227">
        <v>0.32</v>
      </c>
      <c r="F4227">
        <v>1.69</v>
      </c>
      <c r="G4227">
        <v>1.6190000000000002</v>
      </c>
      <c r="I4227">
        <f t="shared" ref="I4227:I4290" si="462">29.491*(D4227^2.4806)</f>
        <v>2.6055563334338787</v>
      </c>
      <c r="J4227">
        <f t="shared" ref="J4227:J4290" si="463">ABS(F4227-I4227)</f>
        <v>0.91555633343387877</v>
      </c>
      <c r="K4227">
        <f t="shared" si="458"/>
        <v>0.83824339969088779</v>
      </c>
      <c r="L4227">
        <f t="shared" si="459"/>
        <v>35.138612114644303</v>
      </c>
      <c r="O4227">
        <f>VLOOKUP(D4227,'Manning''s Flow'!I$6:J$3604,2,TRUE)</f>
        <v>3.3714091552653014</v>
      </c>
      <c r="P4227">
        <f t="shared" ref="P4227:P4290" si="464">ABS(F4227-O4227)</f>
        <v>1.6814091552653014</v>
      </c>
      <c r="Q4227">
        <f t="shared" si="460"/>
        <v>2.8271367474099747</v>
      </c>
      <c r="R4227">
        <f t="shared" si="461"/>
        <v>49.872592670615461</v>
      </c>
    </row>
    <row r="4228" spans="1:18" x14ac:dyDescent="0.25">
      <c r="A4228" s="10">
        <v>43911.59375</v>
      </c>
      <c r="B4228" s="11">
        <v>43911</v>
      </c>
      <c r="C4228" s="12">
        <v>0.59375</v>
      </c>
      <c r="D4228">
        <v>0.35</v>
      </c>
      <c r="E4228">
        <v>0.33</v>
      </c>
      <c r="F4228">
        <v>1.548</v>
      </c>
      <c r="G4228">
        <v>1.5503999999999998</v>
      </c>
      <c r="I4228">
        <f t="shared" si="462"/>
        <v>2.1812462112858411</v>
      </c>
      <c r="J4228">
        <f t="shared" si="463"/>
        <v>0.63324621128584102</v>
      </c>
      <c r="K4228">
        <f t="shared" ref="K4228:K4291" si="465">J4228^2</f>
        <v>0.401000764107872</v>
      </c>
      <c r="L4228">
        <f t="shared" ref="L4228:L4291" si="466">100*ABS(J4228/I4228)</f>
        <v>29.031395355985211</v>
      </c>
      <c r="O4228">
        <f>VLOOKUP(D4228,'Manning''s Flow'!I$6:J$3604,2,TRUE)</f>
        <v>2.9901941981011033</v>
      </c>
      <c r="P4228">
        <f t="shared" si="464"/>
        <v>1.4421941981011033</v>
      </c>
      <c r="Q4228">
        <f t="shared" ref="Q4228:Q4291" si="467">P4228^2</f>
        <v>2.0799241050364845</v>
      </c>
      <c r="R4228">
        <f t="shared" ref="R4228:R4291" si="468">100*ABS(P4228/O4228)</f>
        <v>48.230787118005786</v>
      </c>
    </row>
    <row r="4229" spans="1:18" x14ac:dyDescent="0.25">
      <c r="A4229" s="10">
        <v>43911.597222222219</v>
      </c>
      <c r="B4229" s="11">
        <v>43911</v>
      </c>
      <c r="C4229" s="12">
        <v>0.59722222222222221</v>
      </c>
      <c r="D4229">
        <v>0.33300000000000002</v>
      </c>
      <c r="E4229">
        <v>0.33</v>
      </c>
      <c r="F4229">
        <v>1.425</v>
      </c>
      <c r="G4229">
        <v>1.5660000000000003</v>
      </c>
      <c r="I4229">
        <f t="shared" si="462"/>
        <v>1.9278119355997618</v>
      </c>
      <c r="J4229">
        <f t="shared" si="463"/>
        <v>0.50281193559976178</v>
      </c>
      <c r="K4229">
        <f t="shared" si="465"/>
        <v>0.25281984258157897</v>
      </c>
      <c r="L4229">
        <f t="shared" si="466"/>
        <v>26.082001377553038</v>
      </c>
      <c r="O4229">
        <f>VLOOKUP(D4229,'Manning''s Flow'!I$6:J$3604,2,TRUE)</f>
        <v>2.6333562275686044</v>
      </c>
      <c r="P4229">
        <f t="shared" si="464"/>
        <v>1.2083562275686044</v>
      </c>
      <c r="Q4229">
        <f t="shared" si="467"/>
        <v>1.4601247727038289</v>
      </c>
      <c r="R4229">
        <f t="shared" si="468"/>
        <v>45.886546412457378</v>
      </c>
    </row>
    <row r="4230" spans="1:18" x14ac:dyDescent="0.25">
      <c r="A4230" s="10">
        <v>43911.600694444445</v>
      </c>
      <c r="B4230" s="11">
        <v>43911</v>
      </c>
      <c r="C4230" s="12">
        <v>0.60069444444444442</v>
      </c>
      <c r="D4230">
        <v>0.39400000000000002</v>
      </c>
      <c r="E4230">
        <v>0.3</v>
      </c>
      <c r="F4230">
        <v>1.6850000000000001</v>
      </c>
      <c r="G4230">
        <v>1.5367999999999999</v>
      </c>
      <c r="I4230">
        <f t="shared" si="462"/>
        <v>2.9260209210205144</v>
      </c>
      <c r="J4230">
        <f t="shared" si="463"/>
        <v>1.2410209210205143</v>
      </c>
      <c r="K4230">
        <f t="shared" si="465"/>
        <v>1.5401329264106056</v>
      </c>
      <c r="L4230">
        <f t="shared" si="466"/>
        <v>42.413262055135306</v>
      </c>
      <c r="O4230">
        <f>VLOOKUP(D4230,'Manning''s Flow'!I$6:J$3604,2,TRUE)</f>
        <v>3.7772002804652272</v>
      </c>
      <c r="P4230">
        <f t="shared" si="464"/>
        <v>2.0922002804652271</v>
      </c>
      <c r="Q4230">
        <f t="shared" si="467"/>
        <v>4.3773020135787748</v>
      </c>
      <c r="R4230">
        <f t="shared" si="468"/>
        <v>55.390239466135391</v>
      </c>
    </row>
    <row r="4231" spans="1:18" x14ac:dyDescent="0.25">
      <c r="A4231" s="10">
        <v>43911.604166666664</v>
      </c>
      <c r="B4231" s="11">
        <v>43911</v>
      </c>
      <c r="C4231" s="12">
        <v>0.60416666666666663</v>
      </c>
      <c r="D4231">
        <v>0.34</v>
      </c>
      <c r="E4231">
        <v>0.33</v>
      </c>
      <c r="F4231">
        <v>1.482</v>
      </c>
      <c r="G4231">
        <v>1.5664000000000002</v>
      </c>
      <c r="I4231">
        <f t="shared" si="462"/>
        <v>2.029906810927586</v>
      </c>
      <c r="J4231">
        <f t="shared" si="463"/>
        <v>0.54790681092758597</v>
      </c>
      <c r="K4231">
        <f t="shared" si="465"/>
        <v>0.30020187346083743</v>
      </c>
      <c r="L4231">
        <f t="shared" si="466"/>
        <v>26.99172237750237</v>
      </c>
      <c r="O4231">
        <f>VLOOKUP(D4231,'Manning''s Flow'!I$6:J$3604,2,TRUE)</f>
        <v>2.8087409778462944</v>
      </c>
      <c r="P4231">
        <f t="shared" si="464"/>
        <v>1.3267409778462944</v>
      </c>
      <c r="Q4231">
        <f t="shared" si="467"/>
        <v>1.7602416222965416</v>
      </c>
      <c r="R4231">
        <f t="shared" si="468"/>
        <v>47.236145600852872</v>
      </c>
    </row>
    <row r="4232" spans="1:18" x14ac:dyDescent="0.25">
      <c r="A4232" s="10">
        <v>43911.607638888891</v>
      </c>
      <c r="B4232" s="11">
        <v>43911</v>
      </c>
      <c r="C4232" s="12">
        <v>0.60763888888888895</v>
      </c>
      <c r="D4232">
        <v>0.36699999999999999</v>
      </c>
      <c r="E4232">
        <v>0.31</v>
      </c>
      <c r="F4232">
        <v>1.544</v>
      </c>
      <c r="G4232">
        <v>1.7070000000000001</v>
      </c>
      <c r="I4232">
        <f t="shared" si="462"/>
        <v>2.4535795210526214</v>
      </c>
      <c r="J4232">
        <f t="shared" si="463"/>
        <v>0.90957952105262141</v>
      </c>
      <c r="K4232">
        <f t="shared" si="465"/>
        <v>0.8273349051183162</v>
      </c>
      <c r="L4232">
        <f t="shared" si="466"/>
        <v>37.071532153251688</v>
      </c>
      <c r="O4232">
        <f>VLOOKUP(D4232,'Manning''s Flow'!I$6:J$3604,2,TRUE)</f>
        <v>3.1777418461420006</v>
      </c>
      <c r="P4232">
        <f t="shared" si="464"/>
        <v>1.6337418461420006</v>
      </c>
      <c r="Q4232">
        <f t="shared" si="467"/>
        <v>2.6691124198354723</v>
      </c>
      <c r="R4232">
        <f t="shared" si="468"/>
        <v>51.412038020818983</v>
      </c>
    </row>
    <row r="4233" spans="1:18" x14ac:dyDescent="0.25">
      <c r="A4233" s="10">
        <v>43911.611111111109</v>
      </c>
      <c r="B4233" s="11">
        <v>43911</v>
      </c>
      <c r="C4233" s="12">
        <v>0.61111111111111105</v>
      </c>
      <c r="D4233">
        <v>0.41099999999999998</v>
      </c>
      <c r="E4233">
        <v>0.28000000000000003</v>
      </c>
      <c r="F4233">
        <v>1.696</v>
      </c>
      <c r="G4233">
        <v>1.7777999999999998</v>
      </c>
      <c r="I4233">
        <f t="shared" si="462"/>
        <v>3.2492679177425297</v>
      </c>
      <c r="J4233">
        <f t="shared" si="463"/>
        <v>1.5532679177425297</v>
      </c>
      <c r="K4233">
        <f t="shared" si="465"/>
        <v>2.412641224288214</v>
      </c>
      <c r="L4233">
        <f t="shared" si="466"/>
        <v>47.803627065067708</v>
      </c>
      <c r="O4233">
        <f>VLOOKUP(D4233,'Manning''s Flow'!I$6:J$3604,2,TRUE)</f>
        <v>4.2077562508218351</v>
      </c>
      <c r="P4233">
        <f t="shared" si="464"/>
        <v>2.5117562508218354</v>
      </c>
      <c r="Q4233">
        <f t="shared" si="467"/>
        <v>6.3089194635425629</v>
      </c>
      <c r="R4233">
        <f t="shared" si="468"/>
        <v>59.693482728027632</v>
      </c>
    </row>
    <row r="4234" spans="1:18" x14ac:dyDescent="0.25">
      <c r="A4234" s="10">
        <v>43911.614583333336</v>
      </c>
      <c r="B4234" s="11">
        <v>43911</v>
      </c>
      <c r="C4234" s="12">
        <v>0.61458333333333337</v>
      </c>
      <c r="D4234">
        <v>0.47099999999999997</v>
      </c>
      <c r="E4234">
        <v>0.28999999999999998</v>
      </c>
      <c r="F4234">
        <v>2.1280000000000001</v>
      </c>
      <c r="G4234">
        <v>1.7795999999999998</v>
      </c>
      <c r="I4234">
        <f t="shared" si="462"/>
        <v>4.556015168959787</v>
      </c>
      <c r="J4234">
        <f t="shared" si="463"/>
        <v>2.4280151689597869</v>
      </c>
      <c r="K4234">
        <f t="shared" si="465"/>
        <v>5.8952576606988227</v>
      </c>
      <c r="L4234">
        <f t="shared" si="466"/>
        <v>53.292517230888471</v>
      </c>
      <c r="O4234">
        <f>VLOOKUP(D4234,'Manning''s Flow'!I$6:J$3604,2,TRUE)</f>
        <v>5.6497615968435158</v>
      </c>
      <c r="P4234">
        <f t="shared" si="464"/>
        <v>3.5217615968435156</v>
      </c>
      <c r="Q4234">
        <f t="shared" si="467"/>
        <v>12.40280474500179</v>
      </c>
      <c r="R4234">
        <f t="shared" si="468"/>
        <v>62.334693888873126</v>
      </c>
    </row>
    <row r="4235" spans="1:18" x14ac:dyDescent="0.25">
      <c r="A4235" s="10">
        <v>43911.618055555555</v>
      </c>
      <c r="B4235" s="11">
        <v>43911</v>
      </c>
      <c r="C4235" s="12">
        <v>0.61805555555555558</v>
      </c>
      <c r="D4235">
        <v>0.437</v>
      </c>
      <c r="E4235">
        <v>0.31</v>
      </c>
      <c r="F4235">
        <v>2.0390000000000001</v>
      </c>
      <c r="G4235">
        <v>1.8206</v>
      </c>
      <c r="I4235">
        <f t="shared" si="462"/>
        <v>3.7832736157944806</v>
      </c>
      <c r="J4235">
        <f t="shared" si="463"/>
        <v>1.7442736157944805</v>
      </c>
      <c r="K4235">
        <f t="shared" si="465"/>
        <v>3.0424904467567511</v>
      </c>
      <c r="L4235">
        <f t="shared" si="466"/>
        <v>46.104876171589986</v>
      </c>
      <c r="O4235">
        <f>VLOOKUP(D4235,'Manning''s Flow'!I$6:J$3604,2,TRUE)</f>
        <v>4.6632561933380465</v>
      </c>
      <c r="P4235">
        <f t="shared" si="464"/>
        <v>2.6242561933380464</v>
      </c>
      <c r="Q4235">
        <f t="shared" si="467"/>
        <v>6.8867205682730939</v>
      </c>
      <c r="R4235">
        <f t="shared" si="468"/>
        <v>56.27518807752989</v>
      </c>
    </row>
    <row r="4236" spans="1:18" x14ac:dyDescent="0.25">
      <c r="A4236" s="10">
        <v>43911.621527777781</v>
      </c>
      <c r="B4236" s="11">
        <v>43911</v>
      </c>
      <c r="C4236" s="12">
        <v>0.62152777777777779</v>
      </c>
      <c r="D4236">
        <v>0.36699999999999999</v>
      </c>
      <c r="E4236">
        <v>0.3</v>
      </c>
      <c r="F4236">
        <v>1.4910000000000001</v>
      </c>
      <c r="G4236">
        <v>1.7205999999999999</v>
      </c>
      <c r="I4236">
        <f t="shared" si="462"/>
        <v>2.4535795210526214</v>
      </c>
      <c r="J4236">
        <f t="shared" si="463"/>
        <v>0.96257952105262135</v>
      </c>
      <c r="K4236">
        <f t="shared" si="465"/>
        <v>0.9265593343498939</v>
      </c>
      <c r="L4236">
        <f t="shared" si="466"/>
        <v>39.231641477006654</v>
      </c>
      <c r="O4236">
        <f>VLOOKUP(D4236,'Manning''s Flow'!I$6:J$3604,2,TRUE)</f>
        <v>3.1777418461420006</v>
      </c>
      <c r="P4236">
        <f t="shared" si="464"/>
        <v>1.6867418461420005</v>
      </c>
      <c r="Q4236">
        <f t="shared" si="467"/>
        <v>2.845098055526524</v>
      </c>
      <c r="R4236">
        <f t="shared" si="468"/>
        <v>53.079889047306416</v>
      </c>
    </row>
    <row r="4237" spans="1:18" x14ac:dyDescent="0.25">
      <c r="A4237" s="10">
        <v>43911.625</v>
      </c>
      <c r="B4237" s="11">
        <v>43911</v>
      </c>
      <c r="C4237" s="12">
        <v>0.625</v>
      </c>
      <c r="D4237">
        <v>0.42799999999999999</v>
      </c>
      <c r="E4237">
        <v>0.28000000000000003</v>
      </c>
      <c r="F4237">
        <v>1.7490000000000001</v>
      </c>
      <c r="G4237">
        <v>1.6808000000000001</v>
      </c>
      <c r="I4237">
        <f t="shared" si="462"/>
        <v>3.5929312947285705</v>
      </c>
      <c r="J4237">
        <f t="shared" si="463"/>
        <v>1.8439312947285704</v>
      </c>
      <c r="K4237">
        <f t="shared" si="465"/>
        <v>3.4000826196793819</v>
      </c>
      <c r="L4237">
        <f t="shared" si="466"/>
        <v>51.321084192005706</v>
      </c>
      <c r="O4237">
        <f>VLOOKUP(D4237,'Manning''s Flow'!I$6:J$3604,2,TRUE)</f>
        <v>4.4323773798353328</v>
      </c>
      <c r="P4237">
        <f t="shared" si="464"/>
        <v>2.6833773798353326</v>
      </c>
      <c r="Q4237">
        <f t="shared" si="467"/>
        <v>7.2005141626119347</v>
      </c>
      <c r="R4237">
        <f t="shared" si="468"/>
        <v>60.540363553949526</v>
      </c>
    </row>
    <row r="4238" spans="1:18" x14ac:dyDescent="0.25">
      <c r="A4238" s="10">
        <v>43911.628472222219</v>
      </c>
      <c r="B4238" s="11">
        <v>43911</v>
      </c>
      <c r="C4238" s="12">
        <v>0.62847222222222221</v>
      </c>
      <c r="D4238">
        <v>0.34899999999999998</v>
      </c>
      <c r="E4238">
        <v>0.26</v>
      </c>
      <c r="F4238">
        <v>1.196</v>
      </c>
      <c r="G4238">
        <v>1.6684000000000001</v>
      </c>
      <c r="I4238">
        <f t="shared" si="462"/>
        <v>2.1658194684903456</v>
      </c>
      <c r="J4238">
        <f t="shared" si="463"/>
        <v>0.96981946849034562</v>
      </c>
      <c r="K4238">
        <f t="shared" si="465"/>
        <v>0.94054980146289646</v>
      </c>
      <c r="L4238">
        <f t="shared" si="466"/>
        <v>44.778407554270657</v>
      </c>
      <c r="O4238">
        <f>VLOOKUP(D4238,'Manning''s Flow'!I$6:J$3604,2,TRUE)</f>
        <v>2.8087409778462944</v>
      </c>
      <c r="P4238">
        <f t="shared" si="464"/>
        <v>1.6127409778462944</v>
      </c>
      <c r="Q4238">
        <f t="shared" si="467"/>
        <v>2.600933461624622</v>
      </c>
      <c r="R4238">
        <f t="shared" si="468"/>
        <v>57.418643818232148</v>
      </c>
    </row>
    <row r="4239" spans="1:18" x14ac:dyDescent="0.25">
      <c r="A4239" s="10">
        <v>43911.631944444445</v>
      </c>
      <c r="B4239" s="11">
        <v>43911</v>
      </c>
      <c r="C4239" s="12">
        <v>0.63194444444444442</v>
      </c>
      <c r="D4239">
        <v>0.42799999999999999</v>
      </c>
      <c r="E4239">
        <v>0.3</v>
      </c>
      <c r="F4239">
        <v>1.929</v>
      </c>
      <c r="G4239">
        <v>1.6578000000000004</v>
      </c>
      <c r="I4239">
        <f t="shared" si="462"/>
        <v>3.5929312947285705</v>
      </c>
      <c r="J4239">
        <f t="shared" si="463"/>
        <v>1.6639312947285705</v>
      </c>
      <c r="K4239">
        <f t="shared" si="465"/>
        <v>2.7686673535770967</v>
      </c>
      <c r="L4239">
        <f t="shared" si="466"/>
        <v>46.311247230634081</v>
      </c>
      <c r="O4239">
        <f>VLOOKUP(D4239,'Manning''s Flow'!I$6:J$3604,2,TRUE)</f>
        <v>4.4323773798353328</v>
      </c>
      <c r="P4239">
        <f t="shared" si="464"/>
        <v>2.5033773798353325</v>
      </c>
      <c r="Q4239">
        <f t="shared" si="467"/>
        <v>6.2668983058712149</v>
      </c>
      <c r="R4239">
        <f t="shared" si="468"/>
        <v>56.479337504613284</v>
      </c>
    </row>
    <row r="4240" spans="1:18" x14ac:dyDescent="0.25">
      <c r="A4240" s="10">
        <v>43911.638888888891</v>
      </c>
      <c r="B4240" s="11">
        <v>43911</v>
      </c>
      <c r="C4240" s="12">
        <v>0.63888888888888895</v>
      </c>
      <c r="D4240">
        <v>0.35699999999999998</v>
      </c>
      <c r="E4240">
        <v>0.3</v>
      </c>
      <c r="F4240">
        <v>1.4379999999999999</v>
      </c>
      <c r="G4240">
        <v>1.9736</v>
      </c>
      <c r="I4240">
        <f t="shared" si="462"/>
        <v>2.291069564568466</v>
      </c>
      <c r="J4240">
        <f t="shared" si="463"/>
        <v>0.85306956456846605</v>
      </c>
      <c r="K4240">
        <f t="shared" si="465"/>
        <v>0.72772768199303228</v>
      </c>
      <c r="L4240">
        <f t="shared" si="466"/>
        <v>37.234555325654014</v>
      </c>
      <c r="O4240">
        <f>VLOOKUP(D4240,'Manning''s Flow'!I$6:J$3604,2,TRUE)</f>
        <v>2.9901941981011033</v>
      </c>
      <c r="P4240">
        <f t="shared" si="464"/>
        <v>1.5521941981011034</v>
      </c>
      <c r="Q4240">
        <f t="shared" si="467"/>
        <v>2.4093068286187274</v>
      </c>
      <c r="R4240">
        <f t="shared" si="468"/>
        <v>51.909477955873598</v>
      </c>
    </row>
    <row r="4241" spans="1:18" x14ac:dyDescent="0.25">
      <c r="A4241" s="10">
        <v>43911.642361111109</v>
      </c>
      <c r="B4241" s="11">
        <v>43911</v>
      </c>
      <c r="C4241" s="12">
        <v>0.64236111111111105</v>
      </c>
      <c r="D4241">
        <v>0.44500000000000001</v>
      </c>
      <c r="E4241">
        <v>0.31</v>
      </c>
      <c r="F4241">
        <v>2.077</v>
      </c>
      <c r="G4241">
        <v>1.9382000000000001</v>
      </c>
      <c r="I4241">
        <f t="shared" si="462"/>
        <v>3.9574126928841089</v>
      </c>
      <c r="J4241">
        <f t="shared" si="463"/>
        <v>1.8804126928841089</v>
      </c>
      <c r="K4241">
        <f t="shared" si="465"/>
        <v>3.5359518955596663</v>
      </c>
      <c r="L4241">
        <f t="shared" si="466"/>
        <v>47.516214224139702</v>
      </c>
      <c r="O4241">
        <f>VLOOKUP(D4241,'Manning''s Flow'!I$6:J$3604,2,TRUE)</f>
        <v>4.9004137253181996</v>
      </c>
      <c r="P4241">
        <f t="shared" si="464"/>
        <v>2.8234137253181997</v>
      </c>
      <c r="Q4241">
        <f t="shared" si="467"/>
        <v>7.9716650643151938</v>
      </c>
      <c r="R4241">
        <f t="shared" si="468"/>
        <v>57.615823552426008</v>
      </c>
    </row>
    <row r="4242" spans="1:18" x14ac:dyDescent="0.25">
      <c r="A4242" s="10">
        <v>43911.645833333336</v>
      </c>
      <c r="B4242" s="11">
        <v>43911</v>
      </c>
      <c r="C4242" s="12">
        <v>0.64583333333333337</v>
      </c>
      <c r="D4242">
        <v>0.496</v>
      </c>
      <c r="E4242">
        <v>0.31</v>
      </c>
      <c r="F4242">
        <v>2.4470000000000001</v>
      </c>
      <c r="G4242">
        <v>1.8199999999999998</v>
      </c>
      <c r="I4242">
        <f t="shared" si="462"/>
        <v>5.1796611073669361</v>
      </c>
      <c r="J4242">
        <f t="shared" si="463"/>
        <v>2.732661107366936</v>
      </c>
      <c r="K4242">
        <f t="shared" si="465"/>
        <v>7.4674367277158886</v>
      </c>
      <c r="L4242">
        <f t="shared" si="466"/>
        <v>52.757527002689862</v>
      </c>
      <c r="O4242">
        <f>VLOOKUP(D4242,'Manning''s Flow'!I$6:J$3604,2,TRUE)</f>
        <v>6.1810844734491717</v>
      </c>
      <c r="P4242">
        <f t="shared" si="464"/>
        <v>3.7340844734491716</v>
      </c>
      <c r="Q4242">
        <f t="shared" si="467"/>
        <v>13.943386854854177</v>
      </c>
      <c r="R4242">
        <f t="shared" si="468"/>
        <v>60.411477783371502</v>
      </c>
    </row>
    <row r="4243" spans="1:18" x14ac:dyDescent="0.25">
      <c r="A4243" s="10">
        <v>43911.649305555555</v>
      </c>
      <c r="B4243" s="11">
        <v>43911</v>
      </c>
      <c r="C4243" s="12">
        <v>0.64930555555555558</v>
      </c>
      <c r="D4243">
        <v>0.41</v>
      </c>
      <c r="E4243">
        <v>0.28999999999999998</v>
      </c>
      <c r="F4243">
        <v>1.752</v>
      </c>
      <c r="G4243">
        <v>1.9106000000000001</v>
      </c>
      <c r="I4243">
        <f t="shared" si="462"/>
        <v>3.2296921960620169</v>
      </c>
      <c r="J4243">
        <f t="shared" si="463"/>
        <v>1.4776921960620168</v>
      </c>
      <c r="K4243">
        <f t="shared" si="465"/>
        <v>2.1835742263025861</v>
      </c>
      <c r="L4243">
        <f t="shared" si="466"/>
        <v>45.753344478578356</v>
      </c>
      <c r="O4243">
        <f>VLOOKUP(D4243,'Manning''s Flow'!I$6:J$3604,2,TRUE)</f>
        <v>4.2077562508218351</v>
      </c>
      <c r="P4243">
        <f t="shared" si="464"/>
        <v>2.4557562508218354</v>
      </c>
      <c r="Q4243">
        <f t="shared" si="467"/>
        <v>6.0307387634505174</v>
      </c>
      <c r="R4243">
        <f t="shared" si="468"/>
        <v>58.362607157726664</v>
      </c>
    </row>
    <row r="4244" spans="1:18" x14ac:dyDescent="0.25">
      <c r="A4244" s="10">
        <v>43911.652777777781</v>
      </c>
      <c r="B4244" s="11">
        <v>43911</v>
      </c>
      <c r="C4244" s="12">
        <v>0.65277777777777779</v>
      </c>
      <c r="D4244">
        <v>0.35899999999999999</v>
      </c>
      <c r="E4244">
        <v>0.28000000000000003</v>
      </c>
      <c r="F4244">
        <v>1.3859999999999999</v>
      </c>
      <c r="G4244">
        <v>1.8405999999999998</v>
      </c>
      <c r="I4244">
        <f t="shared" si="462"/>
        <v>2.3230405369472664</v>
      </c>
      <c r="J4244">
        <f t="shared" si="463"/>
        <v>0.93704053694726652</v>
      </c>
      <c r="K4244">
        <f t="shared" si="465"/>
        <v>0.87804496788242159</v>
      </c>
      <c r="L4244">
        <f t="shared" si="466"/>
        <v>40.336813845643945</v>
      </c>
      <c r="O4244">
        <f>VLOOKUP(D4244,'Manning''s Flow'!I$6:J$3604,2,TRUE)</f>
        <v>2.9901941981011033</v>
      </c>
      <c r="P4244">
        <f t="shared" si="464"/>
        <v>1.6041941981011034</v>
      </c>
      <c r="Q4244">
        <f t="shared" si="467"/>
        <v>2.5734390252212425</v>
      </c>
      <c r="R4244">
        <f t="shared" si="468"/>
        <v>53.648495442865652</v>
      </c>
    </row>
    <row r="4245" spans="1:18" x14ac:dyDescent="0.25">
      <c r="A4245" s="10">
        <v>43911.65625</v>
      </c>
      <c r="B4245" s="11">
        <v>43911</v>
      </c>
      <c r="C4245" s="12">
        <v>0.65625</v>
      </c>
      <c r="D4245">
        <v>0.42799999999999999</v>
      </c>
      <c r="E4245">
        <v>0.3</v>
      </c>
      <c r="F4245">
        <v>1.891</v>
      </c>
      <c r="G4245">
        <v>1.6954</v>
      </c>
      <c r="I4245">
        <f t="shared" si="462"/>
        <v>3.5929312947285705</v>
      </c>
      <c r="J4245">
        <f t="shared" si="463"/>
        <v>1.7019312947285705</v>
      </c>
      <c r="K4245">
        <f t="shared" si="465"/>
        <v>2.8965701319764685</v>
      </c>
      <c r="L4245">
        <f t="shared" si="466"/>
        <v>47.368879478034764</v>
      </c>
      <c r="O4245">
        <f>VLOOKUP(D4245,'Manning''s Flow'!I$6:J$3604,2,TRUE)</f>
        <v>4.4323773798353328</v>
      </c>
      <c r="P4245">
        <f t="shared" si="464"/>
        <v>2.5413773798353327</v>
      </c>
      <c r="Q4245">
        <f t="shared" si="467"/>
        <v>6.4585989867387008</v>
      </c>
      <c r="R4245">
        <f t="shared" si="468"/>
        <v>57.336665226139829</v>
      </c>
    </row>
    <row r="4246" spans="1:18" x14ac:dyDescent="0.25">
      <c r="A4246" s="10">
        <v>43911.659722222219</v>
      </c>
      <c r="B4246" s="11">
        <v>43911</v>
      </c>
      <c r="C4246" s="12">
        <v>0.65972222222222221</v>
      </c>
      <c r="D4246">
        <v>0.41099999999999998</v>
      </c>
      <c r="E4246">
        <v>0.28999999999999998</v>
      </c>
      <c r="F4246">
        <v>1.7270000000000001</v>
      </c>
      <c r="G4246">
        <v>1.6314</v>
      </c>
      <c r="I4246">
        <f t="shared" si="462"/>
        <v>3.2492679177425297</v>
      </c>
      <c r="J4246">
        <f t="shared" si="463"/>
        <v>1.5222679177425296</v>
      </c>
      <c r="K4246">
        <f t="shared" si="465"/>
        <v>2.3172996133881769</v>
      </c>
      <c r="L4246">
        <f t="shared" si="466"/>
        <v>46.849566003167403</v>
      </c>
      <c r="O4246">
        <f>VLOOKUP(D4246,'Manning''s Flow'!I$6:J$3604,2,TRUE)</f>
        <v>4.2077562508218351</v>
      </c>
      <c r="P4246">
        <f t="shared" si="464"/>
        <v>2.4807562508218348</v>
      </c>
      <c r="Q4246">
        <f t="shared" si="467"/>
        <v>6.1541515759916061</v>
      </c>
      <c r="R4246">
        <f t="shared" si="468"/>
        <v>58.956748037325305</v>
      </c>
    </row>
    <row r="4247" spans="1:18" x14ac:dyDescent="0.25">
      <c r="A4247" s="10">
        <v>43911.663194444445</v>
      </c>
      <c r="B4247" s="11">
        <v>43911</v>
      </c>
      <c r="C4247" s="12">
        <v>0.66319444444444442</v>
      </c>
      <c r="D4247">
        <v>0.41</v>
      </c>
      <c r="E4247">
        <v>0.28999999999999998</v>
      </c>
      <c r="F4247">
        <v>1.7210000000000001</v>
      </c>
      <c r="G4247">
        <v>1.6460000000000001</v>
      </c>
      <c r="I4247">
        <f t="shared" si="462"/>
        <v>3.2296921960620169</v>
      </c>
      <c r="J4247">
        <f t="shared" si="463"/>
        <v>1.5086921960620168</v>
      </c>
      <c r="K4247">
        <f t="shared" si="465"/>
        <v>2.276152142458431</v>
      </c>
      <c r="L4247">
        <f t="shared" si="466"/>
        <v>46.713188269197111</v>
      </c>
      <c r="O4247">
        <f>VLOOKUP(D4247,'Manning''s Flow'!I$6:J$3604,2,TRUE)</f>
        <v>4.2077562508218351</v>
      </c>
      <c r="P4247">
        <f t="shared" si="464"/>
        <v>2.486756250821835</v>
      </c>
      <c r="Q4247">
        <f t="shared" si="467"/>
        <v>6.183956651001469</v>
      </c>
      <c r="R4247">
        <f t="shared" si="468"/>
        <v>59.099341848428978</v>
      </c>
    </row>
    <row r="4248" spans="1:18" x14ac:dyDescent="0.25">
      <c r="A4248" s="10">
        <v>43911.666666666664</v>
      </c>
      <c r="B4248" s="11">
        <v>43911</v>
      </c>
      <c r="C4248" s="12">
        <v>0.66666666666666663</v>
      </c>
      <c r="D4248">
        <v>0.376</v>
      </c>
      <c r="E4248">
        <v>0.27</v>
      </c>
      <c r="F4248">
        <v>1.4319999999999999</v>
      </c>
      <c r="G4248">
        <v>1.6545999999999998</v>
      </c>
      <c r="I4248">
        <f t="shared" si="462"/>
        <v>2.6055563334338787</v>
      </c>
      <c r="J4248">
        <f t="shared" si="463"/>
        <v>1.1735563334338788</v>
      </c>
      <c r="K4248">
        <f t="shared" si="465"/>
        <v>1.3772344677427693</v>
      </c>
      <c r="L4248">
        <f t="shared" si="466"/>
        <v>45.040528135012217</v>
      </c>
      <c r="O4248">
        <f>VLOOKUP(D4248,'Manning''s Flow'!I$6:J$3604,2,TRUE)</f>
        <v>3.3714091552653014</v>
      </c>
      <c r="P4248">
        <f t="shared" si="464"/>
        <v>1.9394091552653014</v>
      </c>
      <c r="Q4248">
        <f t="shared" si="467"/>
        <v>3.7613078715268702</v>
      </c>
      <c r="R4248">
        <f t="shared" si="468"/>
        <v>57.525179114983047</v>
      </c>
    </row>
    <row r="4249" spans="1:18" x14ac:dyDescent="0.25">
      <c r="A4249" s="10">
        <v>43911.670138888891</v>
      </c>
      <c r="B4249" s="11">
        <v>43911</v>
      </c>
      <c r="C4249" s="12">
        <v>0.67013888888888884</v>
      </c>
      <c r="D4249">
        <v>0.35899999999999999</v>
      </c>
      <c r="E4249">
        <v>0.3</v>
      </c>
      <c r="F4249">
        <v>1.4590000000000001</v>
      </c>
      <c r="G4249">
        <v>1.7083999999999999</v>
      </c>
      <c r="I4249">
        <f t="shared" si="462"/>
        <v>2.3230405369472664</v>
      </c>
      <c r="J4249">
        <f t="shared" si="463"/>
        <v>0.86404053694726635</v>
      </c>
      <c r="K4249">
        <f t="shared" si="465"/>
        <v>0.74656604948812033</v>
      </c>
      <c r="L4249">
        <f t="shared" si="466"/>
        <v>37.194380520053762</v>
      </c>
      <c r="O4249">
        <f>VLOOKUP(D4249,'Manning''s Flow'!I$6:J$3604,2,TRUE)</f>
        <v>2.9901941981011033</v>
      </c>
      <c r="P4249">
        <f t="shared" si="464"/>
        <v>1.5311941981011032</v>
      </c>
      <c r="Q4249">
        <f t="shared" si="467"/>
        <v>2.3445556722984806</v>
      </c>
      <c r="R4249">
        <f t="shared" si="468"/>
        <v>51.207182432280639</v>
      </c>
    </row>
    <row r="4250" spans="1:18" x14ac:dyDescent="0.25">
      <c r="A4250" s="10">
        <v>43911.673611111109</v>
      </c>
      <c r="B4250" s="11">
        <v>43911</v>
      </c>
      <c r="C4250" s="12">
        <v>0.67361111111111116</v>
      </c>
      <c r="D4250">
        <v>0.42799999999999999</v>
      </c>
      <c r="E4250">
        <v>0.3</v>
      </c>
      <c r="F4250">
        <v>1.9339999999999999</v>
      </c>
      <c r="G4250">
        <v>1.6294</v>
      </c>
      <c r="I4250">
        <f t="shared" si="462"/>
        <v>3.5929312947285705</v>
      </c>
      <c r="J4250">
        <f t="shared" si="463"/>
        <v>1.6589312947285706</v>
      </c>
      <c r="K4250">
        <f t="shared" si="465"/>
        <v>2.7520530406298116</v>
      </c>
      <c r="L4250">
        <f t="shared" si="466"/>
        <v>46.172085092818207</v>
      </c>
      <c r="O4250">
        <f>VLOOKUP(D4250,'Manning''s Flow'!I$6:J$3604,2,TRUE)</f>
        <v>4.4323773798353328</v>
      </c>
      <c r="P4250">
        <f t="shared" si="464"/>
        <v>2.4983773798353326</v>
      </c>
      <c r="Q4250">
        <f t="shared" si="467"/>
        <v>6.2418895320728618</v>
      </c>
      <c r="R4250">
        <f t="shared" si="468"/>
        <v>56.366531225465053</v>
      </c>
    </row>
    <row r="4251" spans="1:18" x14ac:dyDescent="0.25">
      <c r="A4251" s="10">
        <v>43911.677083333336</v>
      </c>
      <c r="B4251" s="11">
        <v>43911</v>
      </c>
      <c r="C4251" s="12">
        <v>0.67708333333333337</v>
      </c>
      <c r="D4251">
        <v>0.45400000000000001</v>
      </c>
      <c r="E4251">
        <v>0.28999999999999998</v>
      </c>
      <c r="F4251">
        <v>1.996</v>
      </c>
      <c r="G4251">
        <v>1.6821999999999999</v>
      </c>
      <c r="I4251">
        <f t="shared" si="462"/>
        <v>4.1589361004075167</v>
      </c>
      <c r="J4251">
        <f t="shared" si="463"/>
        <v>2.1629361004075167</v>
      </c>
      <c r="K4251">
        <f t="shared" si="465"/>
        <v>4.6782925744460755</v>
      </c>
      <c r="L4251">
        <f t="shared" si="466"/>
        <v>52.006956783865462</v>
      </c>
      <c r="O4251">
        <f>VLOOKUP(D4251,'Manning''s Flow'!I$6:J$3604,2,TRUE)</f>
        <v>5.1438705100640556</v>
      </c>
      <c r="P4251">
        <f t="shared" si="464"/>
        <v>3.1478705100640556</v>
      </c>
      <c r="Q4251">
        <f t="shared" si="467"/>
        <v>9.9090887481309373</v>
      </c>
      <c r="R4251">
        <f t="shared" si="468"/>
        <v>61.196534864266162</v>
      </c>
    </row>
    <row r="4252" spans="1:18" x14ac:dyDescent="0.25">
      <c r="A4252" s="10">
        <v>43911.680555555555</v>
      </c>
      <c r="B4252" s="11">
        <v>43911</v>
      </c>
      <c r="C4252" s="12">
        <v>0.68055555555555547</v>
      </c>
      <c r="D4252">
        <v>0.35699999999999998</v>
      </c>
      <c r="E4252">
        <v>0.27</v>
      </c>
      <c r="F4252">
        <v>1.3260000000000001</v>
      </c>
      <c r="G4252">
        <v>1.7550000000000001</v>
      </c>
      <c r="I4252">
        <f t="shared" si="462"/>
        <v>2.291069564568466</v>
      </c>
      <c r="J4252">
        <f t="shared" si="463"/>
        <v>0.96506956456846593</v>
      </c>
      <c r="K4252">
        <f t="shared" si="465"/>
        <v>0.93135926445636841</v>
      </c>
      <c r="L4252">
        <f t="shared" si="466"/>
        <v>42.123101781514059</v>
      </c>
      <c r="O4252">
        <f>VLOOKUP(D4252,'Manning''s Flow'!I$6:J$3604,2,TRUE)</f>
        <v>2.9901941981011033</v>
      </c>
      <c r="P4252">
        <f t="shared" si="464"/>
        <v>1.6641941981011033</v>
      </c>
      <c r="Q4252">
        <f t="shared" si="467"/>
        <v>2.7695423289933743</v>
      </c>
      <c r="R4252">
        <f t="shared" si="468"/>
        <v>55.655054081702623</v>
      </c>
    </row>
    <row r="4253" spans="1:18" x14ac:dyDescent="0.25">
      <c r="A4253" s="10">
        <v>43911.6875</v>
      </c>
      <c r="B4253" s="11">
        <v>43911</v>
      </c>
      <c r="C4253" s="12">
        <v>0.6875</v>
      </c>
      <c r="D4253">
        <v>0.41</v>
      </c>
      <c r="E4253">
        <v>0.31</v>
      </c>
      <c r="F4253">
        <v>1.823</v>
      </c>
      <c r="G4253">
        <v>1.5634000000000001</v>
      </c>
      <c r="I4253">
        <f t="shared" si="462"/>
        <v>3.2296921960620169</v>
      </c>
      <c r="J4253">
        <f t="shared" si="463"/>
        <v>1.4066921960620169</v>
      </c>
      <c r="K4253">
        <f t="shared" si="465"/>
        <v>1.9787829344617798</v>
      </c>
      <c r="L4253">
        <f t="shared" si="466"/>
        <v>43.554992571032159</v>
      </c>
      <c r="O4253">
        <f>VLOOKUP(D4253,'Manning''s Flow'!I$6:J$3604,2,TRUE)</f>
        <v>4.2077562508218351</v>
      </c>
      <c r="P4253">
        <f t="shared" si="464"/>
        <v>2.3847562508218352</v>
      </c>
      <c r="Q4253">
        <f t="shared" si="467"/>
        <v>5.6870623758338157</v>
      </c>
      <c r="R4253">
        <f t="shared" si="468"/>
        <v>56.675247059666489</v>
      </c>
    </row>
    <row r="4254" spans="1:18" x14ac:dyDescent="0.25">
      <c r="A4254" s="10">
        <v>43911.690972222219</v>
      </c>
      <c r="B4254" s="11">
        <v>43911</v>
      </c>
      <c r="C4254" s="12">
        <v>0.69097222222222221</v>
      </c>
      <c r="D4254">
        <v>0.30499999999999999</v>
      </c>
      <c r="E4254">
        <v>0.27</v>
      </c>
      <c r="F4254">
        <v>1.0289999999999999</v>
      </c>
      <c r="G4254">
        <v>1.6341999999999999</v>
      </c>
      <c r="I4254">
        <f t="shared" si="462"/>
        <v>1.5503997176831694</v>
      </c>
      <c r="J4254">
        <f t="shared" si="463"/>
        <v>0.52139971768316951</v>
      </c>
      <c r="K4254">
        <f t="shared" si="465"/>
        <v>0.27185766560008884</v>
      </c>
      <c r="L4254">
        <f t="shared" si="466"/>
        <v>33.630018874250062</v>
      </c>
      <c r="O4254">
        <f>VLOOKUP(D4254,'Manning''s Flow'!I$6:J$3604,2,TRUE)</f>
        <v>2.1433415079677691</v>
      </c>
      <c r="P4254">
        <f t="shared" si="464"/>
        <v>1.1143415079677692</v>
      </c>
      <c r="Q4254">
        <f t="shared" si="467"/>
        <v>1.2417569963798818</v>
      </c>
      <c r="R4254">
        <f t="shared" si="468"/>
        <v>51.990851846299726</v>
      </c>
    </row>
    <row r="4255" spans="1:18" x14ac:dyDescent="0.25">
      <c r="A4255" s="10">
        <v>43911.694444444445</v>
      </c>
      <c r="B4255" s="11">
        <v>43911</v>
      </c>
      <c r="C4255" s="12">
        <v>0.69444444444444453</v>
      </c>
      <c r="D4255">
        <v>0.42</v>
      </c>
      <c r="E4255">
        <v>0.32</v>
      </c>
      <c r="F4255">
        <v>1.9430000000000001</v>
      </c>
      <c r="G4255">
        <v>1.4594</v>
      </c>
      <c r="I4255">
        <f t="shared" si="462"/>
        <v>3.4286384321217627</v>
      </c>
      <c r="J4255">
        <f t="shared" si="463"/>
        <v>1.4856384321217626</v>
      </c>
      <c r="K4255">
        <f t="shared" si="465"/>
        <v>2.2071215509972091</v>
      </c>
      <c r="L4255">
        <f t="shared" si="466"/>
        <v>43.330274146241692</v>
      </c>
      <c r="O4255">
        <f>VLOOKUP(D4255,'Manning''s Flow'!I$6:J$3604,2,TRUE)</f>
        <v>4.4323773798353328</v>
      </c>
      <c r="P4255">
        <f t="shared" si="464"/>
        <v>2.4893773798353327</v>
      </c>
      <c r="Q4255">
        <f t="shared" si="467"/>
        <v>6.1969997392358263</v>
      </c>
      <c r="R4255">
        <f t="shared" si="468"/>
        <v>56.163479922998235</v>
      </c>
    </row>
    <row r="4256" spans="1:18" x14ac:dyDescent="0.25">
      <c r="A4256" s="10">
        <v>43911.697916666664</v>
      </c>
      <c r="B4256" s="11">
        <v>43911</v>
      </c>
      <c r="C4256" s="12">
        <v>0.69791666666666663</v>
      </c>
      <c r="D4256">
        <v>0.38600000000000001</v>
      </c>
      <c r="E4256">
        <v>0.31</v>
      </c>
      <c r="F4256">
        <v>1.68</v>
      </c>
      <c r="G4256">
        <v>1.472</v>
      </c>
      <c r="I4256">
        <f t="shared" si="462"/>
        <v>2.7808525843535294</v>
      </c>
      <c r="J4256">
        <f t="shared" si="463"/>
        <v>1.1008525843535295</v>
      </c>
      <c r="K4256">
        <f t="shared" si="465"/>
        <v>1.2118764124778447</v>
      </c>
      <c r="L4256">
        <f t="shared" si="466"/>
        <v>39.586873124720022</v>
      </c>
      <c r="O4256">
        <f>VLOOKUP(D4256,'Manning''s Flow'!I$6:J$3604,2,TRUE)</f>
        <v>3.5712206702209794</v>
      </c>
      <c r="P4256">
        <f t="shared" si="464"/>
        <v>1.8912206702209795</v>
      </c>
      <c r="Q4256">
        <f t="shared" si="467"/>
        <v>3.5767156234710908</v>
      </c>
      <c r="R4256">
        <f t="shared" si="468"/>
        <v>52.957261532201947</v>
      </c>
    </row>
    <row r="4257" spans="1:18" x14ac:dyDescent="0.25">
      <c r="A4257" s="10">
        <v>43911.701388888891</v>
      </c>
      <c r="B4257" s="11">
        <v>43911</v>
      </c>
      <c r="C4257" s="12">
        <v>0.70138888888888884</v>
      </c>
      <c r="D4257">
        <v>0.24399999999999999</v>
      </c>
      <c r="E4257">
        <v>0.3</v>
      </c>
      <c r="F4257">
        <v>0.82199999999999995</v>
      </c>
      <c r="G4257">
        <v>1.5790000000000002</v>
      </c>
      <c r="I4257">
        <f t="shared" si="462"/>
        <v>0.89135088979565069</v>
      </c>
      <c r="J4257">
        <f t="shared" si="463"/>
        <v>6.9350889795650739E-2</v>
      </c>
      <c r="K4257">
        <f t="shared" si="465"/>
        <v>4.8095459154484941E-3</v>
      </c>
      <c r="L4257">
        <f t="shared" si="466"/>
        <v>7.7804252612066156</v>
      </c>
      <c r="O4257">
        <f>VLOOKUP(D4257,'Manning''s Flow'!I$6:J$3604,2,TRUE)</f>
        <v>1.3232761771585086</v>
      </c>
      <c r="P4257">
        <f t="shared" si="464"/>
        <v>0.5012761771585087</v>
      </c>
      <c r="Q4257">
        <f t="shared" si="467"/>
        <v>0.2512778057866486</v>
      </c>
      <c r="R4257">
        <f t="shared" si="468"/>
        <v>37.881448016007269</v>
      </c>
    </row>
    <row r="4258" spans="1:18" x14ac:dyDescent="0.25">
      <c r="A4258" s="10">
        <v>43911.704861111109</v>
      </c>
      <c r="B4258" s="11">
        <v>43911</v>
      </c>
      <c r="C4258" s="12">
        <v>0.70486111111111116</v>
      </c>
      <c r="D4258">
        <v>0.41799999999999998</v>
      </c>
      <c r="E4258">
        <v>0.31</v>
      </c>
      <c r="F4258">
        <v>1.8859999999999999</v>
      </c>
      <c r="G4258">
        <v>1.4402000000000001</v>
      </c>
      <c r="I4258">
        <f t="shared" si="462"/>
        <v>3.388280713324451</v>
      </c>
      <c r="J4258">
        <f t="shared" si="463"/>
        <v>1.5022807133244511</v>
      </c>
      <c r="K4258">
        <f t="shared" si="465"/>
        <v>2.2568473416266217</v>
      </c>
      <c r="L4258">
        <f t="shared" si="466"/>
        <v>44.337551709240493</v>
      </c>
      <c r="O4258">
        <f>VLOOKUP(D4258,'Manning''s Flow'!I$6:J$3604,2,TRUE)</f>
        <v>4.2077562508218351</v>
      </c>
      <c r="P4258">
        <f t="shared" si="464"/>
        <v>2.321756250821835</v>
      </c>
      <c r="Q4258">
        <f t="shared" si="467"/>
        <v>5.3905520882302635</v>
      </c>
      <c r="R4258">
        <f t="shared" si="468"/>
        <v>55.178012043077892</v>
      </c>
    </row>
    <row r="4259" spans="1:18" x14ac:dyDescent="0.25">
      <c r="A4259" s="10">
        <v>43911.708333333336</v>
      </c>
      <c r="B4259" s="11">
        <v>43911</v>
      </c>
      <c r="C4259" s="12">
        <v>0.70833333333333337</v>
      </c>
      <c r="D4259">
        <v>0.39100000000000001</v>
      </c>
      <c r="E4259">
        <v>0.28000000000000003</v>
      </c>
      <c r="F4259">
        <v>1.5640000000000001</v>
      </c>
      <c r="G4259">
        <v>1.4104000000000001</v>
      </c>
      <c r="I4259">
        <f t="shared" si="462"/>
        <v>2.871065916533404</v>
      </c>
      <c r="J4259">
        <f t="shared" si="463"/>
        <v>1.307065916533404</v>
      </c>
      <c r="K4259">
        <f t="shared" si="465"/>
        <v>1.7084213101633074</v>
      </c>
      <c r="L4259">
        <f t="shared" si="466"/>
        <v>45.525458297787452</v>
      </c>
      <c r="O4259">
        <f>VLOOKUP(D4259,'Manning''s Flow'!I$6:J$3604,2,TRUE)</f>
        <v>3.7772002804652272</v>
      </c>
      <c r="P4259">
        <f t="shared" si="464"/>
        <v>2.2132002804652271</v>
      </c>
      <c r="Q4259">
        <f t="shared" si="467"/>
        <v>4.8982554814513595</v>
      </c>
      <c r="R4259">
        <f t="shared" si="468"/>
        <v>58.593670341267512</v>
      </c>
    </row>
    <row r="4260" spans="1:18" x14ac:dyDescent="0.25">
      <c r="A4260" s="10">
        <v>43911.711805555555</v>
      </c>
      <c r="B4260" s="11">
        <v>43911</v>
      </c>
      <c r="C4260" s="12">
        <v>0.71180555555555547</v>
      </c>
      <c r="D4260">
        <v>0.34200000000000003</v>
      </c>
      <c r="E4260">
        <v>0.28000000000000003</v>
      </c>
      <c r="F4260">
        <v>1.2490000000000001</v>
      </c>
      <c r="G4260">
        <v>1.4964</v>
      </c>
      <c r="I4260">
        <f t="shared" si="462"/>
        <v>2.0596558409962222</v>
      </c>
      <c r="J4260">
        <f t="shared" si="463"/>
        <v>0.81065584099622212</v>
      </c>
      <c r="K4260">
        <f t="shared" si="465"/>
        <v>0.65716289254129212</v>
      </c>
      <c r="L4260">
        <f t="shared" si="466"/>
        <v>39.358800866659408</v>
      </c>
      <c r="O4260">
        <f>VLOOKUP(D4260,'Manning''s Flow'!I$6:J$3604,2,TRUE)</f>
        <v>2.8087409778462944</v>
      </c>
      <c r="P4260">
        <f t="shared" si="464"/>
        <v>1.5597409778462943</v>
      </c>
      <c r="Q4260">
        <f t="shared" si="467"/>
        <v>2.4327919179729145</v>
      </c>
      <c r="R4260">
        <f t="shared" si="468"/>
        <v>55.531677365361155</v>
      </c>
    </row>
    <row r="4261" spans="1:18" x14ac:dyDescent="0.25">
      <c r="A4261" s="10">
        <v>43911.715277777781</v>
      </c>
      <c r="B4261" s="11">
        <v>43911</v>
      </c>
      <c r="C4261" s="12">
        <v>0.71527777777777779</v>
      </c>
      <c r="D4261">
        <v>0.36599999999999999</v>
      </c>
      <c r="E4261">
        <v>0.31</v>
      </c>
      <c r="F4261">
        <v>1.5309999999999999</v>
      </c>
      <c r="G4261">
        <v>1.3725999999999998</v>
      </c>
      <c r="I4261">
        <f t="shared" si="462"/>
        <v>2.4370289010453381</v>
      </c>
      <c r="J4261">
        <f t="shared" si="463"/>
        <v>0.90602890104533818</v>
      </c>
      <c r="K4261">
        <f t="shared" si="465"/>
        <v>0.82088836952942323</v>
      </c>
      <c r="L4261">
        <f t="shared" si="466"/>
        <v>37.177601819030812</v>
      </c>
      <c r="O4261">
        <f>VLOOKUP(D4261,'Manning''s Flow'!I$6:J$3604,2,TRUE)</f>
        <v>3.1777418461420006</v>
      </c>
      <c r="P4261">
        <f t="shared" si="464"/>
        <v>1.6467418461420007</v>
      </c>
      <c r="Q4261">
        <f t="shared" si="467"/>
        <v>2.7117587078351648</v>
      </c>
      <c r="R4261">
        <f t="shared" si="468"/>
        <v>51.821133555617791</v>
      </c>
    </row>
    <row r="4262" spans="1:18" x14ac:dyDescent="0.25">
      <c r="A4262" s="10">
        <v>43911.71875</v>
      </c>
      <c r="B4262" s="11">
        <v>43911</v>
      </c>
      <c r="C4262" s="12">
        <v>0.71875</v>
      </c>
      <c r="D4262">
        <v>0.32500000000000001</v>
      </c>
      <c r="E4262">
        <v>0.3</v>
      </c>
      <c r="F4262">
        <v>1.252</v>
      </c>
      <c r="G4262">
        <v>1.3699999999999999</v>
      </c>
      <c r="I4262">
        <f t="shared" si="462"/>
        <v>1.8149612802546908</v>
      </c>
      <c r="J4262">
        <f t="shared" si="463"/>
        <v>0.56296128025469083</v>
      </c>
      <c r="K4262">
        <f t="shared" si="465"/>
        <v>0.31692540306600053</v>
      </c>
      <c r="L4262">
        <f t="shared" si="466"/>
        <v>31.017812136228674</v>
      </c>
      <c r="O4262">
        <f>VLOOKUP(D4262,'Manning''s Flow'!I$6:J$3604,2,TRUE)</f>
        <v>2.4640132259563909</v>
      </c>
      <c r="P4262">
        <f t="shared" si="464"/>
        <v>1.2120132259563909</v>
      </c>
      <c r="Q4262">
        <f t="shared" si="467"/>
        <v>1.4689760598932176</v>
      </c>
      <c r="R4262">
        <f t="shared" si="468"/>
        <v>49.188584427583812</v>
      </c>
    </row>
    <row r="4263" spans="1:18" x14ac:dyDescent="0.25">
      <c r="A4263" s="10">
        <v>43911.722222222219</v>
      </c>
      <c r="B4263" s="11">
        <v>43911</v>
      </c>
      <c r="C4263" s="12">
        <v>0.72222222222222221</v>
      </c>
      <c r="D4263">
        <v>0.35</v>
      </c>
      <c r="E4263">
        <v>0.27</v>
      </c>
      <c r="F4263">
        <v>1.2669999999999999</v>
      </c>
      <c r="G4263">
        <v>1.4832000000000001</v>
      </c>
      <c r="I4263">
        <f t="shared" si="462"/>
        <v>2.1812462112858411</v>
      </c>
      <c r="J4263">
        <f t="shared" si="463"/>
        <v>0.91424621128584116</v>
      </c>
      <c r="K4263">
        <f t="shared" si="465"/>
        <v>0.83584613485051495</v>
      </c>
      <c r="L4263">
        <f t="shared" si="466"/>
        <v>41.913939222243719</v>
      </c>
      <c r="O4263">
        <f>VLOOKUP(D4263,'Manning''s Flow'!I$6:J$3604,2,TRUE)</f>
        <v>2.9901941981011033</v>
      </c>
      <c r="P4263">
        <f t="shared" si="464"/>
        <v>1.7231941981011034</v>
      </c>
      <c r="Q4263">
        <f t="shared" si="467"/>
        <v>2.9693982443693048</v>
      </c>
      <c r="R4263">
        <f t="shared" si="468"/>
        <v>57.628170076559002</v>
      </c>
    </row>
    <row r="4264" spans="1:18" x14ac:dyDescent="0.25">
      <c r="A4264" s="10">
        <v>43911.725694444445</v>
      </c>
      <c r="B4264" s="11">
        <v>43911</v>
      </c>
      <c r="C4264" s="12">
        <v>0.72569444444444453</v>
      </c>
      <c r="D4264">
        <v>0.376</v>
      </c>
      <c r="E4264">
        <v>0.3</v>
      </c>
      <c r="F4264">
        <v>1.5509999999999999</v>
      </c>
      <c r="G4264">
        <v>1.5021999999999998</v>
      </c>
      <c r="I4264">
        <f t="shared" si="462"/>
        <v>2.6055563334338787</v>
      </c>
      <c r="J4264">
        <f t="shared" si="463"/>
        <v>1.0545563334338788</v>
      </c>
      <c r="K4264">
        <f t="shared" si="465"/>
        <v>1.112089060385506</v>
      </c>
      <c r="L4264">
        <f t="shared" si="466"/>
        <v>40.47336531941616</v>
      </c>
      <c r="O4264">
        <f>VLOOKUP(D4264,'Manning''s Flow'!I$6:J$3604,2,TRUE)</f>
        <v>3.3714091552653014</v>
      </c>
      <c r="P4264">
        <f t="shared" si="464"/>
        <v>1.8204091552653014</v>
      </c>
      <c r="Q4264">
        <f t="shared" si="467"/>
        <v>3.3138894925737286</v>
      </c>
      <c r="R4264">
        <f t="shared" si="468"/>
        <v>53.995497770487923</v>
      </c>
    </row>
    <row r="4265" spans="1:18" x14ac:dyDescent="0.25">
      <c r="A4265" s="10">
        <v>43911.729166666664</v>
      </c>
      <c r="B4265" s="11">
        <v>43911</v>
      </c>
      <c r="C4265" s="12">
        <v>0.72916666666666663</v>
      </c>
      <c r="D4265">
        <v>0.40100000000000002</v>
      </c>
      <c r="E4265">
        <v>0.31</v>
      </c>
      <c r="F4265">
        <v>1.8149999999999999</v>
      </c>
      <c r="G4265">
        <v>1.7011999999999996</v>
      </c>
      <c r="I4265">
        <f t="shared" si="462"/>
        <v>3.0566761606438031</v>
      </c>
      <c r="J4265">
        <f t="shared" si="463"/>
        <v>1.2416761606438032</v>
      </c>
      <c r="K4265">
        <f t="shared" si="465"/>
        <v>1.5417596879111357</v>
      </c>
      <c r="L4265">
        <f t="shared" si="466"/>
        <v>40.621776576498014</v>
      </c>
      <c r="O4265">
        <f>VLOOKUP(D4265,'Manning''s Flow'!I$6:J$3604,2,TRUE)</f>
        <v>3.9893712509691914</v>
      </c>
      <c r="P4265">
        <f t="shared" si="464"/>
        <v>2.1743712509691915</v>
      </c>
      <c r="Q4265">
        <f t="shared" si="467"/>
        <v>4.7278903370413268</v>
      </c>
      <c r="R4265">
        <f t="shared" si="468"/>
        <v>54.504108897885658</v>
      </c>
    </row>
    <row r="4266" spans="1:18" x14ac:dyDescent="0.25">
      <c r="A4266" s="10">
        <v>43911.732638888891</v>
      </c>
      <c r="B4266" s="11">
        <v>43911</v>
      </c>
      <c r="C4266" s="12">
        <v>0.73263888888888884</v>
      </c>
      <c r="D4266">
        <v>0.41799999999999998</v>
      </c>
      <c r="E4266">
        <v>0.27</v>
      </c>
      <c r="F4266">
        <v>1.6259999999999999</v>
      </c>
      <c r="G4266">
        <v>1.8206</v>
      </c>
      <c r="I4266">
        <f t="shared" si="462"/>
        <v>3.388280713324451</v>
      </c>
      <c r="J4266">
        <f t="shared" si="463"/>
        <v>1.7622807133244511</v>
      </c>
      <c r="K4266">
        <f t="shared" si="465"/>
        <v>3.1056333125553364</v>
      </c>
      <c r="L4266">
        <f t="shared" si="466"/>
        <v>52.011059957171291</v>
      </c>
      <c r="O4266">
        <f>VLOOKUP(D4266,'Manning''s Flow'!I$6:J$3604,2,TRUE)</f>
        <v>4.2077562508218351</v>
      </c>
      <c r="P4266">
        <f t="shared" si="464"/>
        <v>2.5817562508218352</v>
      </c>
      <c r="Q4266">
        <f t="shared" si="467"/>
        <v>6.6654653386576195</v>
      </c>
      <c r="R4266">
        <f t="shared" si="468"/>
        <v>61.357077190903851</v>
      </c>
    </row>
    <row r="4267" spans="1:18" x14ac:dyDescent="0.25">
      <c r="A4267" s="10">
        <v>43911.736111111109</v>
      </c>
      <c r="B4267" s="11">
        <v>43911</v>
      </c>
      <c r="C4267" s="12">
        <v>0.73611111111111116</v>
      </c>
      <c r="D4267">
        <v>0.47899999999999998</v>
      </c>
      <c r="E4267">
        <v>0.3</v>
      </c>
      <c r="F4267">
        <v>2.2469999999999999</v>
      </c>
      <c r="G4267">
        <v>1.8274000000000001</v>
      </c>
      <c r="I4267">
        <f t="shared" si="462"/>
        <v>4.7503955532441404</v>
      </c>
      <c r="J4267">
        <f t="shared" si="463"/>
        <v>2.5033955532441405</v>
      </c>
      <c r="K4267">
        <f t="shared" si="465"/>
        <v>6.2669892960025368</v>
      </c>
      <c r="L4267">
        <f t="shared" si="466"/>
        <v>52.698675829942651</v>
      </c>
      <c r="O4267">
        <f>VLOOKUP(D4267,'Manning''s Flow'!I$6:J$3604,2,TRUE)</f>
        <v>5.6497615968435158</v>
      </c>
      <c r="P4267">
        <f t="shared" si="464"/>
        <v>3.4027615968435159</v>
      </c>
      <c r="Q4267">
        <f t="shared" si="467"/>
        <v>11.578786484953033</v>
      </c>
      <c r="R4267">
        <f t="shared" si="468"/>
        <v>60.228410323448266</v>
      </c>
    </row>
    <row r="4268" spans="1:18" x14ac:dyDescent="0.25">
      <c r="A4268" s="10">
        <v>43911.739583333336</v>
      </c>
      <c r="B4268" s="11">
        <v>43911</v>
      </c>
      <c r="C4268" s="12">
        <v>0.73958333333333337</v>
      </c>
      <c r="D4268">
        <v>0.44400000000000001</v>
      </c>
      <c r="E4268">
        <v>0.28000000000000003</v>
      </c>
      <c r="F4268">
        <v>1.8640000000000001</v>
      </c>
      <c r="G4268">
        <v>1.7353999999999998</v>
      </c>
      <c r="I4268">
        <f t="shared" si="462"/>
        <v>3.9353892486312527</v>
      </c>
      <c r="J4268">
        <f t="shared" si="463"/>
        <v>2.0713892486312524</v>
      </c>
      <c r="K4268">
        <f t="shared" si="465"/>
        <v>4.2906534193451442</v>
      </c>
      <c r="L4268">
        <f t="shared" si="466"/>
        <v>52.634926757288149</v>
      </c>
      <c r="O4268">
        <f>VLOOKUP(D4268,'Manning''s Flow'!I$6:J$3604,2,TRUE)</f>
        <v>4.9004137253181996</v>
      </c>
      <c r="P4268">
        <f t="shared" si="464"/>
        <v>3.0364137253181998</v>
      </c>
      <c r="Q4268">
        <f t="shared" si="467"/>
        <v>9.2198083113007474</v>
      </c>
      <c r="R4268">
        <f t="shared" si="468"/>
        <v>61.962395330631715</v>
      </c>
    </row>
    <row r="4269" spans="1:18" x14ac:dyDescent="0.25">
      <c r="A4269" s="10">
        <v>43911.743055555555</v>
      </c>
      <c r="B4269" s="11">
        <v>43911</v>
      </c>
      <c r="C4269" s="12">
        <v>0.74305555555555547</v>
      </c>
      <c r="D4269">
        <v>0.40300000000000002</v>
      </c>
      <c r="E4269">
        <v>0.27</v>
      </c>
      <c r="F4269">
        <v>1.585</v>
      </c>
      <c r="G4269">
        <v>1.7652000000000001</v>
      </c>
      <c r="I4269">
        <f t="shared" si="462"/>
        <v>3.0946333150975156</v>
      </c>
      <c r="J4269">
        <f t="shared" si="463"/>
        <v>1.5096333150975156</v>
      </c>
      <c r="K4269">
        <f t="shared" si="465"/>
        <v>2.2789927460523147</v>
      </c>
      <c r="L4269">
        <f t="shared" si="466"/>
        <v>48.782300239986434</v>
      </c>
      <c r="O4269">
        <f>VLOOKUP(D4269,'Manning''s Flow'!I$6:J$3604,2,TRUE)</f>
        <v>3.9893712509691914</v>
      </c>
      <c r="P4269">
        <f t="shared" si="464"/>
        <v>2.4043712509691915</v>
      </c>
      <c r="Q4269">
        <f t="shared" si="467"/>
        <v>5.7810011124871545</v>
      </c>
      <c r="R4269">
        <f t="shared" si="468"/>
        <v>60.269428431486929</v>
      </c>
    </row>
    <row r="4270" spans="1:18" x14ac:dyDescent="0.25">
      <c r="A4270" s="10">
        <v>43911.746527777781</v>
      </c>
      <c r="B4270" s="11">
        <v>43911</v>
      </c>
      <c r="C4270" s="12">
        <v>0.74652777777777779</v>
      </c>
      <c r="D4270">
        <v>0.35099999999999998</v>
      </c>
      <c r="E4270">
        <v>0.28999999999999998</v>
      </c>
      <c r="F4270">
        <v>1.355</v>
      </c>
      <c r="G4270">
        <v>1.5892000000000002</v>
      </c>
      <c r="I4270">
        <f t="shared" si="462"/>
        <v>2.1967383518622334</v>
      </c>
      <c r="J4270">
        <f t="shared" si="463"/>
        <v>0.84173835186223345</v>
      </c>
      <c r="K4270">
        <f t="shared" si="465"/>
        <v>0.70852345299574915</v>
      </c>
      <c r="L4270">
        <f t="shared" si="466"/>
        <v>38.317642660932719</v>
      </c>
      <c r="O4270">
        <f>VLOOKUP(D4270,'Manning''s Flow'!I$6:J$3604,2,TRUE)</f>
        <v>2.9901941981011033</v>
      </c>
      <c r="P4270">
        <f t="shared" si="464"/>
        <v>1.6351941981011033</v>
      </c>
      <c r="Q4270">
        <f t="shared" si="467"/>
        <v>2.6738600655035105</v>
      </c>
      <c r="R4270">
        <f t="shared" si="468"/>
        <v>54.685217406264755</v>
      </c>
    </row>
    <row r="4271" spans="1:18" x14ac:dyDescent="0.25">
      <c r="A4271" s="10">
        <v>43911.75</v>
      </c>
      <c r="B4271" s="11">
        <v>43911</v>
      </c>
      <c r="C4271" s="12">
        <v>0.75</v>
      </c>
      <c r="D4271">
        <v>0.41099999999999998</v>
      </c>
      <c r="E4271">
        <v>0.3</v>
      </c>
      <c r="F4271">
        <v>1.7749999999999999</v>
      </c>
      <c r="G4271">
        <v>1.4347999999999999</v>
      </c>
      <c r="I4271">
        <f t="shared" si="462"/>
        <v>3.2492679177425297</v>
      </c>
      <c r="J4271">
        <f t="shared" si="463"/>
        <v>1.4742679177425297</v>
      </c>
      <c r="K4271">
        <f t="shared" si="465"/>
        <v>2.1734658932848943</v>
      </c>
      <c r="L4271">
        <f t="shared" si="466"/>
        <v>45.372310165386303</v>
      </c>
      <c r="O4271">
        <f>VLOOKUP(D4271,'Manning''s Flow'!I$6:J$3604,2,TRUE)</f>
        <v>4.2077562508218351</v>
      </c>
      <c r="P4271">
        <f t="shared" si="464"/>
        <v>2.4327562508218352</v>
      </c>
      <c r="Q4271">
        <f t="shared" si="467"/>
        <v>5.9183029759127121</v>
      </c>
      <c r="R4271">
        <f t="shared" si="468"/>
        <v>57.815997548495901</v>
      </c>
    </row>
    <row r="4272" spans="1:18" x14ac:dyDescent="0.25">
      <c r="A4272" s="10">
        <v>43911.756944444445</v>
      </c>
      <c r="B4272" s="11">
        <v>43911</v>
      </c>
      <c r="C4272" s="12">
        <v>0.75694444444444453</v>
      </c>
      <c r="D4272">
        <v>0.29599999999999999</v>
      </c>
      <c r="E4272">
        <v>0.3</v>
      </c>
      <c r="F4272">
        <v>1.0920000000000001</v>
      </c>
      <c r="G4272">
        <v>1.4325999999999999</v>
      </c>
      <c r="I4272">
        <f t="shared" si="462"/>
        <v>1.4393808407257971</v>
      </c>
      <c r="J4272">
        <f t="shared" si="463"/>
        <v>0.347380840725797</v>
      </c>
      <c r="K4272">
        <f t="shared" si="465"/>
        <v>0.12067344850336155</v>
      </c>
      <c r="L4272">
        <f t="shared" si="466"/>
        <v>24.134046452267128</v>
      </c>
      <c r="O4272">
        <f>VLOOKUP(D4272,'Manning''s Flow'!I$6:J$3604,2,TRUE)</f>
        <v>1.9919551307192285</v>
      </c>
      <c r="P4272">
        <f t="shared" si="464"/>
        <v>0.89995513071922839</v>
      </c>
      <c r="Q4272">
        <f t="shared" si="467"/>
        <v>0.80991923730786342</v>
      </c>
      <c r="R4272">
        <f t="shared" si="468"/>
        <v>45.179488073824466</v>
      </c>
    </row>
    <row r="4273" spans="1:18" x14ac:dyDescent="0.25">
      <c r="A4273" s="10">
        <v>43911.760416666664</v>
      </c>
      <c r="B4273" s="11">
        <v>43911</v>
      </c>
      <c r="C4273" s="12">
        <v>0.76041666666666663</v>
      </c>
      <c r="D4273">
        <v>0.376</v>
      </c>
      <c r="E4273">
        <v>0.28999999999999998</v>
      </c>
      <c r="F4273">
        <v>1.504</v>
      </c>
      <c r="G4273">
        <v>1.335</v>
      </c>
      <c r="I4273">
        <f t="shared" si="462"/>
        <v>2.6055563334338787</v>
      </c>
      <c r="J4273">
        <f t="shared" si="463"/>
        <v>1.1015563334338787</v>
      </c>
      <c r="K4273">
        <f t="shared" si="465"/>
        <v>1.2134263557282905</v>
      </c>
      <c r="L4273">
        <f t="shared" si="466"/>
        <v>42.277202733979308</v>
      </c>
      <c r="O4273">
        <f>VLOOKUP(D4273,'Manning''s Flow'!I$6:J$3604,2,TRUE)</f>
        <v>3.3714091552653014</v>
      </c>
      <c r="P4273">
        <f t="shared" si="464"/>
        <v>1.8674091552653014</v>
      </c>
      <c r="Q4273">
        <f t="shared" si="467"/>
        <v>3.4872169531686663</v>
      </c>
      <c r="R4273">
        <f t="shared" si="468"/>
        <v>55.389573595624654</v>
      </c>
    </row>
    <row r="4274" spans="1:18" x14ac:dyDescent="0.25">
      <c r="A4274" s="10">
        <v>43911.763888888891</v>
      </c>
      <c r="B4274" s="11">
        <v>43911</v>
      </c>
      <c r="C4274" s="12">
        <v>0.76388888888888884</v>
      </c>
      <c r="D4274">
        <v>0.35899999999999999</v>
      </c>
      <c r="E4274">
        <v>0.28999999999999998</v>
      </c>
      <c r="F4274">
        <v>1.425</v>
      </c>
      <c r="G4274">
        <v>1.4527999999999999</v>
      </c>
      <c r="I4274">
        <f t="shared" si="462"/>
        <v>2.3230405369472664</v>
      </c>
      <c r="J4274">
        <f t="shared" si="463"/>
        <v>0.89804053694726638</v>
      </c>
      <c r="K4274">
        <f t="shared" si="465"/>
        <v>0.80647680600053451</v>
      </c>
      <c r="L4274">
        <f t="shared" si="466"/>
        <v>38.657979603205355</v>
      </c>
      <c r="O4274">
        <f>VLOOKUP(D4274,'Manning''s Flow'!I$6:J$3604,2,TRUE)</f>
        <v>2.9901941981011033</v>
      </c>
      <c r="P4274">
        <f t="shared" si="464"/>
        <v>1.5651941981011033</v>
      </c>
      <c r="Q4274">
        <f t="shared" si="467"/>
        <v>2.4498328777693557</v>
      </c>
      <c r="R4274">
        <f t="shared" si="468"/>
        <v>52.344232327621597</v>
      </c>
    </row>
    <row r="4275" spans="1:18" x14ac:dyDescent="0.25">
      <c r="A4275" s="10">
        <v>43911.767361111109</v>
      </c>
      <c r="B4275" s="11">
        <v>43911</v>
      </c>
      <c r="C4275" s="12">
        <v>0.76736111111111116</v>
      </c>
      <c r="D4275">
        <v>0.33200000000000002</v>
      </c>
      <c r="E4275">
        <v>0.3</v>
      </c>
      <c r="F4275">
        <v>1.2869999999999999</v>
      </c>
      <c r="G4275">
        <v>1.5070000000000001</v>
      </c>
      <c r="I4275">
        <f t="shared" si="462"/>
        <v>1.9134830943399257</v>
      </c>
      <c r="J4275">
        <f t="shared" si="463"/>
        <v>0.62648309433992577</v>
      </c>
      <c r="K4275">
        <f t="shared" si="465"/>
        <v>0.39248106749372835</v>
      </c>
      <c r="L4275">
        <f t="shared" si="466"/>
        <v>32.740456197029381</v>
      </c>
      <c r="O4275">
        <f>VLOOKUP(D4275,'Manning''s Flow'!I$6:J$3604,2,TRUE)</f>
        <v>2.6333562275686044</v>
      </c>
      <c r="P4275">
        <f t="shared" si="464"/>
        <v>1.3463562275686045</v>
      </c>
      <c r="Q4275">
        <f t="shared" si="467"/>
        <v>1.8126750915127641</v>
      </c>
      <c r="R4275">
        <f t="shared" si="468"/>
        <v>51.127007180935195</v>
      </c>
    </row>
    <row r="4276" spans="1:18" x14ac:dyDescent="0.25">
      <c r="A4276" s="10">
        <v>43911.770833333336</v>
      </c>
      <c r="B4276" s="11">
        <v>43911</v>
      </c>
      <c r="C4276" s="12">
        <v>0.77083333333333337</v>
      </c>
      <c r="D4276">
        <v>0.42</v>
      </c>
      <c r="E4276">
        <v>0.32</v>
      </c>
      <c r="F4276">
        <v>1.956</v>
      </c>
      <c r="G4276">
        <v>1.5917999999999997</v>
      </c>
      <c r="I4276">
        <f t="shared" si="462"/>
        <v>3.4286384321217627</v>
      </c>
      <c r="J4276">
        <f t="shared" si="463"/>
        <v>1.4726384321217627</v>
      </c>
      <c r="K4276">
        <f t="shared" si="465"/>
        <v>2.1686639517620434</v>
      </c>
      <c r="L4276">
        <f t="shared" si="466"/>
        <v>42.95111488937146</v>
      </c>
      <c r="O4276">
        <f>VLOOKUP(D4276,'Manning''s Flow'!I$6:J$3604,2,TRUE)</f>
        <v>4.4323773798353328</v>
      </c>
      <c r="P4276">
        <f t="shared" si="464"/>
        <v>2.4763773798353328</v>
      </c>
      <c r="Q4276">
        <f t="shared" si="467"/>
        <v>6.1324449273601083</v>
      </c>
      <c r="R4276">
        <f t="shared" si="468"/>
        <v>55.870183597212851</v>
      </c>
    </row>
    <row r="4277" spans="1:18" x14ac:dyDescent="0.25">
      <c r="A4277" s="10">
        <v>43911.774305555555</v>
      </c>
      <c r="B4277" s="11">
        <v>43911</v>
      </c>
      <c r="C4277" s="12">
        <v>0.77430555555555547</v>
      </c>
      <c r="D4277">
        <v>0.35</v>
      </c>
      <c r="E4277">
        <v>0.28999999999999998</v>
      </c>
      <c r="F4277">
        <v>1.363</v>
      </c>
      <c r="G4277">
        <v>1.5469999999999999</v>
      </c>
      <c r="I4277">
        <f t="shared" si="462"/>
        <v>2.1812462112858411</v>
      </c>
      <c r="J4277">
        <f t="shared" si="463"/>
        <v>0.81824621128584107</v>
      </c>
      <c r="K4277">
        <f t="shared" si="465"/>
        <v>0.66952686228363323</v>
      </c>
      <c r="L4277">
        <f t="shared" si="466"/>
        <v>37.512785445870698</v>
      </c>
      <c r="O4277">
        <f>VLOOKUP(D4277,'Manning''s Flow'!I$6:J$3604,2,TRUE)</f>
        <v>2.9901941981011033</v>
      </c>
      <c r="P4277">
        <f t="shared" si="464"/>
        <v>1.6271941981011033</v>
      </c>
      <c r="Q4277">
        <f t="shared" si="467"/>
        <v>2.6477609583338926</v>
      </c>
      <c r="R4277">
        <f t="shared" si="468"/>
        <v>54.417676254419824</v>
      </c>
    </row>
    <row r="4278" spans="1:18" x14ac:dyDescent="0.25">
      <c r="A4278" s="10">
        <v>43911.777777777781</v>
      </c>
      <c r="B4278" s="11">
        <v>43911</v>
      </c>
      <c r="C4278" s="12">
        <v>0.77777777777777779</v>
      </c>
      <c r="D4278">
        <v>0.44500000000000001</v>
      </c>
      <c r="E4278">
        <v>0.28999999999999998</v>
      </c>
      <c r="F4278">
        <v>1.9279999999999999</v>
      </c>
      <c r="G4278">
        <v>1.4218</v>
      </c>
      <c r="I4278">
        <f t="shared" si="462"/>
        <v>3.9574126928841089</v>
      </c>
      <c r="J4278">
        <f t="shared" si="463"/>
        <v>2.029412692884109</v>
      </c>
      <c r="K4278">
        <f t="shared" si="465"/>
        <v>4.1185158780391307</v>
      </c>
      <c r="L4278">
        <f t="shared" si="466"/>
        <v>51.28130044494047</v>
      </c>
      <c r="O4278">
        <f>VLOOKUP(D4278,'Manning''s Flow'!I$6:J$3604,2,TRUE)</f>
        <v>4.9004137253181996</v>
      </c>
      <c r="P4278">
        <f t="shared" si="464"/>
        <v>2.9724137253181997</v>
      </c>
      <c r="Q4278">
        <f t="shared" si="467"/>
        <v>8.8352433544600171</v>
      </c>
      <c r="R4278">
        <f t="shared" si="468"/>
        <v>60.65638315314267</v>
      </c>
    </row>
    <row r="4279" spans="1:18" x14ac:dyDescent="0.25">
      <c r="A4279" s="10">
        <v>43911.78125</v>
      </c>
      <c r="B4279" s="11">
        <v>43911</v>
      </c>
      <c r="C4279" s="12">
        <v>0.78125</v>
      </c>
      <c r="D4279">
        <v>0.34200000000000003</v>
      </c>
      <c r="E4279">
        <v>0.27</v>
      </c>
      <c r="F4279">
        <v>1.2010000000000001</v>
      </c>
      <c r="G4279">
        <v>1.2656000000000001</v>
      </c>
      <c r="I4279">
        <f t="shared" si="462"/>
        <v>2.0596558409962222</v>
      </c>
      <c r="J4279">
        <f t="shared" si="463"/>
        <v>0.85865584099622216</v>
      </c>
      <c r="K4279">
        <f t="shared" si="465"/>
        <v>0.73728985327692953</v>
      </c>
      <c r="L4279">
        <f t="shared" si="466"/>
        <v>41.689287302528378</v>
      </c>
      <c r="O4279">
        <f>VLOOKUP(D4279,'Manning''s Flow'!I$6:J$3604,2,TRUE)</f>
        <v>2.8087409778462944</v>
      </c>
      <c r="P4279">
        <f t="shared" si="464"/>
        <v>1.6077409778462943</v>
      </c>
      <c r="Q4279">
        <f t="shared" si="467"/>
        <v>2.5848310518461588</v>
      </c>
      <c r="R4279">
        <f t="shared" si="468"/>
        <v>57.240628115131109</v>
      </c>
    </row>
    <row r="4280" spans="1:18" x14ac:dyDescent="0.25">
      <c r="A4280" s="10">
        <v>43911.784722222219</v>
      </c>
      <c r="B4280" s="11">
        <v>43911</v>
      </c>
      <c r="C4280" s="12">
        <v>0.78472222222222221</v>
      </c>
      <c r="D4280">
        <v>0.23499999999999999</v>
      </c>
      <c r="E4280">
        <v>0.25</v>
      </c>
      <c r="F4280">
        <v>0.66100000000000003</v>
      </c>
      <c r="G4280">
        <v>1.1878</v>
      </c>
      <c r="I4280">
        <f t="shared" si="462"/>
        <v>0.81200824364088298</v>
      </c>
      <c r="J4280">
        <f t="shared" si="463"/>
        <v>0.15100824364088294</v>
      </c>
      <c r="K4280">
        <f t="shared" si="465"/>
        <v>2.2803489647504265E-2</v>
      </c>
      <c r="L4280">
        <f t="shared" si="466"/>
        <v>18.596885539461042</v>
      </c>
      <c r="O4280">
        <f>VLOOKUP(D4280,'Manning''s Flow'!I$6:J$3604,2,TRUE)</f>
        <v>1.2069559948835633</v>
      </c>
      <c r="P4280">
        <f t="shared" si="464"/>
        <v>0.54595599488356328</v>
      </c>
      <c r="Q4280">
        <f t="shared" si="467"/>
        <v>0.29806794834930139</v>
      </c>
      <c r="R4280">
        <f t="shared" si="468"/>
        <v>45.234125949739564</v>
      </c>
    </row>
    <row r="4281" spans="1:18" x14ac:dyDescent="0.25">
      <c r="A4281" s="10">
        <v>43911.788194444445</v>
      </c>
      <c r="B4281" s="11">
        <v>43911</v>
      </c>
      <c r="C4281" s="12">
        <v>0.78819444444444453</v>
      </c>
      <c r="D4281">
        <v>0.315</v>
      </c>
      <c r="E4281">
        <v>0.28999999999999998</v>
      </c>
      <c r="F4281">
        <v>1.175</v>
      </c>
      <c r="G4281">
        <v>1.0127999999999999</v>
      </c>
      <c r="I4281">
        <f t="shared" si="462"/>
        <v>1.6795721273567266</v>
      </c>
      <c r="J4281">
        <f t="shared" si="463"/>
        <v>0.50457212735672652</v>
      </c>
      <c r="K4281">
        <f t="shared" si="465"/>
        <v>0.25459303170529263</v>
      </c>
      <c r="L4281">
        <f t="shared" si="466"/>
        <v>30.041706404762202</v>
      </c>
      <c r="O4281">
        <f>VLOOKUP(D4281,'Manning''s Flow'!I$6:J$3604,2,TRUE)</f>
        <v>2.3006844458266325</v>
      </c>
      <c r="P4281">
        <f t="shared" si="464"/>
        <v>1.1256844458266324</v>
      </c>
      <c r="Q4281">
        <f t="shared" si="467"/>
        <v>1.2671654715760126</v>
      </c>
      <c r="R4281">
        <f t="shared" si="468"/>
        <v>48.928241674715004</v>
      </c>
    </row>
    <row r="4282" spans="1:18" x14ac:dyDescent="0.25">
      <c r="A4282" s="10">
        <v>43911.791666666664</v>
      </c>
      <c r="B4282" s="11">
        <v>43911</v>
      </c>
      <c r="C4282" s="12">
        <v>0.79166666666666663</v>
      </c>
      <c r="D4282">
        <v>0.29799999999999999</v>
      </c>
      <c r="E4282">
        <v>0.26</v>
      </c>
      <c r="F4282">
        <v>0.97399999999999998</v>
      </c>
      <c r="G4282">
        <v>1.115</v>
      </c>
      <c r="I4282">
        <f t="shared" si="462"/>
        <v>1.4636268360421052</v>
      </c>
      <c r="J4282">
        <f t="shared" si="463"/>
        <v>0.48962683604210522</v>
      </c>
      <c r="K4282">
        <f t="shared" si="465"/>
        <v>0.2397344385726026</v>
      </c>
      <c r="L4282">
        <f t="shared" si="466"/>
        <v>33.452982958835264</v>
      </c>
      <c r="O4282">
        <f>VLOOKUP(D4282,'Manning''s Flow'!I$6:J$3604,2,TRUE)</f>
        <v>1.9919551307192285</v>
      </c>
      <c r="P4282">
        <f t="shared" si="464"/>
        <v>1.0179551307192285</v>
      </c>
      <c r="Q4282">
        <f t="shared" si="467"/>
        <v>1.0362326481576016</v>
      </c>
      <c r="R4282">
        <f t="shared" si="468"/>
        <v>51.103316285627322</v>
      </c>
    </row>
    <row r="4283" spans="1:18" x14ac:dyDescent="0.25">
      <c r="A4283" s="10">
        <v>43911.795138888891</v>
      </c>
      <c r="B4283" s="11">
        <v>43911</v>
      </c>
      <c r="C4283" s="12">
        <v>0.79513888888888884</v>
      </c>
      <c r="D4283">
        <v>0.29799999999999999</v>
      </c>
      <c r="E4283">
        <v>0.28999999999999998</v>
      </c>
      <c r="F4283">
        <v>1.0529999999999999</v>
      </c>
      <c r="G4283">
        <v>1.1417999999999999</v>
      </c>
      <c r="I4283">
        <f t="shared" si="462"/>
        <v>1.4636268360421052</v>
      </c>
      <c r="J4283">
        <f t="shared" si="463"/>
        <v>0.41062683604210526</v>
      </c>
      <c r="K4283">
        <f t="shared" si="465"/>
        <v>0.16861439847794998</v>
      </c>
      <c r="L4283">
        <f t="shared" si="466"/>
        <v>28.055432295332171</v>
      </c>
      <c r="O4283">
        <f>VLOOKUP(D4283,'Manning''s Flow'!I$6:J$3604,2,TRUE)</f>
        <v>1.9919551307192285</v>
      </c>
      <c r="P4283">
        <f t="shared" si="464"/>
        <v>0.93895513071922854</v>
      </c>
      <c r="Q4283">
        <f t="shared" si="467"/>
        <v>0.88163673750396354</v>
      </c>
      <c r="R4283">
        <f t="shared" si="468"/>
        <v>47.137363499759317</v>
      </c>
    </row>
    <row r="4284" spans="1:18" x14ac:dyDescent="0.25">
      <c r="A4284" s="10">
        <v>43911.798611111109</v>
      </c>
      <c r="B4284" s="11">
        <v>43911</v>
      </c>
      <c r="C4284" s="12">
        <v>0.79861111111111116</v>
      </c>
      <c r="D4284">
        <v>0.42799999999999999</v>
      </c>
      <c r="E4284">
        <v>0.27</v>
      </c>
      <c r="F4284">
        <v>1.712</v>
      </c>
      <c r="G4284">
        <v>1.2879999999999998</v>
      </c>
      <c r="I4284">
        <f t="shared" si="462"/>
        <v>3.5929312947285705</v>
      </c>
      <c r="J4284">
        <f t="shared" si="463"/>
        <v>1.8809312947285706</v>
      </c>
      <c r="K4284">
        <f t="shared" si="465"/>
        <v>3.5379025354892968</v>
      </c>
      <c r="L4284">
        <f t="shared" si="466"/>
        <v>52.350884011843213</v>
      </c>
      <c r="O4284">
        <f>VLOOKUP(D4284,'Manning''s Flow'!I$6:J$3604,2,TRUE)</f>
        <v>4.4323773798353328</v>
      </c>
      <c r="P4284">
        <f t="shared" si="464"/>
        <v>2.720377379835333</v>
      </c>
      <c r="Q4284">
        <f t="shared" si="467"/>
        <v>7.4004530887197513</v>
      </c>
      <c r="R4284">
        <f t="shared" si="468"/>
        <v>61.375130019646427</v>
      </c>
    </row>
    <row r="4285" spans="1:18" x14ac:dyDescent="0.25">
      <c r="A4285" s="10">
        <v>43911.802083333336</v>
      </c>
      <c r="B4285" s="11">
        <v>43911</v>
      </c>
      <c r="C4285" s="12">
        <v>0.80208333333333337</v>
      </c>
      <c r="D4285">
        <v>0.26200000000000001</v>
      </c>
      <c r="E4285">
        <v>0.26</v>
      </c>
      <c r="F4285">
        <v>0.79500000000000004</v>
      </c>
      <c r="G4285">
        <v>1.3817999999999997</v>
      </c>
      <c r="I4285">
        <f t="shared" si="462"/>
        <v>1.063475973020819</v>
      </c>
      <c r="J4285">
        <f t="shared" si="463"/>
        <v>0.26847597302081894</v>
      </c>
      <c r="K4285">
        <f t="shared" si="465"/>
        <v>7.2079348089475498E-2</v>
      </c>
      <c r="L4285">
        <f t="shared" si="466"/>
        <v>25.24513762715382</v>
      </c>
      <c r="O4285">
        <f>VLOOKUP(D4285,'Manning''s Flow'!I$6:J$3604,2,TRUE)</f>
        <v>1.5732278103711159</v>
      </c>
      <c r="P4285">
        <f t="shared" si="464"/>
        <v>0.77822781037111588</v>
      </c>
      <c r="Q4285">
        <f t="shared" si="467"/>
        <v>0.60563852483502145</v>
      </c>
      <c r="R4285">
        <f t="shared" si="468"/>
        <v>49.466949747572549</v>
      </c>
    </row>
    <row r="4286" spans="1:18" x14ac:dyDescent="0.25">
      <c r="A4286" s="10">
        <v>43911.805555555555</v>
      </c>
      <c r="B4286" s="11">
        <v>43911</v>
      </c>
      <c r="C4286" s="12">
        <v>0.80555555555555547</v>
      </c>
      <c r="D4286">
        <v>0.47899999999999998</v>
      </c>
      <c r="E4286">
        <v>0.25</v>
      </c>
      <c r="F4286">
        <v>1.9059999999999999</v>
      </c>
      <c r="G4286">
        <v>1.4570000000000001</v>
      </c>
      <c r="I4286">
        <f t="shared" si="462"/>
        <v>4.7503955532441404</v>
      </c>
      <c r="J4286">
        <f t="shared" si="463"/>
        <v>2.8443955532441407</v>
      </c>
      <c r="K4286">
        <f t="shared" si="465"/>
        <v>8.0905860633150422</v>
      </c>
      <c r="L4286">
        <f t="shared" si="466"/>
        <v>59.877025425843669</v>
      </c>
      <c r="O4286">
        <f>VLOOKUP(D4286,'Manning''s Flow'!I$6:J$3604,2,TRUE)</f>
        <v>5.6497615968435158</v>
      </c>
      <c r="P4286">
        <f t="shared" si="464"/>
        <v>3.7437615968435161</v>
      </c>
      <c r="Q4286">
        <f t="shared" si="467"/>
        <v>14.015750894000313</v>
      </c>
      <c r="R4286">
        <f t="shared" si="468"/>
        <v>66.264063229413622</v>
      </c>
    </row>
    <row r="4287" spans="1:18" x14ac:dyDescent="0.25">
      <c r="A4287" s="10">
        <v>43911.809027777781</v>
      </c>
      <c r="B4287" s="11">
        <v>43911</v>
      </c>
      <c r="C4287" s="12">
        <v>0.80902777777777779</v>
      </c>
      <c r="D4287">
        <v>0.36699999999999999</v>
      </c>
      <c r="E4287">
        <v>0.28999999999999998</v>
      </c>
      <c r="F4287">
        <v>1.4430000000000001</v>
      </c>
      <c r="G4287">
        <v>1.4402000000000001</v>
      </c>
      <c r="I4287">
        <f t="shared" si="462"/>
        <v>2.4535795210526214</v>
      </c>
      <c r="J4287">
        <f t="shared" si="463"/>
        <v>1.0105795210526214</v>
      </c>
      <c r="K4287">
        <f t="shared" si="465"/>
        <v>1.0212709683709456</v>
      </c>
      <c r="L4287">
        <f t="shared" si="466"/>
        <v>41.187966902294164</v>
      </c>
      <c r="O4287">
        <f>VLOOKUP(D4287,'Manning''s Flow'!I$6:J$3604,2,TRUE)</f>
        <v>3.1777418461420006</v>
      </c>
      <c r="P4287">
        <f t="shared" si="464"/>
        <v>1.7347418461420006</v>
      </c>
      <c r="Q4287">
        <f t="shared" si="467"/>
        <v>3.0093292727561565</v>
      </c>
      <c r="R4287">
        <f t="shared" si="468"/>
        <v>54.590395637332769</v>
      </c>
    </row>
    <row r="4288" spans="1:18" x14ac:dyDescent="0.25">
      <c r="A4288" s="10">
        <v>43911.8125</v>
      </c>
      <c r="B4288" s="11">
        <v>43911</v>
      </c>
      <c r="C4288" s="12">
        <v>0.8125</v>
      </c>
      <c r="D4288">
        <v>0.35</v>
      </c>
      <c r="E4288">
        <v>0.3</v>
      </c>
      <c r="F4288">
        <v>1.429</v>
      </c>
      <c r="G4288">
        <v>1.544</v>
      </c>
      <c r="I4288">
        <f t="shared" si="462"/>
        <v>2.1812462112858411</v>
      </c>
      <c r="J4288">
        <f t="shared" si="463"/>
        <v>0.75224621128584102</v>
      </c>
      <c r="K4288">
        <f t="shared" si="465"/>
        <v>0.56587436239390221</v>
      </c>
      <c r="L4288">
        <f t="shared" si="466"/>
        <v>34.486992224614255</v>
      </c>
      <c r="O4288">
        <f>VLOOKUP(D4288,'Manning''s Flow'!I$6:J$3604,2,TRUE)</f>
        <v>2.9901941981011033</v>
      </c>
      <c r="P4288">
        <f t="shared" si="464"/>
        <v>1.5611941981011033</v>
      </c>
      <c r="Q4288">
        <f t="shared" si="467"/>
        <v>2.437327324184547</v>
      </c>
      <c r="R4288">
        <f t="shared" si="468"/>
        <v>52.210461751699135</v>
      </c>
    </row>
    <row r="4289" spans="1:18" x14ac:dyDescent="0.25">
      <c r="A4289" s="10">
        <v>43911.815972222219</v>
      </c>
      <c r="B4289" s="11">
        <v>43911</v>
      </c>
      <c r="C4289" s="12">
        <v>0.81597222222222221</v>
      </c>
      <c r="D4289">
        <v>0.40300000000000002</v>
      </c>
      <c r="E4289">
        <v>0.28000000000000003</v>
      </c>
      <c r="F4289">
        <v>1.6279999999999999</v>
      </c>
      <c r="G4289">
        <v>1.4689999999999999</v>
      </c>
      <c r="I4289">
        <f t="shared" si="462"/>
        <v>3.0946333150975156</v>
      </c>
      <c r="J4289">
        <f t="shared" si="463"/>
        <v>1.4666333150975157</v>
      </c>
      <c r="K4289">
        <f t="shared" si="465"/>
        <v>2.1510132809539289</v>
      </c>
      <c r="L4289">
        <f t="shared" si="466"/>
        <v>47.392797975203734</v>
      </c>
      <c r="O4289">
        <f>VLOOKUP(D4289,'Manning''s Flow'!I$6:J$3604,2,TRUE)</f>
        <v>3.9893712509691914</v>
      </c>
      <c r="P4289">
        <f t="shared" si="464"/>
        <v>2.3613712509691913</v>
      </c>
      <c r="Q4289">
        <f t="shared" si="467"/>
        <v>5.5760741849038036</v>
      </c>
      <c r="R4289">
        <f t="shared" si="468"/>
        <v>59.191564344770164</v>
      </c>
    </row>
    <row r="4290" spans="1:18" x14ac:dyDescent="0.25">
      <c r="A4290" s="10">
        <v>43911.819444444445</v>
      </c>
      <c r="B4290" s="11">
        <v>43911</v>
      </c>
      <c r="C4290" s="12">
        <v>0.81944444444444453</v>
      </c>
      <c r="D4290">
        <v>0.33300000000000002</v>
      </c>
      <c r="E4290">
        <v>0.3</v>
      </c>
      <c r="F4290">
        <v>1.3140000000000001</v>
      </c>
      <c r="G4290">
        <v>1.4772000000000001</v>
      </c>
      <c r="I4290">
        <f t="shared" si="462"/>
        <v>1.9278119355997618</v>
      </c>
      <c r="J4290">
        <f t="shared" si="463"/>
        <v>0.61381193559976177</v>
      </c>
      <c r="K4290">
        <f t="shared" si="465"/>
        <v>0.3767650922847261</v>
      </c>
      <c r="L4290">
        <f t="shared" si="466"/>
        <v>31.839824428143643</v>
      </c>
      <c r="O4290">
        <f>VLOOKUP(D4290,'Manning''s Flow'!I$6:J$3604,2,TRUE)</f>
        <v>2.6333562275686044</v>
      </c>
      <c r="P4290">
        <f t="shared" si="464"/>
        <v>1.3193562275686044</v>
      </c>
      <c r="Q4290">
        <f t="shared" si="467"/>
        <v>1.740700855224059</v>
      </c>
      <c r="R4290">
        <f t="shared" si="468"/>
        <v>50.10169963927649</v>
      </c>
    </row>
    <row r="4291" spans="1:18" x14ac:dyDescent="0.25">
      <c r="A4291" s="10">
        <v>43911.822916666664</v>
      </c>
      <c r="B4291" s="11">
        <v>43911</v>
      </c>
      <c r="C4291" s="12">
        <v>0.82291666666666663</v>
      </c>
      <c r="D4291">
        <v>0.39300000000000002</v>
      </c>
      <c r="E4291">
        <v>0.27</v>
      </c>
      <c r="F4291">
        <v>1.5309999999999999</v>
      </c>
      <c r="G4291">
        <v>1.3692</v>
      </c>
      <c r="I4291">
        <f t="shared" ref="I4291:I4354" si="469">29.491*(D4291^2.4806)</f>
        <v>2.9076334712732743</v>
      </c>
      <c r="J4291">
        <f t="shared" ref="J4291:J4354" si="470">ABS(F4291-I4291)</f>
        <v>1.3766334712732744</v>
      </c>
      <c r="K4291">
        <f t="shared" si="465"/>
        <v>1.8951197142299052</v>
      </c>
      <c r="L4291">
        <f t="shared" si="466"/>
        <v>47.345495395966687</v>
      </c>
      <c r="O4291">
        <f>VLOOKUP(D4291,'Manning''s Flow'!I$6:J$3604,2,TRUE)</f>
        <v>3.7772002804652272</v>
      </c>
      <c r="P4291">
        <f t="shared" ref="P4291:P4354" si="471">ABS(F4291-O4291)</f>
        <v>2.246200280465227</v>
      </c>
      <c r="Q4291">
        <f t="shared" si="467"/>
        <v>5.0454156999620645</v>
      </c>
      <c r="R4291">
        <f t="shared" si="468"/>
        <v>59.467333307212634</v>
      </c>
    </row>
    <row r="4292" spans="1:18" x14ac:dyDescent="0.25">
      <c r="A4292" s="10">
        <v>43911.826388888891</v>
      </c>
      <c r="B4292" s="11">
        <v>43911</v>
      </c>
      <c r="C4292" s="12">
        <v>0.82638888888888884</v>
      </c>
      <c r="D4292">
        <v>0.39300000000000002</v>
      </c>
      <c r="E4292">
        <v>0.27</v>
      </c>
      <c r="F4292">
        <v>1.484</v>
      </c>
      <c r="G4292">
        <v>1.3126</v>
      </c>
      <c r="I4292">
        <f t="shared" si="469"/>
        <v>2.9076334712732743</v>
      </c>
      <c r="J4292">
        <f t="shared" si="470"/>
        <v>1.4236334712732743</v>
      </c>
      <c r="K4292">
        <f t="shared" ref="K4292:K4355" si="472">J4292^2</f>
        <v>2.026732260529593</v>
      </c>
      <c r="L4292">
        <f t="shared" ref="L4292:L4355" si="473">100*ABS(J4292/I4292)</f>
        <v>48.96193022051898</v>
      </c>
      <c r="O4292">
        <f>VLOOKUP(D4292,'Manning''s Flow'!I$6:J$3604,2,TRUE)</f>
        <v>3.7772002804652272</v>
      </c>
      <c r="P4292">
        <f t="shared" si="471"/>
        <v>2.2932002804652272</v>
      </c>
      <c r="Q4292">
        <f t="shared" ref="Q4292:Q4355" si="474">P4292^2</f>
        <v>5.2587675263257969</v>
      </c>
      <c r="R4292">
        <f t="shared" ref="R4292:R4355" si="475">100*ABS(P4292/O4292)</f>
        <v>60.711641167801147</v>
      </c>
    </row>
    <row r="4293" spans="1:18" x14ac:dyDescent="0.25">
      <c r="A4293" s="10">
        <v>43911.829861111109</v>
      </c>
      <c r="B4293" s="11">
        <v>43911</v>
      </c>
      <c r="C4293" s="12">
        <v>0.82986111111111116</v>
      </c>
      <c r="D4293">
        <v>0.27900000000000003</v>
      </c>
      <c r="E4293">
        <v>0.27</v>
      </c>
      <c r="F4293">
        <v>0.88900000000000001</v>
      </c>
      <c r="G4293">
        <v>1.3166</v>
      </c>
      <c r="I4293">
        <f t="shared" si="469"/>
        <v>1.24295465676705</v>
      </c>
      <c r="J4293">
        <f t="shared" si="470"/>
        <v>0.35395465676704996</v>
      </c>
      <c r="K4293">
        <f t="shared" si="472"/>
        <v>0.12528389904708015</v>
      </c>
      <c r="L4293">
        <f t="shared" si="473"/>
        <v>28.476876034053657</v>
      </c>
      <c r="O4293">
        <f>VLOOKUP(D4293,'Manning''s Flow'!I$6:J$3604,2,TRUE)</f>
        <v>1.7069300822936631</v>
      </c>
      <c r="P4293">
        <f t="shared" si="471"/>
        <v>0.81793008229366304</v>
      </c>
      <c r="Q4293">
        <f t="shared" si="474"/>
        <v>0.66900961952091842</v>
      </c>
      <c r="R4293">
        <f t="shared" si="475"/>
        <v>47.918194821113062</v>
      </c>
    </row>
    <row r="4294" spans="1:18" x14ac:dyDescent="0.25">
      <c r="A4294" s="10">
        <v>43911.833333333336</v>
      </c>
      <c r="B4294" s="11">
        <v>43911</v>
      </c>
      <c r="C4294" s="12">
        <v>0.83333333333333337</v>
      </c>
      <c r="D4294">
        <v>0.35</v>
      </c>
      <c r="E4294">
        <v>0.28999999999999998</v>
      </c>
      <c r="F4294">
        <v>1.345</v>
      </c>
      <c r="G4294">
        <v>1.2988</v>
      </c>
      <c r="I4294">
        <f t="shared" si="469"/>
        <v>2.1812462112858411</v>
      </c>
      <c r="J4294">
        <f t="shared" si="470"/>
        <v>0.83624621128584109</v>
      </c>
      <c r="K4294">
        <f t="shared" si="472"/>
        <v>0.69930772588992363</v>
      </c>
      <c r="L4294">
        <f t="shared" si="473"/>
        <v>38.338001778940637</v>
      </c>
      <c r="O4294">
        <f>VLOOKUP(D4294,'Manning''s Flow'!I$6:J$3604,2,TRUE)</f>
        <v>2.9901941981011033</v>
      </c>
      <c r="P4294">
        <f t="shared" si="471"/>
        <v>1.6451941981011033</v>
      </c>
      <c r="Q4294">
        <f t="shared" si="474"/>
        <v>2.7066639494655327</v>
      </c>
      <c r="R4294">
        <f t="shared" si="475"/>
        <v>55.01964384607092</v>
      </c>
    </row>
    <row r="4295" spans="1:18" x14ac:dyDescent="0.25">
      <c r="A4295" s="10">
        <v>43911.836805555555</v>
      </c>
      <c r="B4295" s="11">
        <v>43911</v>
      </c>
      <c r="C4295" s="12">
        <v>0.83680555555555547</v>
      </c>
      <c r="D4295">
        <v>0.376</v>
      </c>
      <c r="E4295">
        <v>0.26</v>
      </c>
      <c r="F4295">
        <v>1.3340000000000001</v>
      </c>
      <c r="G4295">
        <v>1.3213999999999999</v>
      </c>
      <c r="I4295">
        <f t="shared" si="469"/>
        <v>2.6055563334338787</v>
      </c>
      <c r="J4295">
        <f t="shared" si="470"/>
        <v>1.2715563334338786</v>
      </c>
      <c r="K4295">
        <f t="shared" si="472"/>
        <v>1.6168555090958092</v>
      </c>
      <c r="L4295">
        <f t="shared" si="473"/>
        <v>48.801721041973664</v>
      </c>
      <c r="O4295">
        <f>VLOOKUP(D4295,'Manning''s Flow'!I$6:J$3604,2,TRUE)</f>
        <v>3.3714091552653014</v>
      </c>
      <c r="P4295">
        <f t="shared" si="471"/>
        <v>2.0374091552653013</v>
      </c>
      <c r="Q4295">
        <f t="shared" si="474"/>
        <v>4.151036065958869</v>
      </c>
      <c r="R4295">
        <f t="shared" si="475"/>
        <v>60.431975516331974</v>
      </c>
    </row>
    <row r="4296" spans="1:18" x14ac:dyDescent="0.25">
      <c r="A4296" s="10">
        <v>43911.840277777781</v>
      </c>
      <c r="B4296" s="11">
        <v>43911</v>
      </c>
      <c r="C4296" s="12">
        <v>0.84027777777777779</v>
      </c>
      <c r="D4296">
        <v>0.39300000000000002</v>
      </c>
      <c r="E4296">
        <v>0.26</v>
      </c>
      <c r="F4296">
        <v>1.4419999999999999</v>
      </c>
      <c r="G4296">
        <v>1.4730000000000001</v>
      </c>
      <c r="I4296">
        <f t="shared" si="469"/>
        <v>2.9076334712732743</v>
      </c>
      <c r="J4296">
        <f t="shared" si="470"/>
        <v>1.4656334712732744</v>
      </c>
      <c r="K4296">
        <f t="shared" si="472"/>
        <v>2.148081472116548</v>
      </c>
      <c r="L4296">
        <f t="shared" si="473"/>
        <v>50.406403893523155</v>
      </c>
      <c r="O4296">
        <f>VLOOKUP(D4296,'Manning''s Flow'!I$6:J$3604,2,TRUE)</f>
        <v>3.7772002804652272</v>
      </c>
      <c r="P4296">
        <f t="shared" si="471"/>
        <v>2.3352002804652274</v>
      </c>
      <c r="Q4296">
        <f t="shared" si="474"/>
        <v>5.4531603498848771</v>
      </c>
      <c r="R4296">
        <f t="shared" si="475"/>
        <v>61.823575851731306</v>
      </c>
    </row>
    <row r="4297" spans="1:18" x14ac:dyDescent="0.25">
      <c r="A4297" s="10">
        <v>43911.84375</v>
      </c>
      <c r="B4297" s="11">
        <v>43911</v>
      </c>
      <c r="C4297" s="12">
        <v>0.84375</v>
      </c>
      <c r="D4297">
        <v>0.39400000000000002</v>
      </c>
      <c r="E4297">
        <v>0.28000000000000003</v>
      </c>
      <c r="F4297">
        <v>1.597</v>
      </c>
      <c r="G4297">
        <v>1.4414</v>
      </c>
      <c r="I4297">
        <f t="shared" si="469"/>
        <v>2.9260209210205144</v>
      </c>
      <c r="J4297">
        <f t="shared" si="470"/>
        <v>1.3290209210205144</v>
      </c>
      <c r="K4297">
        <f t="shared" si="472"/>
        <v>1.7662966085102163</v>
      </c>
      <c r="L4297">
        <f t="shared" si="473"/>
        <v>45.420759348398271</v>
      </c>
      <c r="O4297">
        <f>VLOOKUP(D4297,'Manning''s Flow'!I$6:J$3604,2,TRUE)</f>
        <v>3.7772002804652272</v>
      </c>
      <c r="P4297">
        <f t="shared" si="471"/>
        <v>2.1802002804652272</v>
      </c>
      <c r="Q4297">
        <f t="shared" si="474"/>
        <v>4.7532732629406551</v>
      </c>
      <c r="R4297">
        <f t="shared" si="475"/>
        <v>57.720007375322389</v>
      </c>
    </row>
    <row r="4298" spans="1:18" x14ac:dyDescent="0.25">
      <c r="A4298" s="10">
        <v>43911.847222222219</v>
      </c>
      <c r="B4298" s="11">
        <v>43911</v>
      </c>
      <c r="C4298" s="12">
        <v>0.84722222222222221</v>
      </c>
      <c r="D4298">
        <v>0.41099999999999998</v>
      </c>
      <c r="E4298">
        <v>0.28000000000000003</v>
      </c>
      <c r="F4298">
        <v>1.647</v>
      </c>
      <c r="G4298">
        <v>1.4186000000000001</v>
      </c>
      <c r="I4298">
        <f t="shared" si="469"/>
        <v>3.2492679177425297</v>
      </c>
      <c r="J4298">
        <f t="shared" si="470"/>
        <v>1.6022679177425296</v>
      </c>
      <c r="K4298">
        <f t="shared" si="472"/>
        <v>2.5672624802269817</v>
      </c>
      <c r="L4298">
        <f t="shared" si="473"/>
        <v>49.31165906613591</v>
      </c>
      <c r="O4298">
        <f>VLOOKUP(D4298,'Manning''s Flow'!I$6:J$3604,2,TRUE)</f>
        <v>4.2077562508218351</v>
      </c>
      <c r="P4298">
        <f t="shared" si="471"/>
        <v>2.5607562508218349</v>
      </c>
      <c r="Q4298">
        <f t="shared" si="474"/>
        <v>6.5574725761231001</v>
      </c>
      <c r="R4298">
        <f t="shared" si="475"/>
        <v>60.857998852040971</v>
      </c>
    </row>
    <row r="4299" spans="1:18" x14ac:dyDescent="0.25">
      <c r="A4299" s="10">
        <v>43911.850694444445</v>
      </c>
      <c r="B4299" s="11">
        <v>43911</v>
      </c>
      <c r="C4299" s="12">
        <v>0.85069444444444453</v>
      </c>
      <c r="D4299">
        <v>0.34200000000000003</v>
      </c>
      <c r="E4299">
        <v>0.26</v>
      </c>
      <c r="F4299">
        <v>1.1870000000000001</v>
      </c>
      <c r="G4299">
        <v>1.3508</v>
      </c>
      <c r="I4299">
        <f t="shared" si="469"/>
        <v>2.0596558409962222</v>
      </c>
      <c r="J4299">
        <f t="shared" si="470"/>
        <v>0.87265584099622218</v>
      </c>
      <c r="K4299">
        <f t="shared" si="472"/>
        <v>0.76152821682482386</v>
      </c>
      <c r="L4299">
        <f t="shared" si="473"/>
        <v>42.36901251299016</v>
      </c>
      <c r="O4299">
        <f>VLOOKUP(D4299,'Manning''s Flow'!I$6:J$3604,2,TRUE)</f>
        <v>2.8087409778462944</v>
      </c>
      <c r="P4299">
        <f t="shared" si="471"/>
        <v>1.6217409778462943</v>
      </c>
      <c r="Q4299">
        <f t="shared" si="474"/>
        <v>2.630043799225855</v>
      </c>
      <c r="R4299">
        <f t="shared" si="475"/>
        <v>57.739072083814001</v>
      </c>
    </row>
    <row r="4300" spans="1:18" x14ac:dyDescent="0.25">
      <c r="A4300" s="10">
        <v>43911.854166666664</v>
      </c>
      <c r="B4300" s="11">
        <v>43911</v>
      </c>
      <c r="C4300" s="12">
        <v>0.85416666666666663</v>
      </c>
      <c r="D4300">
        <v>0.34</v>
      </c>
      <c r="E4300">
        <v>0.27</v>
      </c>
      <c r="F4300">
        <v>1.22</v>
      </c>
      <c r="G4300">
        <v>1.2710000000000001</v>
      </c>
      <c r="I4300">
        <f t="shared" si="469"/>
        <v>2.029906810927586</v>
      </c>
      <c r="J4300">
        <f t="shared" si="470"/>
        <v>0.80990681092758599</v>
      </c>
      <c r="K4300">
        <f t="shared" si="472"/>
        <v>0.65594904238689256</v>
      </c>
      <c r="L4300">
        <f t="shared" si="473"/>
        <v>39.898718826284004</v>
      </c>
      <c r="O4300">
        <f>VLOOKUP(D4300,'Manning''s Flow'!I$6:J$3604,2,TRUE)</f>
        <v>2.8087409778462944</v>
      </c>
      <c r="P4300">
        <f t="shared" si="471"/>
        <v>1.5887409778462944</v>
      </c>
      <c r="Q4300">
        <f t="shared" si="474"/>
        <v>2.5240978946879999</v>
      </c>
      <c r="R4300">
        <f t="shared" si="475"/>
        <v>56.564168443347171</v>
      </c>
    </row>
    <row r="4301" spans="1:18" x14ac:dyDescent="0.25">
      <c r="A4301" s="10">
        <v>43911.857638888891</v>
      </c>
      <c r="B4301" s="11">
        <v>43911</v>
      </c>
      <c r="C4301" s="12">
        <v>0.85763888888888884</v>
      </c>
      <c r="D4301">
        <v>0.315</v>
      </c>
      <c r="E4301">
        <v>0.28000000000000003</v>
      </c>
      <c r="F4301">
        <v>1.103</v>
      </c>
      <c r="G4301">
        <v>1.1128</v>
      </c>
      <c r="I4301">
        <f t="shared" si="469"/>
        <v>1.6795721273567266</v>
      </c>
      <c r="J4301">
        <f t="shared" si="470"/>
        <v>0.57657212735672658</v>
      </c>
      <c r="K4301">
        <f t="shared" si="472"/>
        <v>0.33243541804466131</v>
      </c>
      <c r="L4301">
        <f t="shared" si="473"/>
        <v>34.328512480385285</v>
      </c>
      <c r="O4301">
        <f>VLOOKUP(D4301,'Manning''s Flow'!I$6:J$3604,2,TRUE)</f>
        <v>2.3006844458266325</v>
      </c>
      <c r="P4301">
        <f t="shared" si="471"/>
        <v>1.1976844458266325</v>
      </c>
      <c r="Q4301">
        <f t="shared" si="474"/>
        <v>1.4344480317750476</v>
      </c>
      <c r="R4301">
        <f t="shared" si="475"/>
        <v>52.057745163583533</v>
      </c>
    </row>
    <row r="4302" spans="1:18" x14ac:dyDescent="0.25">
      <c r="A4302" s="10">
        <v>43911.861111111109</v>
      </c>
      <c r="B4302" s="11">
        <v>43911</v>
      </c>
      <c r="C4302" s="12">
        <v>0.86111111111111116</v>
      </c>
      <c r="D4302">
        <v>0.34</v>
      </c>
      <c r="E4302">
        <v>0.27</v>
      </c>
      <c r="F4302">
        <v>1.198</v>
      </c>
      <c r="G4302">
        <v>1.0977999999999999</v>
      </c>
      <c r="I4302">
        <f t="shared" si="469"/>
        <v>2.029906810927586</v>
      </c>
      <c r="J4302">
        <f t="shared" si="470"/>
        <v>0.831906810927586</v>
      </c>
      <c r="K4302">
        <f t="shared" si="472"/>
        <v>0.69206894206770631</v>
      </c>
      <c r="L4302">
        <f t="shared" si="473"/>
        <v>40.982512421219866</v>
      </c>
      <c r="O4302">
        <f>VLOOKUP(D4302,'Manning''s Flow'!I$6:J$3604,2,TRUE)</f>
        <v>2.8087409778462944</v>
      </c>
      <c r="P4302">
        <f t="shared" si="471"/>
        <v>1.6107409778462944</v>
      </c>
      <c r="Q4302">
        <f t="shared" si="474"/>
        <v>2.5944864977132367</v>
      </c>
      <c r="R4302">
        <f t="shared" si="475"/>
        <v>57.347437536991727</v>
      </c>
    </row>
    <row r="4303" spans="1:18" x14ac:dyDescent="0.25">
      <c r="A4303" s="10">
        <v>43911.864583333336</v>
      </c>
      <c r="B4303" s="11">
        <v>43911</v>
      </c>
      <c r="C4303" s="12">
        <v>0.86458333333333337</v>
      </c>
      <c r="D4303">
        <v>0.27900000000000003</v>
      </c>
      <c r="E4303">
        <v>0.26</v>
      </c>
      <c r="F4303">
        <v>0.85599999999999998</v>
      </c>
      <c r="G4303">
        <v>1.1086</v>
      </c>
      <c r="I4303">
        <f t="shared" si="469"/>
        <v>1.24295465676705</v>
      </c>
      <c r="J4303">
        <f t="shared" si="470"/>
        <v>0.38695465676704999</v>
      </c>
      <c r="K4303">
        <f t="shared" si="472"/>
        <v>0.14973390639370546</v>
      </c>
      <c r="L4303">
        <f t="shared" si="473"/>
        <v>31.131840140776077</v>
      </c>
      <c r="O4303">
        <f>VLOOKUP(D4303,'Manning''s Flow'!I$6:J$3604,2,TRUE)</f>
        <v>1.7069300822936631</v>
      </c>
      <c r="P4303">
        <f t="shared" si="471"/>
        <v>0.85093008229366307</v>
      </c>
      <c r="Q4303">
        <f t="shared" si="474"/>
        <v>0.72408200495230024</v>
      </c>
      <c r="R4303">
        <f t="shared" si="475"/>
        <v>49.851490176459826</v>
      </c>
    </row>
    <row r="4304" spans="1:18" x14ac:dyDescent="0.25">
      <c r="A4304" s="10">
        <v>43911.868055555555</v>
      </c>
      <c r="B4304" s="11">
        <v>43911</v>
      </c>
      <c r="C4304" s="12">
        <v>0.86805555555555547</v>
      </c>
      <c r="D4304">
        <v>0.32500000000000001</v>
      </c>
      <c r="E4304">
        <v>0.26</v>
      </c>
      <c r="F4304">
        <v>1.1120000000000001</v>
      </c>
      <c r="G4304">
        <v>1.0992</v>
      </c>
      <c r="I4304">
        <f t="shared" si="469"/>
        <v>1.8149612802546908</v>
      </c>
      <c r="J4304">
        <f t="shared" si="470"/>
        <v>0.70296128025469073</v>
      </c>
      <c r="K4304">
        <f t="shared" si="472"/>
        <v>0.49415456153731385</v>
      </c>
      <c r="L4304">
        <f t="shared" si="473"/>
        <v>38.731475315883614</v>
      </c>
      <c r="O4304">
        <f>VLOOKUP(D4304,'Manning''s Flow'!I$6:J$3604,2,TRUE)</f>
        <v>2.4640132259563909</v>
      </c>
      <c r="P4304">
        <f t="shared" si="471"/>
        <v>1.3520132259563908</v>
      </c>
      <c r="Q4304">
        <f t="shared" si="474"/>
        <v>1.8279397631610068</v>
      </c>
      <c r="R4304">
        <f t="shared" si="475"/>
        <v>54.870372111400322</v>
      </c>
    </row>
    <row r="4305" spans="1:18" x14ac:dyDescent="0.25">
      <c r="A4305" s="10">
        <v>43911.875</v>
      </c>
      <c r="B4305" s="11">
        <v>43911</v>
      </c>
      <c r="C4305" s="12">
        <v>0.875</v>
      </c>
      <c r="D4305">
        <v>0.315</v>
      </c>
      <c r="E4305">
        <v>0.26</v>
      </c>
      <c r="F4305">
        <v>1.056</v>
      </c>
      <c r="G4305">
        <v>1.2166000000000001</v>
      </c>
      <c r="I4305">
        <f t="shared" si="469"/>
        <v>1.6795721273567266</v>
      </c>
      <c r="J4305">
        <f t="shared" si="470"/>
        <v>0.62357212735672651</v>
      </c>
      <c r="K4305">
        <f t="shared" si="472"/>
        <v>0.38884219801619357</v>
      </c>
      <c r="L4305">
        <f t="shared" si="473"/>
        <v>37.126844224194798</v>
      </c>
      <c r="O4305">
        <f>VLOOKUP(D4305,'Manning''s Flow'!I$6:J$3604,2,TRUE)</f>
        <v>2.3006844458266325</v>
      </c>
      <c r="P4305">
        <f t="shared" si="471"/>
        <v>1.2446844458266324</v>
      </c>
      <c r="Q4305">
        <f t="shared" si="474"/>
        <v>1.5492393696827511</v>
      </c>
      <c r="R4305">
        <f t="shared" si="475"/>
        <v>54.100615496594941</v>
      </c>
    </row>
    <row r="4306" spans="1:18" x14ac:dyDescent="0.25">
      <c r="A4306" s="10">
        <v>43911.878472222219</v>
      </c>
      <c r="B4306" s="11">
        <v>43911</v>
      </c>
      <c r="C4306" s="12">
        <v>0.87847222222222221</v>
      </c>
      <c r="D4306">
        <v>0.33200000000000002</v>
      </c>
      <c r="E4306">
        <v>0.28000000000000003</v>
      </c>
      <c r="F4306">
        <v>1.2030000000000001</v>
      </c>
      <c r="G4306">
        <v>1.2622</v>
      </c>
      <c r="I4306">
        <f t="shared" si="469"/>
        <v>1.9134830943399257</v>
      </c>
      <c r="J4306">
        <f t="shared" si="470"/>
        <v>0.71048309433992562</v>
      </c>
      <c r="K4306">
        <f t="shared" si="472"/>
        <v>0.50478622734283563</v>
      </c>
      <c r="L4306">
        <f t="shared" si="473"/>
        <v>37.130356491861953</v>
      </c>
      <c r="O4306">
        <f>VLOOKUP(D4306,'Manning''s Flow'!I$6:J$3604,2,TRUE)</f>
        <v>2.6333562275686044</v>
      </c>
      <c r="P4306">
        <f t="shared" si="471"/>
        <v>1.4303562275686044</v>
      </c>
      <c r="Q4306">
        <f t="shared" si="474"/>
        <v>2.0459189377442892</v>
      </c>
      <c r="R4306">
        <f t="shared" si="475"/>
        <v>54.316852866095601</v>
      </c>
    </row>
    <row r="4307" spans="1:18" x14ac:dyDescent="0.25">
      <c r="A4307" s="10">
        <v>43911.881944444445</v>
      </c>
      <c r="B4307" s="11">
        <v>43911</v>
      </c>
      <c r="C4307" s="12">
        <v>0.88194444444444453</v>
      </c>
      <c r="D4307">
        <v>0.39300000000000002</v>
      </c>
      <c r="E4307">
        <v>0.26</v>
      </c>
      <c r="F4307">
        <v>1.4379999999999999</v>
      </c>
      <c r="G4307">
        <v>1.2894000000000001</v>
      </c>
      <c r="I4307">
        <f t="shared" si="469"/>
        <v>2.9076334712732743</v>
      </c>
      <c r="J4307">
        <f t="shared" si="470"/>
        <v>1.4696334712732744</v>
      </c>
      <c r="K4307">
        <f t="shared" si="472"/>
        <v>2.1598225398867341</v>
      </c>
      <c r="L4307">
        <f t="shared" si="473"/>
        <v>50.543972814761652</v>
      </c>
      <c r="O4307">
        <f>VLOOKUP(D4307,'Manning''s Flow'!I$6:J$3604,2,TRUE)</f>
        <v>3.7772002804652272</v>
      </c>
      <c r="P4307">
        <f t="shared" si="471"/>
        <v>2.339200280465227</v>
      </c>
      <c r="Q4307">
        <f t="shared" si="474"/>
        <v>5.4718579521285964</v>
      </c>
      <c r="R4307">
        <f t="shared" si="475"/>
        <v>61.92947439305798</v>
      </c>
    </row>
    <row r="4308" spans="1:18" x14ac:dyDescent="0.25">
      <c r="A4308" s="10">
        <v>43911.885416666664</v>
      </c>
      <c r="B4308" s="11">
        <v>43911</v>
      </c>
      <c r="C4308" s="12">
        <v>0.88541666666666663</v>
      </c>
      <c r="D4308">
        <v>0.34200000000000003</v>
      </c>
      <c r="E4308">
        <v>0.3</v>
      </c>
      <c r="F4308">
        <v>1.34</v>
      </c>
      <c r="G4308">
        <v>1.2749999999999999</v>
      </c>
      <c r="I4308">
        <f t="shared" si="469"/>
        <v>2.0596558409962222</v>
      </c>
      <c r="J4308">
        <f t="shared" si="470"/>
        <v>0.71965584099622215</v>
      </c>
      <c r="K4308">
        <f t="shared" si="472"/>
        <v>0.51790452947997978</v>
      </c>
      <c r="L4308">
        <f t="shared" si="473"/>
        <v>34.940586998657807</v>
      </c>
      <c r="O4308">
        <f>VLOOKUP(D4308,'Manning''s Flow'!I$6:J$3604,2,TRUE)</f>
        <v>2.8087409778462944</v>
      </c>
      <c r="P4308">
        <f t="shared" si="471"/>
        <v>1.4687409778462943</v>
      </c>
      <c r="Q4308">
        <f t="shared" si="474"/>
        <v>2.1572000600048886</v>
      </c>
      <c r="R4308">
        <f t="shared" si="475"/>
        <v>52.291791568922299</v>
      </c>
    </row>
    <row r="4309" spans="1:18" x14ac:dyDescent="0.25">
      <c r="A4309" s="10">
        <v>43911.888888888891</v>
      </c>
      <c r="B4309" s="11">
        <v>43911</v>
      </c>
      <c r="C4309" s="12">
        <v>0.88888888888888884</v>
      </c>
      <c r="D4309">
        <v>0.36799999999999999</v>
      </c>
      <c r="E4309">
        <v>0.28000000000000003</v>
      </c>
      <c r="F4309">
        <v>1.41</v>
      </c>
      <c r="G4309">
        <v>1.361</v>
      </c>
      <c r="I4309">
        <f t="shared" si="469"/>
        <v>2.4701970466533143</v>
      </c>
      <c r="J4309">
        <f t="shared" si="470"/>
        <v>1.0601970466533144</v>
      </c>
      <c r="K4309">
        <f t="shared" si="472"/>
        <v>1.1240177777324101</v>
      </c>
      <c r="L4309">
        <f t="shared" si="473"/>
        <v>42.919533406846888</v>
      </c>
      <c r="O4309">
        <f>VLOOKUP(D4309,'Manning''s Flow'!I$6:J$3604,2,TRUE)</f>
        <v>3.1777418461420006</v>
      </c>
      <c r="P4309">
        <f t="shared" si="471"/>
        <v>1.7677418461420007</v>
      </c>
      <c r="Q4309">
        <f t="shared" si="474"/>
        <v>3.1249112346015289</v>
      </c>
      <c r="R4309">
        <f t="shared" si="475"/>
        <v>55.628868917975893</v>
      </c>
    </row>
    <row r="4310" spans="1:18" x14ac:dyDescent="0.25">
      <c r="A4310" s="10">
        <v>43911.892361111109</v>
      </c>
      <c r="B4310" s="11">
        <v>43911</v>
      </c>
      <c r="C4310" s="12">
        <v>0.89236111111111116</v>
      </c>
      <c r="D4310">
        <v>0.29599999999999999</v>
      </c>
      <c r="E4310">
        <v>0.27</v>
      </c>
      <c r="F4310">
        <v>0.98399999999999999</v>
      </c>
      <c r="G4310">
        <v>1.2650000000000001</v>
      </c>
      <c r="I4310">
        <f t="shared" si="469"/>
        <v>1.4393808407257971</v>
      </c>
      <c r="J4310">
        <f t="shared" si="470"/>
        <v>0.4553808407257971</v>
      </c>
      <c r="K4310">
        <f t="shared" si="472"/>
        <v>0.20737171010013378</v>
      </c>
      <c r="L4310">
        <f t="shared" si="473"/>
        <v>31.637272627317635</v>
      </c>
      <c r="O4310">
        <f>VLOOKUP(D4310,'Manning''s Flow'!I$6:J$3604,2,TRUE)</f>
        <v>1.9919551307192285</v>
      </c>
      <c r="P4310">
        <f t="shared" si="471"/>
        <v>1.0079551307192285</v>
      </c>
      <c r="Q4310">
        <f t="shared" si="474"/>
        <v>1.0159735455432171</v>
      </c>
      <c r="R4310">
        <f t="shared" si="475"/>
        <v>50.601296945644023</v>
      </c>
    </row>
    <row r="4311" spans="1:18" x14ac:dyDescent="0.25">
      <c r="A4311" s="10">
        <v>43911.895833333336</v>
      </c>
      <c r="B4311" s="11">
        <v>43911</v>
      </c>
      <c r="C4311" s="12">
        <v>0.89583333333333337</v>
      </c>
      <c r="D4311">
        <v>0.39300000000000002</v>
      </c>
      <c r="E4311">
        <v>0.28999999999999998</v>
      </c>
      <c r="F4311">
        <v>1.633</v>
      </c>
      <c r="G4311">
        <v>1.2372000000000001</v>
      </c>
      <c r="I4311">
        <f t="shared" si="469"/>
        <v>2.9076334712732743</v>
      </c>
      <c r="J4311">
        <f t="shared" si="470"/>
        <v>1.2746334712732743</v>
      </c>
      <c r="K4311">
        <f t="shared" si="472"/>
        <v>1.624690486090157</v>
      </c>
      <c r="L4311">
        <f t="shared" si="473"/>
        <v>43.8374879043851</v>
      </c>
      <c r="O4311">
        <f>VLOOKUP(D4311,'Manning''s Flow'!I$6:J$3604,2,TRUE)</f>
        <v>3.7772002804652272</v>
      </c>
      <c r="P4311">
        <f t="shared" si="471"/>
        <v>2.1442002804652271</v>
      </c>
      <c r="Q4311">
        <f t="shared" si="474"/>
        <v>4.5975948427471591</v>
      </c>
      <c r="R4311">
        <f t="shared" si="475"/>
        <v>56.766920503382259</v>
      </c>
    </row>
    <row r="4312" spans="1:18" x14ac:dyDescent="0.25">
      <c r="A4312" s="10">
        <v>43911.899305555555</v>
      </c>
      <c r="B4312" s="11">
        <v>43911</v>
      </c>
      <c r="C4312" s="12">
        <v>0.89930555555555547</v>
      </c>
      <c r="D4312">
        <v>0.28100000000000003</v>
      </c>
      <c r="E4312">
        <v>0.28000000000000003</v>
      </c>
      <c r="F4312">
        <v>0.95799999999999996</v>
      </c>
      <c r="G4312">
        <v>1.2422</v>
      </c>
      <c r="I4312">
        <f t="shared" si="469"/>
        <v>1.2651744018583539</v>
      </c>
      <c r="J4312">
        <f t="shared" si="470"/>
        <v>0.30717440185835398</v>
      </c>
      <c r="K4312">
        <f t="shared" si="472"/>
        <v>9.4356113157037541E-2</v>
      </c>
      <c r="L4312">
        <f t="shared" si="473"/>
        <v>24.279214107332574</v>
      </c>
      <c r="O4312">
        <f>VLOOKUP(D4312,'Manning''s Flow'!I$6:J$3604,2,TRUE)</f>
        <v>1.8464950747362046</v>
      </c>
      <c r="P4312">
        <f t="shared" si="471"/>
        <v>0.88849507473620459</v>
      </c>
      <c r="Q4312">
        <f t="shared" si="474"/>
        <v>0.78942349783049381</v>
      </c>
      <c r="R4312">
        <f t="shared" si="475"/>
        <v>48.117922809143558</v>
      </c>
    </row>
    <row r="4313" spans="1:18" x14ac:dyDescent="0.25">
      <c r="A4313" s="10">
        <v>43911.902777777781</v>
      </c>
      <c r="B4313" s="11">
        <v>43911</v>
      </c>
      <c r="C4313" s="12">
        <v>0.90277777777777779</v>
      </c>
      <c r="D4313">
        <v>0.33200000000000002</v>
      </c>
      <c r="E4313">
        <v>0.28000000000000003</v>
      </c>
      <c r="F4313">
        <v>1.2010000000000001</v>
      </c>
      <c r="G4313">
        <v>1.2918000000000001</v>
      </c>
      <c r="I4313">
        <f t="shared" si="469"/>
        <v>1.9134830943399257</v>
      </c>
      <c r="J4313">
        <f t="shared" si="470"/>
        <v>0.71248309433992563</v>
      </c>
      <c r="K4313">
        <f t="shared" si="472"/>
        <v>0.50763215972019538</v>
      </c>
      <c r="L4313">
        <f t="shared" si="473"/>
        <v>37.234877927453205</v>
      </c>
      <c r="O4313">
        <f>VLOOKUP(D4313,'Manning''s Flow'!I$6:J$3604,2,TRUE)</f>
        <v>2.6333562275686044</v>
      </c>
      <c r="P4313">
        <f t="shared" si="471"/>
        <v>1.4323562275686044</v>
      </c>
      <c r="Q4313">
        <f t="shared" si="474"/>
        <v>2.0516443626545637</v>
      </c>
      <c r="R4313">
        <f t="shared" si="475"/>
        <v>54.392801572885134</v>
      </c>
    </row>
    <row r="4314" spans="1:18" x14ac:dyDescent="0.25">
      <c r="A4314" s="10">
        <v>43911.90625</v>
      </c>
      <c r="B4314" s="11">
        <v>43911</v>
      </c>
      <c r="C4314" s="12">
        <v>0.90625</v>
      </c>
      <c r="D4314">
        <v>0.36699999999999999</v>
      </c>
      <c r="E4314">
        <v>0.28000000000000003</v>
      </c>
      <c r="F4314">
        <v>1.4350000000000001</v>
      </c>
      <c r="G4314">
        <v>1.1574</v>
      </c>
      <c r="I4314">
        <f t="shared" si="469"/>
        <v>2.4535795210526214</v>
      </c>
      <c r="J4314">
        <f t="shared" si="470"/>
        <v>1.0185795210526214</v>
      </c>
      <c r="K4314">
        <f t="shared" si="472"/>
        <v>1.0375042407077877</v>
      </c>
      <c r="L4314">
        <f t="shared" si="473"/>
        <v>41.514021139842086</v>
      </c>
      <c r="O4314">
        <f>VLOOKUP(D4314,'Manning''s Flow'!I$6:J$3604,2,TRUE)</f>
        <v>3.1777418461420006</v>
      </c>
      <c r="P4314">
        <f t="shared" si="471"/>
        <v>1.7427418461420006</v>
      </c>
      <c r="Q4314">
        <f t="shared" si="474"/>
        <v>3.0371491422944286</v>
      </c>
      <c r="R4314">
        <f t="shared" si="475"/>
        <v>54.842146735670497</v>
      </c>
    </row>
    <row r="4315" spans="1:18" x14ac:dyDescent="0.25">
      <c r="A4315" s="10">
        <v>43911.909722222219</v>
      </c>
      <c r="B4315" s="11">
        <v>43911</v>
      </c>
      <c r="C4315" s="12">
        <v>0.90972222222222221</v>
      </c>
      <c r="D4315">
        <v>0.35899999999999999</v>
      </c>
      <c r="E4315">
        <v>0.25</v>
      </c>
      <c r="F4315">
        <v>1.232</v>
      </c>
      <c r="G4315">
        <v>1.2874000000000003</v>
      </c>
      <c r="I4315">
        <f t="shared" si="469"/>
        <v>2.3230405369472664</v>
      </c>
      <c r="J4315">
        <f t="shared" si="470"/>
        <v>1.0910405369472664</v>
      </c>
      <c r="K4315">
        <f t="shared" si="472"/>
        <v>1.1903694532621794</v>
      </c>
      <c r="L4315">
        <f t="shared" si="473"/>
        <v>46.96605675168351</v>
      </c>
      <c r="O4315">
        <f>VLOOKUP(D4315,'Manning''s Flow'!I$6:J$3604,2,TRUE)</f>
        <v>2.9901941981011033</v>
      </c>
      <c r="P4315">
        <f t="shared" si="471"/>
        <v>1.7581941981011033</v>
      </c>
      <c r="Q4315">
        <f t="shared" si="474"/>
        <v>3.0912468382363816</v>
      </c>
      <c r="R4315">
        <f t="shared" si="475"/>
        <v>58.798662615880573</v>
      </c>
    </row>
    <row r="4316" spans="1:18" x14ac:dyDescent="0.25">
      <c r="A4316" s="10">
        <v>43911.913194444445</v>
      </c>
      <c r="B4316" s="11">
        <v>43911</v>
      </c>
      <c r="C4316" s="12">
        <v>0.91319444444444453</v>
      </c>
      <c r="D4316">
        <v>0.28100000000000003</v>
      </c>
      <c r="E4316">
        <v>0.28000000000000003</v>
      </c>
      <c r="F4316">
        <v>0.96099999999999997</v>
      </c>
      <c r="G4316">
        <v>1.2946</v>
      </c>
      <c r="I4316">
        <f t="shared" si="469"/>
        <v>1.2651744018583539</v>
      </c>
      <c r="J4316">
        <f t="shared" si="470"/>
        <v>0.30417440185835398</v>
      </c>
      <c r="K4316">
        <f t="shared" si="472"/>
        <v>9.2522066745887421E-2</v>
      </c>
      <c r="L4316">
        <f t="shared" si="473"/>
        <v>24.042092648378503</v>
      </c>
      <c r="O4316">
        <f>VLOOKUP(D4316,'Manning''s Flow'!I$6:J$3604,2,TRUE)</f>
        <v>1.8464950747362046</v>
      </c>
      <c r="P4316">
        <f t="shared" si="471"/>
        <v>0.88549507473620459</v>
      </c>
      <c r="Q4316">
        <f t="shared" si="474"/>
        <v>0.7841015273820765</v>
      </c>
      <c r="R4316">
        <f t="shared" si="475"/>
        <v>47.955452838817287</v>
      </c>
    </row>
    <row r="4317" spans="1:18" x14ac:dyDescent="0.25">
      <c r="A4317" s="10">
        <v>43911.916666666664</v>
      </c>
      <c r="B4317" s="11">
        <v>43911</v>
      </c>
      <c r="C4317" s="12">
        <v>0.91666666666666663</v>
      </c>
      <c r="D4317">
        <v>0.39300000000000002</v>
      </c>
      <c r="E4317">
        <v>0.28999999999999998</v>
      </c>
      <c r="F4317">
        <v>1.6080000000000001</v>
      </c>
      <c r="G4317">
        <v>1.2882000000000002</v>
      </c>
      <c r="I4317">
        <f t="shared" si="469"/>
        <v>2.9076334712732743</v>
      </c>
      <c r="J4317">
        <f t="shared" si="470"/>
        <v>1.2996334712732742</v>
      </c>
      <c r="K4317">
        <f t="shared" si="472"/>
        <v>1.6890471596538206</v>
      </c>
      <c r="L4317">
        <f t="shared" si="473"/>
        <v>44.697293662125681</v>
      </c>
      <c r="O4317">
        <f>VLOOKUP(D4317,'Manning''s Flow'!I$6:J$3604,2,TRUE)</f>
        <v>3.7772002804652272</v>
      </c>
      <c r="P4317">
        <f t="shared" si="471"/>
        <v>2.1692002804652271</v>
      </c>
      <c r="Q4317">
        <f t="shared" si="474"/>
        <v>4.7054298567704196</v>
      </c>
      <c r="R4317">
        <f t="shared" si="475"/>
        <v>57.428786386674012</v>
      </c>
    </row>
    <row r="4318" spans="1:18" x14ac:dyDescent="0.25">
      <c r="A4318" s="10">
        <v>43911.920138888891</v>
      </c>
      <c r="B4318" s="11">
        <v>43911</v>
      </c>
      <c r="C4318" s="12">
        <v>0.92013888888888884</v>
      </c>
      <c r="D4318">
        <v>0.35</v>
      </c>
      <c r="E4318">
        <v>0.26</v>
      </c>
      <c r="F4318">
        <v>1.2370000000000001</v>
      </c>
      <c r="G4318">
        <v>1.3431999999999999</v>
      </c>
      <c r="I4318">
        <f t="shared" si="469"/>
        <v>2.1812462112858411</v>
      </c>
      <c r="J4318">
        <f t="shared" si="470"/>
        <v>0.94424621128584096</v>
      </c>
      <c r="K4318">
        <f t="shared" si="472"/>
        <v>0.89160090752766497</v>
      </c>
      <c r="L4318">
        <f t="shared" si="473"/>
        <v>43.289299777360277</v>
      </c>
      <c r="O4318">
        <f>VLOOKUP(D4318,'Manning''s Flow'!I$6:J$3604,2,TRUE)</f>
        <v>2.9901941981011033</v>
      </c>
      <c r="P4318">
        <f t="shared" si="471"/>
        <v>1.7531941981011032</v>
      </c>
      <c r="Q4318">
        <f t="shared" si="474"/>
        <v>3.0736898962553703</v>
      </c>
      <c r="R4318">
        <f t="shared" si="475"/>
        <v>58.631449395977484</v>
      </c>
    </row>
    <row r="4319" spans="1:18" x14ac:dyDescent="0.25">
      <c r="A4319" s="10">
        <v>43911.923611111109</v>
      </c>
      <c r="B4319" s="11">
        <v>43911</v>
      </c>
      <c r="C4319" s="12">
        <v>0.92361111111111116</v>
      </c>
      <c r="D4319">
        <v>0.36</v>
      </c>
      <c r="E4319">
        <v>0.28999999999999998</v>
      </c>
      <c r="F4319">
        <v>1.403</v>
      </c>
      <c r="G4319">
        <v>1.4006000000000001</v>
      </c>
      <c r="I4319">
        <f t="shared" si="469"/>
        <v>2.3391252797793527</v>
      </c>
      <c r="J4319">
        <f t="shared" si="470"/>
        <v>0.93612527977935267</v>
      </c>
      <c r="K4319">
        <f t="shared" si="472"/>
        <v>0.87633053944197137</v>
      </c>
      <c r="L4319">
        <f t="shared" si="473"/>
        <v>40.020313912714265</v>
      </c>
      <c r="O4319">
        <f>VLOOKUP(D4319,'Manning''s Flow'!I$6:J$3604,2,TRUE)</f>
        <v>3.1777418461420006</v>
      </c>
      <c r="P4319">
        <f t="shared" si="471"/>
        <v>1.7747418461420006</v>
      </c>
      <c r="Q4319">
        <f t="shared" si="474"/>
        <v>3.1497086204475164</v>
      </c>
      <c r="R4319">
        <f t="shared" si="475"/>
        <v>55.849151129021401</v>
      </c>
    </row>
    <row r="4320" spans="1:18" x14ac:dyDescent="0.25">
      <c r="A4320" s="10">
        <v>43911.927083333336</v>
      </c>
      <c r="B4320" s="11">
        <v>43911</v>
      </c>
      <c r="C4320" s="12">
        <v>0.92708333333333337</v>
      </c>
      <c r="D4320">
        <v>0.38600000000000001</v>
      </c>
      <c r="E4320">
        <v>0.28000000000000003</v>
      </c>
      <c r="F4320">
        <v>1.5069999999999999</v>
      </c>
      <c r="G4320">
        <v>1.3256000000000001</v>
      </c>
      <c r="I4320">
        <f t="shared" si="469"/>
        <v>2.7808525843535294</v>
      </c>
      <c r="J4320">
        <f t="shared" si="470"/>
        <v>1.2738525843535295</v>
      </c>
      <c r="K4320">
        <f t="shared" si="472"/>
        <v>1.6227004066641662</v>
      </c>
      <c r="L4320">
        <f t="shared" si="473"/>
        <v>45.807986785091117</v>
      </c>
      <c r="O4320">
        <f>VLOOKUP(D4320,'Manning''s Flow'!I$6:J$3604,2,TRUE)</f>
        <v>3.5712206702209794</v>
      </c>
      <c r="P4320">
        <f t="shared" si="471"/>
        <v>2.0642206702209798</v>
      </c>
      <c r="Q4320">
        <f t="shared" si="474"/>
        <v>4.2610069753675512</v>
      </c>
      <c r="R4320">
        <f t="shared" si="475"/>
        <v>57.80154352918354</v>
      </c>
    </row>
    <row r="4321" spans="1:18" x14ac:dyDescent="0.25">
      <c r="A4321" s="10">
        <v>43911.930555555555</v>
      </c>
      <c r="B4321" s="11">
        <v>43911</v>
      </c>
      <c r="C4321" s="12">
        <v>0.93055555555555547</v>
      </c>
      <c r="D4321">
        <v>0.34200000000000003</v>
      </c>
      <c r="E4321">
        <v>0.28000000000000003</v>
      </c>
      <c r="F4321">
        <v>1.248</v>
      </c>
      <c r="G4321">
        <v>1.306</v>
      </c>
      <c r="I4321">
        <f t="shared" si="469"/>
        <v>2.0596558409962222</v>
      </c>
      <c r="J4321">
        <f t="shared" si="470"/>
        <v>0.81165584099622223</v>
      </c>
      <c r="K4321">
        <f t="shared" si="472"/>
        <v>0.65878520422328479</v>
      </c>
      <c r="L4321">
        <f t="shared" si="473"/>
        <v>39.407352667406684</v>
      </c>
      <c r="O4321">
        <f>VLOOKUP(D4321,'Manning''s Flow'!I$6:J$3604,2,TRUE)</f>
        <v>2.8087409778462944</v>
      </c>
      <c r="P4321">
        <f t="shared" si="471"/>
        <v>1.5607409778462944</v>
      </c>
      <c r="Q4321">
        <f t="shared" si="474"/>
        <v>2.4359123999286072</v>
      </c>
      <c r="R4321">
        <f t="shared" si="475"/>
        <v>55.567280505981365</v>
      </c>
    </row>
    <row r="4322" spans="1:18" x14ac:dyDescent="0.25">
      <c r="A4322" s="10">
        <v>43911.934027777781</v>
      </c>
      <c r="B4322" s="11">
        <v>43911</v>
      </c>
      <c r="C4322" s="12">
        <v>0.93402777777777779</v>
      </c>
      <c r="D4322">
        <v>0.33300000000000002</v>
      </c>
      <c r="E4322">
        <v>0.28000000000000003</v>
      </c>
      <c r="F4322">
        <v>1.2330000000000001</v>
      </c>
      <c r="G4322">
        <v>1.1956</v>
      </c>
      <c r="I4322">
        <f t="shared" si="469"/>
        <v>1.9278119355997618</v>
      </c>
      <c r="J4322">
        <f t="shared" si="470"/>
        <v>0.69481193559976173</v>
      </c>
      <c r="K4322">
        <f t="shared" si="472"/>
        <v>0.48276362585188742</v>
      </c>
      <c r="L4322">
        <f t="shared" si="473"/>
        <v>36.041479086682735</v>
      </c>
      <c r="O4322">
        <f>VLOOKUP(D4322,'Manning''s Flow'!I$6:J$3604,2,TRUE)</f>
        <v>2.6333562275686044</v>
      </c>
      <c r="P4322">
        <f t="shared" si="471"/>
        <v>1.4003562275686043</v>
      </c>
      <c r="Q4322">
        <f t="shared" si="474"/>
        <v>1.9609975640901727</v>
      </c>
      <c r="R4322">
        <f t="shared" si="475"/>
        <v>53.177622264252591</v>
      </c>
    </row>
    <row r="4323" spans="1:18" x14ac:dyDescent="0.25">
      <c r="A4323" s="10">
        <v>43911.9375</v>
      </c>
      <c r="B4323" s="11">
        <v>43911</v>
      </c>
      <c r="C4323" s="12">
        <v>0.9375</v>
      </c>
      <c r="D4323">
        <v>0.30599999999999999</v>
      </c>
      <c r="E4323">
        <v>0.3</v>
      </c>
      <c r="F4323">
        <v>1.139</v>
      </c>
      <c r="G4323">
        <v>1.127</v>
      </c>
      <c r="I4323">
        <f t="shared" si="469"/>
        <v>1.5630399187057973</v>
      </c>
      <c r="J4323">
        <f t="shared" si="470"/>
        <v>0.42403991870579727</v>
      </c>
      <c r="K4323">
        <f t="shared" si="472"/>
        <v>0.17980985265601915</v>
      </c>
      <c r="L4323">
        <f t="shared" si="473"/>
        <v>27.12918036392211</v>
      </c>
      <c r="O4323">
        <f>VLOOKUP(D4323,'Manning''s Flow'!I$6:J$3604,2,TRUE)</f>
        <v>2.1433415079677691</v>
      </c>
      <c r="P4323">
        <f t="shared" si="471"/>
        <v>1.0043415079677691</v>
      </c>
      <c r="Q4323">
        <f t="shared" si="474"/>
        <v>1.0087018646269723</v>
      </c>
      <c r="R4323">
        <f t="shared" si="475"/>
        <v>46.858678574281221</v>
      </c>
    </row>
    <row r="4324" spans="1:18" x14ac:dyDescent="0.25">
      <c r="A4324" s="10">
        <v>43911.940972222219</v>
      </c>
      <c r="B4324" s="11">
        <v>43911</v>
      </c>
      <c r="C4324" s="12">
        <v>0.94097222222222221</v>
      </c>
      <c r="D4324">
        <v>0.26200000000000001</v>
      </c>
      <c r="E4324">
        <v>0.28000000000000003</v>
      </c>
      <c r="F4324">
        <v>0.85099999999999998</v>
      </c>
      <c r="G4324">
        <v>1.1581999999999999</v>
      </c>
      <c r="I4324">
        <f t="shared" si="469"/>
        <v>1.063475973020819</v>
      </c>
      <c r="J4324">
        <f t="shared" si="470"/>
        <v>0.212475973020819</v>
      </c>
      <c r="K4324">
        <f t="shared" si="472"/>
        <v>4.5146039111143801E-2</v>
      </c>
      <c r="L4324">
        <f t="shared" si="473"/>
        <v>19.979386315355853</v>
      </c>
      <c r="O4324">
        <f>VLOOKUP(D4324,'Manning''s Flow'!I$6:J$3604,2,TRUE)</f>
        <v>1.5732278103711159</v>
      </c>
      <c r="P4324">
        <f t="shared" si="471"/>
        <v>0.72222781037111594</v>
      </c>
      <c r="Q4324">
        <f t="shared" si="474"/>
        <v>0.52161301007345662</v>
      </c>
      <c r="R4324">
        <f t="shared" si="475"/>
        <v>45.907388975074518</v>
      </c>
    </row>
    <row r="4325" spans="1:18" x14ac:dyDescent="0.25">
      <c r="A4325" s="10">
        <v>43911.944444444445</v>
      </c>
      <c r="B4325" s="11">
        <v>43911</v>
      </c>
      <c r="C4325" s="12">
        <v>0.94444444444444453</v>
      </c>
      <c r="D4325">
        <v>0.315</v>
      </c>
      <c r="E4325">
        <v>0.28999999999999998</v>
      </c>
      <c r="F4325">
        <v>1.1639999999999999</v>
      </c>
      <c r="G4325">
        <v>1.2172000000000001</v>
      </c>
      <c r="I4325">
        <f t="shared" si="469"/>
        <v>1.6795721273567266</v>
      </c>
      <c r="J4325">
        <f t="shared" si="470"/>
        <v>0.51557212735672664</v>
      </c>
      <c r="K4325">
        <f t="shared" si="472"/>
        <v>0.26581461850714078</v>
      </c>
      <c r="L4325">
        <f t="shared" si="473"/>
        <v>30.696635110760184</v>
      </c>
      <c r="O4325">
        <f>VLOOKUP(D4325,'Manning''s Flow'!I$6:J$3604,2,TRUE)</f>
        <v>2.3006844458266325</v>
      </c>
      <c r="P4325">
        <f t="shared" si="471"/>
        <v>1.1366844458266325</v>
      </c>
      <c r="Q4325">
        <f t="shared" si="474"/>
        <v>1.2920515293841988</v>
      </c>
      <c r="R4325">
        <f t="shared" si="475"/>
        <v>49.40636026329215</v>
      </c>
    </row>
    <row r="4326" spans="1:18" x14ac:dyDescent="0.25">
      <c r="A4326" s="10">
        <v>43911.947916666664</v>
      </c>
      <c r="B4326" s="11">
        <v>43911</v>
      </c>
      <c r="C4326" s="12">
        <v>0.94791666666666663</v>
      </c>
      <c r="D4326">
        <v>0.376</v>
      </c>
      <c r="E4326">
        <v>0.27</v>
      </c>
      <c r="F4326">
        <v>1.4039999999999999</v>
      </c>
      <c r="G4326">
        <v>1.3929999999999998</v>
      </c>
      <c r="I4326">
        <f t="shared" si="469"/>
        <v>2.6055563334338787</v>
      </c>
      <c r="J4326">
        <f t="shared" si="470"/>
        <v>1.2015563334338788</v>
      </c>
      <c r="K4326">
        <f t="shared" si="472"/>
        <v>1.4437376224150664</v>
      </c>
      <c r="L4326">
        <f t="shared" si="473"/>
        <v>46.115154679858342</v>
      </c>
      <c r="O4326">
        <f>VLOOKUP(D4326,'Manning''s Flow'!I$6:J$3604,2,TRUE)</f>
        <v>3.3714091552653014</v>
      </c>
      <c r="P4326">
        <f t="shared" si="471"/>
        <v>1.9674091552653015</v>
      </c>
      <c r="Q4326">
        <f t="shared" si="474"/>
        <v>3.8706987842217271</v>
      </c>
      <c r="R4326">
        <f t="shared" si="475"/>
        <v>58.355692372511314</v>
      </c>
    </row>
    <row r="4327" spans="1:18" x14ac:dyDescent="0.25">
      <c r="A4327" s="10">
        <v>43911.951388888891</v>
      </c>
      <c r="B4327" s="11">
        <v>43911</v>
      </c>
      <c r="C4327" s="12">
        <v>0.95138888888888884</v>
      </c>
      <c r="D4327">
        <v>0.39400000000000002</v>
      </c>
      <c r="E4327">
        <v>0.27</v>
      </c>
      <c r="F4327">
        <v>1.528</v>
      </c>
      <c r="G4327">
        <v>1.5791999999999999</v>
      </c>
      <c r="I4327">
        <f t="shared" si="469"/>
        <v>2.9260209210205144</v>
      </c>
      <c r="J4327">
        <f t="shared" si="470"/>
        <v>1.3980209210205143</v>
      </c>
      <c r="K4327">
        <f t="shared" si="472"/>
        <v>1.9544624956110472</v>
      </c>
      <c r="L4327">
        <f t="shared" si="473"/>
        <v>47.778910635161267</v>
      </c>
      <c r="O4327">
        <f>VLOOKUP(D4327,'Manning''s Flow'!I$6:J$3604,2,TRUE)</f>
        <v>3.7772002804652272</v>
      </c>
      <c r="P4327">
        <f t="shared" si="471"/>
        <v>2.2492002804652271</v>
      </c>
      <c r="Q4327">
        <f t="shared" si="474"/>
        <v>5.0589019016448562</v>
      </c>
      <c r="R4327">
        <f t="shared" si="475"/>
        <v>59.546757213207648</v>
      </c>
    </row>
    <row r="4328" spans="1:18" x14ac:dyDescent="0.25">
      <c r="A4328" s="10">
        <v>43911.954861111109</v>
      </c>
      <c r="B4328" s="11">
        <v>43911</v>
      </c>
      <c r="C4328" s="12">
        <v>0.95486111111111116</v>
      </c>
      <c r="D4328">
        <v>0.45400000000000001</v>
      </c>
      <c r="E4328">
        <v>0.28999999999999998</v>
      </c>
      <c r="F4328">
        <v>2.0179999999999998</v>
      </c>
      <c r="G4328">
        <v>1.6397999999999999</v>
      </c>
      <c r="I4328">
        <f t="shared" si="469"/>
        <v>4.1589361004075167</v>
      </c>
      <c r="J4328">
        <f t="shared" si="470"/>
        <v>2.1409361004075169</v>
      </c>
      <c r="K4328">
        <f t="shared" si="472"/>
        <v>4.5836073860281452</v>
      </c>
      <c r="L4328">
        <f t="shared" si="473"/>
        <v>51.477975345611483</v>
      </c>
      <c r="O4328">
        <f>VLOOKUP(D4328,'Manning''s Flow'!I$6:J$3604,2,TRUE)</f>
        <v>5.1438705100640556</v>
      </c>
      <c r="P4328">
        <f t="shared" si="471"/>
        <v>3.1258705100640558</v>
      </c>
      <c r="Q4328">
        <f t="shared" si="474"/>
        <v>9.7710664456881204</v>
      </c>
      <c r="R4328">
        <f t="shared" si="475"/>
        <v>60.768841360766103</v>
      </c>
    </row>
    <row r="4329" spans="1:18" x14ac:dyDescent="0.25">
      <c r="A4329" s="10">
        <v>43911.958333333336</v>
      </c>
      <c r="B4329" s="11">
        <v>43911</v>
      </c>
      <c r="C4329" s="12">
        <v>0.95833333333333337</v>
      </c>
      <c r="D4329">
        <v>0.42699999999999999</v>
      </c>
      <c r="E4329">
        <v>0.28000000000000003</v>
      </c>
      <c r="F4329">
        <v>1.782</v>
      </c>
      <c r="G4329">
        <v>1.782</v>
      </c>
      <c r="I4329">
        <f t="shared" si="469"/>
        <v>3.5721434087120341</v>
      </c>
      <c r="J4329">
        <f t="shared" si="470"/>
        <v>1.790143408712034</v>
      </c>
      <c r="K4329">
        <f t="shared" si="472"/>
        <v>3.2046134237551405</v>
      </c>
      <c r="L4329">
        <f t="shared" si="473"/>
        <v>50.113984907383248</v>
      </c>
      <c r="O4329">
        <f>VLOOKUP(D4329,'Manning''s Flow'!I$6:J$3604,2,TRUE)</f>
        <v>4.4323773798353328</v>
      </c>
      <c r="P4329">
        <f t="shared" si="471"/>
        <v>2.6503773798353327</v>
      </c>
      <c r="Q4329">
        <f t="shared" si="474"/>
        <v>7.0245002555428036</v>
      </c>
      <c r="R4329">
        <f t="shared" si="475"/>
        <v>59.795842111571218</v>
      </c>
    </row>
    <row r="4330" spans="1:18" x14ac:dyDescent="0.25">
      <c r="A4330" s="10">
        <v>43911.961805555555</v>
      </c>
      <c r="B4330" s="11">
        <v>43911</v>
      </c>
      <c r="C4330" s="12">
        <v>0.96180555555555547</v>
      </c>
      <c r="D4330">
        <v>0.39300000000000002</v>
      </c>
      <c r="E4330">
        <v>0.26</v>
      </c>
      <c r="F4330">
        <v>1.4670000000000001</v>
      </c>
      <c r="G4330">
        <v>1.7403999999999999</v>
      </c>
      <c r="I4330">
        <f t="shared" si="469"/>
        <v>2.9076334712732743</v>
      </c>
      <c r="J4330">
        <f t="shared" si="470"/>
        <v>1.4406334712732742</v>
      </c>
      <c r="K4330">
        <f t="shared" si="472"/>
        <v>2.0754247985528838</v>
      </c>
      <c r="L4330">
        <f t="shared" si="473"/>
        <v>49.546598135782574</v>
      </c>
      <c r="O4330">
        <f>VLOOKUP(D4330,'Manning''s Flow'!I$6:J$3604,2,TRUE)</f>
        <v>3.7772002804652272</v>
      </c>
      <c r="P4330">
        <f t="shared" si="471"/>
        <v>2.3102002804652271</v>
      </c>
      <c r="Q4330">
        <f t="shared" si="474"/>
        <v>5.3370253358616138</v>
      </c>
      <c r="R4330">
        <f t="shared" si="475"/>
        <v>61.161709968439538</v>
      </c>
    </row>
    <row r="4331" spans="1:18" x14ac:dyDescent="0.25">
      <c r="A4331" s="10">
        <v>43911.965277777781</v>
      </c>
      <c r="B4331" s="11">
        <v>43911</v>
      </c>
      <c r="C4331" s="12">
        <v>0.96527777777777779</v>
      </c>
      <c r="D4331">
        <v>0.46200000000000002</v>
      </c>
      <c r="E4331">
        <v>0.3</v>
      </c>
      <c r="F4331">
        <v>2.1150000000000002</v>
      </c>
      <c r="G4331">
        <v>1.5646000000000002</v>
      </c>
      <c r="I4331">
        <f t="shared" si="469"/>
        <v>4.3431055460575267</v>
      </c>
      <c r="J4331">
        <f t="shared" si="470"/>
        <v>2.2281055460575265</v>
      </c>
      <c r="K4331">
        <f t="shared" si="472"/>
        <v>4.9644543243723085</v>
      </c>
      <c r="L4331">
        <f t="shared" si="473"/>
        <v>51.302127531303007</v>
      </c>
      <c r="O4331">
        <f>VLOOKUP(D4331,'Manning''s Flow'!I$6:J$3604,2,TRUE)</f>
        <v>5.3936466024298708</v>
      </c>
      <c r="P4331">
        <f t="shared" si="471"/>
        <v>3.2786466024298706</v>
      </c>
      <c r="Q4331">
        <f t="shared" si="474"/>
        <v>10.749523543624933</v>
      </c>
      <c r="R4331">
        <f t="shared" si="475"/>
        <v>60.787197310124476</v>
      </c>
    </row>
    <row r="4332" spans="1:18" x14ac:dyDescent="0.25">
      <c r="A4332" s="10">
        <v>43911.96875</v>
      </c>
      <c r="B4332" s="11">
        <v>43911</v>
      </c>
      <c r="C4332" s="12">
        <v>0.96875</v>
      </c>
      <c r="D4332">
        <v>0.35899999999999999</v>
      </c>
      <c r="E4332">
        <v>0.27</v>
      </c>
      <c r="F4332">
        <v>1.32</v>
      </c>
      <c r="G4332">
        <v>1.5402</v>
      </c>
      <c r="I4332">
        <f t="shared" si="469"/>
        <v>2.3230405369472664</v>
      </c>
      <c r="J4332">
        <f t="shared" si="470"/>
        <v>1.0030405369472664</v>
      </c>
      <c r="K4332">
        <f t="shared" si="472"/>
        <v>1.0060903187594603</v>
      </c>
      <c r="L4332">
        <f t="shared" si="473"/>
        <v>43.177917948232327</v>
      </c>
      <c r="O4332">
        <f>VLOOKUP(D4332,'Manning''s Flow'!I$6:J$3604,2,TRUE)</f>
        <v>2.9901941981011033</v>
      </c>
      <c r="P4332">
        <f t="shared" si="471"/>
        <v>1.6701941981011033</v>
      </c>
      <c r="Q4332">
        <f t="shared" si="474"/>
        <v>2.7895486593705874</v>
      </c>
      <c r="R4332">
        <f t="shared" si="475"/>
        <v>55.855709945586327</v>
      </c>
    </row>
    <row r="4333" spans="1:18" x14ac:dyDescent="0.25">
      <c r="A4333" s="10">
        <v>43911.975694444445</v>
      </c>
      <c r="B4333" s="11">
        <v>43911</v>
      </c>
      <c r="C4333" s="12">
        <v>0.97569444444444453</v>
      </c>
      <c r="D4333">
        <v>0.38400000000000001</v>
      </c>
      <c r="E4333">
        <v>0.31</v>
      </c>
      <c r="F4333">
        <v>1.66</v>
      </c>
      <c r="G4333">
        <v>1.4867999999999999</v>
      </c>
      <c r="I4333">
        <f t="shared" si="469"/>
        <v>2.7452476870249947</v>
      </c>
      <c r="J4333">
        <f t="shared" si="470"/>
        <v>1.0852476870249947</v>
      </c>
      <c r="K4333">
        <f t="shared" si="472"/>
        <v>1.1777625421931008</v>
      </c>
      <c r="L4333">
        <f t="shared" si="473"/>
        <v>39.531867822137023</v>
      </c>
      <c r="O4333">
        <f>VLOOKUP(D4333,'Manning''s Flow'!I$6:J$3604,2,TRUE)</f>
        <v>3.5712206702209794</v>
      </c>
      <c r="P4333">
        <f t="shared" si="471"/>
        <v>1.9112206702209795</v>
      </c>
      <c r="Q4333">
        <f t="shared" si="474"/>
        <v>3.6527644502799301</v>
      </c>
      <c r="R4333">
        <f t="shared" si="475"/>
        <v>53.517294133009074</v>
      </c>
    </row>
    <row r="4334" spans="1:18" x14ac:dyDescent="0.25">
      <c r="A4334" s="10">
        <v>43911.979166666664</v>
      </c>
      <c r="B4334" s="11">
        <v>43911</v>
      </c>
      <c r="C4334" s="12">
        <v>0.97916666666666663</v>
      </c>
      <c r="D4334">
        <v>0.39300000000000002</v>
      </c>
      <c r="E4334">
        <v>0.31</v>
      </c>
      <c r="F4334">
        <v>1.7470000000000001</v>
      </c>
      <c r="G4334">
        <v>1.3866000000000001</v>
      </c>
      <c r="I4334">
        <f t="shared" si="469"/>
        <v>2.9076334712732743</v>
      </c>
      <c r="J4334">
        <f t="shared" si="470"/>
        <v>1.1606334712732742</v>
      </c>
      <c r="K4334">
        <f t="shared" si="472"/>
        <v>1.3470700546398502</v>
      </c>
      <c r="L4334">
        <f t="shared" si="473"/>
        <v>39.916773649088036</v>
      </c>
      <c r="O4334">
        <f>VLOOKUP(D4334,'Manning''s Flow'!I$6:J$3604,2,TRUE)</f>
        <v>3.7772002804652272</v>
      </c>
      <c r="P4334">
        <f t="shared" si="471"/>
        <v>2.0302002804652268</v>
      </c>
      <c r="Q4334">
        <f t="shared" si="474"/>
        <v>4.1217131788010857</v>
      </c>
      <c r="R4334">
        <f t="shared" si="475"/>
        <v>53.748812075571827</v>
      </c>
    </row>
    <row r="4335" spans="1:18" x14ac:dyDescent="0.25">
      <c r="A4335" s="10">
        <v>43911.982638888891</v>
      </c>
      <c r="B4335" s="11">
        <v>43911</v>
      </c>
      <c r="C4335" s="12">
        <v>0.98263888888888884</v>
      </c>
      <c r="D4335">
        <v>0.35899999999999999</v>
      </c>
      <c r="E4335">
        <v>0.32</v>
      </c>
      <c r="F4335">
        <v>1.5680000000000001</v>
      </c>
      <c r="G4335">
        <v>1.4994000000000001</v>
      </c>
      <c r="I4335">
        <f t="shared" si="469"/>
        <v>2.3230405369472664</v>
      </c>
      <c r="J4335">
        <f t="shared" si="470"/>
        <v>0.75504053694726636</v>
      </c>
      <c r="K4335">
        <f t="shared" si="472"/>
        <v>0.57008621243361635</v>
      </c>
      <c r="L4335">
        <f t="shared" si="473"/>
        <v>32.502254047597191</v>
      </c>
      <c r="O4335">
        <f>VLOOKUP(D4335,'Manning''s Flow'!I$6:J$3604,2,TRUE)</f>
        <v>2.9901941981011033</v>
      </c>
      <c r="P4335">
        <f t="shared" si="471"/>
        <v>1.4221941981011033</v>
      </c>
      <c r="Q4335">
        <f t="shared" si="474"/>
        <v>2.0226363371124401</v>
      </c>
      <c r="R4335">
        <f t="shared" si="475"/>
        <v>47.561934238393455</v>
      </c>
    </row>
    <row r="4336" spans="1:18" x14ac:dyDescent="0.25">
      <c r="A4336" s="10">
        <v>43911.986111111109</v>
      </c>
      <c r="B4336" s="11">
        <v>43911</v>
      </c>
      <c r="C4336" s="12">
        <v>0.98611111111111116</v>
      </c>
      <c r="D4336">
        <v>0.27100000000000002</v>
      </c>
      <c r="E4336">
        <v>0.26</v>
      </c>
      <c r="F4336">
        <v>0.81899999999999995</v>
      </c>
      <c r="G4336">
        <v>1.429</v>
      </c>
      <c r="I4336">
        <f t="shared" si="469"/>
        <v>1.1564134176982723</v>
      </c>
      <c r="J4336">
        <f t="shared" si="470"/>
        <v>0.33741341769827238</v>
      </c>
      <c r="K4336">
        <f t="shared" si="472"/>
        <v>0.11384781444282882</v>
      </c>
      <c r="L4336">
        <f t="shared" si="473"/>
        <v>29.177577199844389</v>
      </c>
      <c r="O4336">
        <f>VLOOKUP(D4336,'Manning''s Flow'!I$6:J$3604,2,TRUE)</f>
        <v>1.7069300822936631</v>
      </c>
      <c r="P4336">
        <f t="shared" si="471"/>
        <v>0.8879300822936631</v>
      </c>
      <c r="Q4336">
        <f t="shared" si="474"/>
        <v>0.78841983104203128</v>
      </c>
      <c r="R4336">
        <f t="shared" si="475"/>
        <v>52.019124362757708</v>
      </c>
    </row>
    <row r="4337" spans="1:18" x14ac:dyDescent="0.25">
      <c r="A4337" s="10">
        <v>43911.989583333336</v>
      </c>
      <c r="B4337" s="11">
        <v>43911</v>
      </c>
      <c r="C4337" s="12">
        <v>0.98958333333333337</v>
      </c>
      <c r="D4337">
        <v>0.41</v>
      </c>
      <c r="E4337">
        <v>0.28999999999999998</v>
      </c>
      <c r="F4337">
        <v>1.7030000000000001</v>
      </c>
      <c r="G4337">
        <v>1.3875999999999999</v>
      </c>
      <c r="I4337">
        <f t="shared" si="469"/>
        <v>3.2296921960620169</v>
      </c>
      <c r="J4337">
        <f t="shared" si="470"/>
        <v>1.5266921960620168</v>
      </c>
      <c r="K4337">
        <f t="shared" si="472"/>
        <v>2.3307890615166635</v>
      </c>
      <c r="L4337">
        <f t="shared" si="473"/>
        <v>47.270516921814462</v>
      </c>
      <c r="O4337">
        <f>VLOOKUP(D4337,'Manning''s Flow'!I$6:J$3604,2,TRUE)</f>
        <v>4.2077562508218351</v>
      </c>
      <c r="P4337">
        <f t="shared" si="471"/>
        <v>2.5047562508218348</v>
      </c>
      <c r="Q4337">
        <f t="shared" si="474"/>
        <v>6.2738038760310548</v>
      </c>
      <c r="R4337">
        <f t="shared" si="475"/>
        <v>59.527123281740003</v>
      </c>
    </row>
    <row r="4338" spans="1:18" x14ac:dyDescent="0.25">
      <c r="A4338" s="10">
        <v>43911.993055555555</v>
      </c>
      <c r="B4338" s="11">
        <v>43911</v>
      </c>
      <c r="C4338" s="12">
        <v>0.99305555555555547</v>
      </c>
      <c r="D4338">
        <v>0.34</v>
      </c>
      <c r="E4338">
        <v>0.28999999999999998</v>
      </c>
      <c r="F4338">
        <v>1.3080000000000001</v>
      </c>
      <c r="G4338">
        <v>1.4246000000000001</v>
      </c>
      <c r="I4338">
        <f t="shared" si="469"/>
        <v>2.029906810927586</v>
      </c>
      <c r="J4338">
        <f t="shared" si="470"/>
        <v>0.72190681092758591</v>
      </c>
      <c r="K4338">
        <f t="shared" si="472"/>
        <v>0.52114944366363725</v>
      </c>
      <c r="L4338">
        <f t="shared" si="473"/>
        <v>35.563544446540554</v>
      </c>
      <c r="O4338">
        <f>VLOOKUP(D4338,'Manning''s Flow'!I$6:J$3604,2,TRUE)</f>
        <v>2.8087409778462944</v>
      </c>
      <c r="P4338">
        <f t="shared" si="471"/>
        <v>1.5007409778462943</v>
      </c>
      <c r="Q4338">
        <f t="shared" si="474"/>
        <v>2.2522234825870515</v>
      </c>
      <c r="R4338">
        <f t="shared" si="475"/>
        <v>53.43109206876894</v>
      </c>
    </row>
    <row r="4339" spans="1:18" x14ac:dyDescent="0.25">
      <c r="A4339" s="10">
        <v>43911.996527777781</v>
      </c>
      <c r="B4339" s="11">
        <v>43911</v>
      </c>
      <c r="C4339" s="12">
        <v>0.99652777777777779</v>
      </c>
      <c r="D4339">
        <v>0.41099999999999998</v>
      </c>
      <c r="E4339">
        <v>0.26</v>
      </c>
      <c r="F4339">
        <v>1.54</v>
      </c>
      <c r="G4339">
        <v>1.5562</v>
      </c>
      <c r="I4339">
        <f t="shared" si="469"/>
        <v>3.2492679177425297</v>
      </c>
      <c r="J4339">
        <f t="shared" si="470"/>
        <v>1.7092679177425296</v>
      </c>
      <c r="K4339">
        <f t="shared" si="472"/>
        <v>2.9215968146238831</v>
      </c>
      <c r="L4339">
        <f t="shared" si="473"/>
        <v>52.604708537856283</v>
      </c>
      <c r="O4339">
        <f>VLOOKUP(D4339,'Manning''s Flow'!I$6:J$3604,2,TRUE)</f>
        <v>4.2077562508218351</v>
      </c>
      <c r="P4339">
        <f t="shared" si="471"/>
        <v>2.6677562508218351</v>
      </c>
      <c r="Q4339">
        <f t="shared" si="474"/>
        <v>7.1169234137989736</v>
      </c>
      <c r="R4339">
        <f t="shared" si="475"/>
        <v>63.400921816723198</v>
      </c>
    </row>
    <row r="4340" spans="1:18" x14ac:dyDescent="0.25">
      <c r="A4340" s="10">
        <v>43912</v>
      </c>
      <c r="B4340" s="11">
        <v>43912</v>
      </c>
      <c r="C4340" s="12">
        <v>0</v>
      </c>
      <c r="D4340">
        <v>0.44500000000000001</v>
      </c>
      <c r="E4340">
        <v>0.26</v>
      </c>
      <c r="F4340">
        <v>1.7529999999999999</v>
      </c>
      <c r="G4340">
        <v>1.5204</v>
      </c>
      <c r="I4340">
        <f t="shared" si="469"/>
        <v>3.9574126928841089</v>
      </c>
      <c r="J4340">
        <f t="shared" si="470"/>
        <v>2.2044126928841088</v>
      </c>
      <c r="K4340">
        <f t="shared" si="472"/>
        <v>4.8594353205485685</v>
      </c>
      <c r="L4340">
        <f t="shared" si="473"/>
        <v>55.703381576753443</v>
      </c>
      <c r="O4340">
        <f>VLOOKUP(D4340,'Manning''s Flow'!I$6:J$3604,2,TRUE)</f>
        <v>4.9004137253181996</v>
      </c>
      <c r="P4340">
        <f t="shared" si="471"/>
        <v>3.1474137253181995</v>
      </c>
      <c r="Q4340">
        <f t="shared" si="474"/>
        <v>9.9062131583213873</v>
      </c>
      <c r="R4340">
        <f t="shared" si="475"/>
        <v>64.227510200964261</v>
      </c>
    </row>
    <row r="4341" spans="1:18" x14ac:dyDescent="0.25">
      <c r="A4341" s="10">
        <v>43912.003472222219</v>
      </c>
      <c r="B4341" s="11">
        <v>43912</v>
      </c>
      <c r="C4341" s="12">
        <v>3.472222222222222E-3</v>
      </c>
      <c r="D4341">
        <v>0.376</v>
      </c>
      <c r="E4341">
        <v>0.28000000000000003</v>
      </c>
      <c r="F4341">
        <v>1.4770000000000001</v>
      </c>
      <c r="G4341">
        <v>1.5222000000000002</v>
      </c>
      <c r="I4341">
        <f t="shared" si="469"/>
        <v>2.6055563334338787</v>
      </c>
      <c r="J4341">
        <f t="shared" si="470"/>
        <v>1.1285563334338786</v>
      </c>
      <c r="K4341">
        <f t="shared" si="472"/>
        <v>1.2736393977337199</v>
      </c>
      <c r="L4341">
        <f t="shared" si="473"/>
        <v>43.313449759366641</v>
      </c>
      <c r="O4341">
        <f>VLOOKUP(D4341,'Manning''s Flow'!I$6:J$3604,2,TRUE)</f>
        <v>3.3714091552653014</v>
      </c>
      <c r="P4341">
        <f t="shared" si="471"/>
        <v>1.8944091552653013</v>
      </c>
      <c r="Q4341">
        <f t="shared" si="474"/>
        <v>3.5887860475529925</v>
      </c>
      <c r="R4341">
        <f t="shared" si="475"/>
        <v>56.190425665384048</v>
      </c>
    </row>
    <row r="4342" spans="1:18" x14ac:dyDescent="0.25">
      <c r="A4342" s="10">
        <v>43912.006944444445</v>
      </c>
      <c r="B4342" s="11">
        <v>43912</v>
      </c>
      <c r="C4342" s="12">
        <v>6.9444444444444441E-3</v>
      </c>
      <c r="D4342">
        <v>0.38400000000000001</v>
      </c>
      <c r="E4342">
        <v>0.28000000000000003</v>
      </c>
      <c r="F4342">
        <v>1.524</v>
      </c>
      <c r="G4342">
        <v>1.5409999999999999</v>
      </c>
      <c r="I4342">
        <f t="shared" si="469"/>
        <v>2.7452476870249947</v>
      </c>
      <c r="J4342">
        <f t="shared" si="470"/>
        <v>1.2212476870249946</v>
      </c>
      <c r="K4342">
        <f t="shared" si="472"/>
        <v>1.4914459130638993</v>
      </c>
      <c r="L4342">
        <f t="shared" si="473"/>
        <v>44.485883470443866</v>
      </c>
      <c r="O4342">
        <f>VLOOKUP(D4342,'Manning''s Flow'!I$6:J$3604,2,TRUE)</f>
        <v>3.5712206702209794</v>
      </c>
      <c r="P4342">
        <f t="shared" si="471"/>
        <v>2.0472206702209794</v>
      </c>
      <c r="Q4342">
        <f t="shared" si="474"/>
        <v>4.1911124725800359</v>
      </c>
      <c r="R4342">
        <f t="shared" si="475"/>
        <v>57.325515818497486</v>
      </c>
    </row>
    <row r="4343" spans="1:18" x14ac:dyDescent="0.25">
      <c r="A4343" s="10">
        <v>43912.010416666664</v>
      </c>
      <c r="B4343" s="11">
        <v>43912</v>
      </c>
      <c r="C4343" s="12">
        <v>1.0416666666666666E-2</v>
      </c>
      <c r="D4343">
        <v>0.34</v>
      </c>
      <c r="E4343">
        <v>0.28999999999999998</v>
      </c>
      <c r="F4343">
        <v>1.3169999999999999</v>
      </c>
      <c r="G4343">
        <v>1.5231999999999999</v>
      </c>
      <c r="I4343">
        <f t="shared" si="469"/>
        <v>2.029906810927586</v>
      </c>
      <c r="J4343">
        <f t="shared" si="470"/>
        <v>0.71290681092758601</v>
      </c>
      <c r="K4343">
        <f t="shared" si="472"/>
        <v>0.50823612106694083</v>
      </c>
      <c r="L4343">
        <f t="shared" si="473"/>
        <v>35.120174339521341</v>
      </c>
      <c r="O4343">
        <f>VLOOKUP(D4343,'Manning''s Flow'!I$6:J$3604,2,TRUE)</f>
        <v>2.8087409778462944</v>
      </c>
      <c r="P4343">
        <f t="shared" si="471"/>
        <v>1.4917409778462944</v>
      </c>
      <c r="Q4343">
        <f t="shared" si="474"/>
        <v>2.2252911449858188</v>
      </c>
      <c r="R4343">
        <f t="shared" si="475"/>
        <v>53.110663803187073</v>
      </c>
    </row>
    <row r="4344" spans="1:18" x14ac:dyDescent="0.25">
      <c r="A4344" s="10">
        <v>43912.013888888891</v>
      </c>
      <c r="B4344" s="11">
        <v>43912</v>
      </c>
      <c r="C4344" s="12">
        <v>1.3888888888888888E-2</v>
      </c>
      <c r="D4344">
        <v>0.38400000000000001</v>
      </c>
      <c r="E4344">
        <v>0.3</v>
      </c>
      <c r="F4344">
        <v>1.6339999999999999</v>
      </c>
      <c r="G4344">
        <v>1.4583999999999999</v>
      </c>
      <c r="I4344">
        <f t="shared" si="469"/>
        <v>2.7452476870249947</v>
      </c>
      <c r="J4344">
        <f t="shared" si="470"/>
        <v>1.1112476870249948</v>
      </c>
      <c r="K4344">
        <f t="shared" si="472"/>
        <v>1.2348714219184007</v>
      </c>
      <c r="L4344">
        <f t="shared" si="473"/>
        <v>40.478959049019217</v>
      </c>
      <c r="O4344">
        <f>VLOOKUP(D4344,'Manning''s Flow'!I$6:J$3604,2,TRUE)</f>
        <v>3.5712206702209794</v>
      </c>
      <c r="P4344">
        <f t="shared" si="471"/>
        <v>1.9372206702209795</v>
      </c>
      <c r="Q4344">
        <f t="shared" si="474"/>
        <v>3.752823925131421</v>
      </c>
      <c r="R4344">
        <f t="shared" si="475"/>
        <v>54.24533651405833</v>
      </c>
    </row>
    <row r="4345" spans="1:18" x14ac:dyDescent="0.25">
      <c r="A4345" s="10">
        <v>43912.017361111109</v>
      </c>
      <c r="B4345" s="11">
        <v>43912</v>
      </c>
      <c r="C4345" s="12">
        <v>1.7361111111111112E-2</v>
      </c>
      <c r="D4345">
        <v>0.36699999999999999</v>
      </c>
      <c r="E4345">
        <v>0.33</v>
      </c>
      <c r="F4345">
        <v>1.6639999999999999</v>
      </c>
      <c r="G4345">
        <v>1.4629999999999996</v>
      </c>
      <c r="I4345">
        <f t="shared" si="469"/>
        <v>2.4535795210526214</v>
      </c>
      <c r="J4345">
        <f t="shared" si="470"/>
        <v>0.78957952105262152</v>
      </c>
      <c r="K4345">
        <f t="shared" si="472"/>
        <v>0.62343582006568721</v>
      </c>
      <c r="L4345">
        <f t="shared" si="473"/>
        <v>32.180718590032917</v>
      </c>
      <c r="O4345">
        <f>VLOOKUP(D4345,'Manning''s Flow'!I$6:J$3604,2,TRUE)</f>
        <v>3.1777418461420006</v>
      </c>
      <c r="P4345">
        <f t="shared" si="471"/>
        <v>1.5137418461420007</v>
      </c>
      <c r="Q4345">
        <f t="shared" si="474"/>
        <v>2.2914143767613924</v>
      </c>
      <c r="R4345">
        <f t="shared" si="475"/>
        <v>47.635771545753109</v>
      </c>
    </row>
    <row r="4346" spans="1:18" x14ac:dyDescent="0.25">
      <c r="A4346" s="10">
        <v>43912.020833333336</v>
      </c>
      <c r="B4346" s="11">
        <v>43912</v>
      </c>
      <c r="C4346" s="12">
        <v>2.0833333333333332E-2</v>
      </c>
      <c r="D4346">
        <v>0.32500000000000001</v>
      </c>
      <c r="E4346">
        <v>0.27</v>
      </c>
      <c r="F4346">
        <v>1.153</v>
      </c>
      <c r="G4346">
        <v>1.4694</v>
      </c>
      <c r="I4346">
        <f t="shared" si="469"/>
        <v>1.8149612802546908</v>
      </c>
      <c r="J4346">
        <f t="shared" si="470"/>
        <v>0.66196128025469081</v>
      </c>
      <c r="K4346">
        <f t="shared" si="472"/>
        <v>0.43819273655642932</v>
      </c>
      <c r="L4346">
        <f t="shared" si="473"/>
        <v>36.47247395612753</v>
      </c>
      <c r="O4346">
        <f>VLOOKUP(D4346,'Manning''s Flow'!I$6:J$3604,2,TRUE)</f>
        <v>2.4640132259563909</v>
      </c>
      <c r="P4346">
        <f t="shared" si="471"/>
        <v>1.3110132259563909</v>
      </c>
      <c r="Q4346">
        <f t="shared" si="474"/>
        <v>1.7187556786325828</v>
      </c>
      <c r="R4346">
        <f t="shared" si="475"/>
        <v>53.206420003996911</v>
      </c>
    </row>
    <row r="4347" spans="1:18" x14ac:dyDescent="0.25">
      <c r="A4347" s="10">
        <v>43912.024305555555</v>
      </c>
      <c r="B4347" s="11">
        <v>43912</v>
      </c>
      <c r="C4347" s="12">
        <v>2.4305555555555556E-2</v>
      </c>
      <c r="D4347">
        <v>0.377</v>
      </c>
      <c r="E4347">
        <v>0.28999999999999998</v>
      </c>
      <c r="F4347">
        <v>1.5469999999999999</v>
      </c>
      <c r="G4347">
        <v>1.5680000000000001</v>
      </c>
      <c r="I4347">
        <f t="shared" si="469"/>
        <v>2.6227799345691105</v>
      </c>
      <c r="J4347">
        <f t="shared" si="470"/>
        <v>1.0757799345691106</v>
      </c>
      <c r="K4347">
        <f t="shared" si="472"/>
        <v>1.1573024676215198</v>
      </c>
      <c r="L4347">
        <f t="shared" si="473"/>
        <v>41.016782246576383</v>
      </c>
      <c r="O4347">
        <f>VLOOKUP(D4347,'Manning''s Flow'!I$6:J$3604,2,TRUE)</f>
        <v>3.3714091552653014</v>
      </c>
      <c r="P4347">
        <f t="shared" si="471"/>
        <v>1.8244091552653015</v>
      </c>
      <c r="Q4347">
        <f t="shared" si="474"/>
        <v>3.3284687658158507</v>
      </c>
      <c r="R4347">
        <f t="shared" si="475"/>
        <v>54.114142521563394</v>
      </c>
    </row>
    <row r="4348" spans="1:18" x14ac:dyDescent="0.25">
      <c r="A4348" s="10">
        <v>43912.027777777781</v>
      </c>
      <c r="B4348" s="11">
        <v>43912</v>
      </c>
      <c r="C4348" s="12">
        <v>2.7777777777777776E-2</v>
      </c>
      <c r="D4348">
        <v>0.35</v>
      </c>
      <c r="E4348">
        <v>0.28999999999999998</v>
      </c>
      <c r="F4348">
        <v>1.349</v>
      </c>
      <c r="G4348">
        <v>1.4492</v>
      </c>
      <c r="I4348">
        <f t="shared" si="469"/>
        <v>2.1812462112858411</v>
      </c>
      <c r="J4348">
        <f t="shared" si="470"/>
        <v>0.83224621128584109</v>
      </c>
      <c r="K4348">
        <f t="shared" si="472"/>
        <v>0.69263375619963685</v>
      </c>
      <c r="L4348">
        <f t="shared" si="473"/>
        <v>38.154620371591761</v>
      </c>
      <c r="O4348">
        <f>VLOOKUP(D4348,'Manning''s Flow'!I$6:J$3604,2,TRUE)</f>
        <v>2.9901941981011033</v>
      </c>
      <c r="P4348">
        <f t="shared" si="471"/>
        <v>1.6411941981011033</v>
      </c>
      <c r="Q4348">
        <f t="shared" si="474"/>
        <v>2.6935183958807238</v>
      </c>
      <c r="R4348">
        <f t="shared" si="475"/>
        <v>54.885873270148458</v>
      </c>
    </row>
    <row r="4349" spans="1:18" x14ac:dyDescent="0.25">
      <c r="A4349" s="10">
        <v>43912.03125</v>
      </c>
      <c r="B4349" s="11">
        <v>43912</v>
      </c>
      <c r="C4349" s="12">
        <v>3.125E-2</v>
      </c>
      <c r="D4349">
        <v>0.47899999999999998</v>
      </c>
      <c r="E4349">
        <v>0.28000000000000003</v>
      </c>
      <c r="F4349">
        <v>2.1269999999999998</v>
      </c>
      <c r="G4349">
        <v>1.6065999999999998</v>
      </c>
      <c r="I4349">
        <f t="shared" si="469"/>
        <v>4.7503955532441404</v>
      </c>
      <c r="J4349">
        <f t="shared" si="470"/>
        <v>2.6233955532441406</v>
      </c>
      <c r="K4349">
        <f t="shared" si="472"/>
        <v>6.8822042287811307</v>
      </c>
      <c r="L4349">
        <f t="shared" si="473"/>
        <v>55.224781259585242</v>
      </c>
      <c r="O4349">
        <f>VLOOKUP(D4349,'Manning''s Flow'!I$6:J$3604,2,TRUE)</f>
        <v>5.6497615968435158</v>
      </c>
      <c r="P4349">
        <f t="shared" si="471"/>
        <v>3.522761596843516</v>
      </c>
      <c r="Q4349">
        <f t="shared" si="474"/>
        <v>12.409849268195478</v>
      </c>
      <c r="R4349">
        <f t="shared" si="475"/>
        <v>62.352393750767455</v>
      </c>
    </row>
    <row r="4350" spans="1:18" x14ac:dyDescent="0.25">
      <c r="A4350" s="10">
        <v>43912.034722222219</v>
      </c>
      <c r="B4350" s="11">
        <v>43912</v>
      </c>
      <c r="C4350" s="12">
        <v>3.4722222222222224E-2</v>
      </c>
      <c r="D4350">
        <v>0.315</v>
      </c>
      <c r="E4350">
        <v>0.27</v>
      </c>
      <c r="F4350">
        <v>1.07</v>
      </c>
      <c r="G4350">
        <v>1.6940000000000002</v>
      </c>
      <c r="I4350">
        <f t="shared" si="469"/>
        <v>1.6795721273567266</v>
      </c>
      <c r="J4350">
        <f t="shared" si="470"/>
        <v>0.6095721273567265</v>
      </c>
      <c r="K4350">
        <f t="shared" si="472"/>
        <v>0.37157817845020519</v>
      </c>
      <c r="L4350">
        <f t="shared" si="473"/>
        <v>36.293298598379195</v>
      </c>
      <c r="O4350">
        <f>VLOOKUP(D4350,'Manning''s Flow'!I$6:J$3604,2,TRUE)</f>
        <v>2.3006844458266325</v>
      </c>
      <c r="P4350">
        <f t="shared" si="471"/>
        <v>1.2306844458266324</v>
      </c>
      <c r="Q4350">
        <f t="shared" si="474"/>
        <v>1.5145842051996052</v>
      </c>
      <c r="R4350">
        <f t="shared" si="475"/>
        <v>53.492100929314944</v>
      </c>
    </row>
    <row r="4351" spans="1:18" x14ac:dyDescent="0.25">
      <c r="A4351" s="10">
        <v>43912.041666666664</v>
      </c>
      <c r="B4351" s="11">
        <v>43912</v>
      </c>
      <c r="C4351" s="12">
        <v>4.1666666666666664E-2</v>
      </c>
      <c r="D4351">
        <v>0.44500000000000001</v>
      </c>
      <c r="E4351">
        <v>0.28999999999999998</v>
      </c>
      <c r="F4351">
        <v>1.984</v>
      </c>
      <c r="G4351">
        <v>1.4641999999999999</v>
      </c>
      <c r="I4351">
        <f t="shared" si="469"/>
        <v>3.9574126928841089</v>
      </c>
      <c r="J4351">
        <f t="shared" si="470"/>
        <v>1.9734126928841089</v>
      </c>
      <c r="K4351">
        <f t="shared" si="472"/>
        <v>3.8943576564361102</v>
      </c>
      <c r="L4351">
        <f t="shared" si="473"/>
        <v>49.866234482760312</v>
      </c>
      <c r="O4351">
        <f>VLOOKUP(D4351,'Manning''s Flow'!I$6:J$3604,2,TRUE)</f>
        <v>4.9004137253181996</v>
      </c>
      <c r="P4351">
        <f t="shared" si="471"/>
        <v>2.9164137253181996</v>
      </c>
      <c r="Q4351">
        <f t="shared" si="474"/>
        <v>8.5054690172243799</v>
      </c>
      <c r="R4351">
        <f t="shared" si="475"/>
        <v>59.513622497839755</v>
      </c>
    </row>
    <row r="4352" spans="1:18" x14ac:dyDescent="0.25">
      <c r="A4352" s="10">
        <v>43912.045138888891</v>
      </c>
      <c r="B4352" s="11">
        <v>43912</v>
      </c>
      <c r="C4352" s="12">
        <v>4.5138888888888888E-2</v>
      </c>
      <c r="D4352">
        <v>0.32500000000000001</v>
      </c>
      <c r="E4352">
        <v>0.3</v>
      </c>
      <c r="F4352">
        <v>1.2789999999999999</v>
      </c>
      <c r="G4352">
        <v>1.6811999999999998</v>
      </c>
      <c r="I4352">
        <f t="shared" si="469"/>
        <v>1.8149612802546908</v>
      </c>
      <c r="J4352">
        <f t="shared" si="470"/>
        <v>0.53596128025469092</v>
      </c>
      <c r="K4352">
        <f t="shared" si="472"/>
        <v>0.28725449393224733</v>
      </c>
      <c r="L4352">
        <f t="shared" si="473"/>
        <v>29.530177094438088</v>
      </c>
      <c r="O4352">
        <f>VLOOKUP(D4352,'Manning''s Flow'!I$6:J$3604,2,TRUE)</f>
        <v>2.4640132259563909</v>
      </c>
      <c r="P4352">
        <f t="shared" si="471"/>
        <v>1.185013225956391</v>
      </c>
      <c r="Q4352">
        <f t="shared" si="474"/>
        <v>1.4042563456915726</v>
      </c>
      <c r="R4352">
        <f t="shared" si="475"/>
        <v>48.092811088562065</v>
      </c>
    </row>
    <row r="4353" spans="1:18" x14ac:dyDescent="0.25">
      <c r="A4353" s="10">
        <v>43912.048611111109</v>
      </c>
      <c r="B4353" s="11">
        <v>43912</v>
      </c>
      <c r="C4353" s="12">
        <v>4.8611111111111112E-2</v>
      </c>
      <c r="D4353">
        <v>0.29799999999999999</v>
      </c>
      <c r="E4353">
        <v>0.28000000000000003</v>
      </c>
      <c r="F4353">
        <v>1.048</v>
      </c>
      <c r="G4353">
        <v>1.5877999999999999</v>
      </c>
      <c r="I4353">
        <f t="shared" si="469"/>
        <v>1.4636268360421052</v>
      </c>
      <c r="J4353">
        <f t="shared" si="470"/>
        <v>0.41562683604210515</v>
      </c>
      <c r="K4353">
        <f t="shared" si="472"/>
        <v>0.17274566683837095</v>
      </c>
      <c r="L4353">
        <f t="shared" si="473"/>
        <v>28.397049425933631</v>
      </c>
      <c r="O4353">
        <f>VLOOKUP(D4353,'Manning''s Flow'!I$6:J$3604,2,TRUE)</f>
        <v>1.9919551307192285</v>
      </c>
      <c r="P4353">
        <f t="shared" si="471"/>
        <v>0.94395513071922843</v>
      </c>
      <c r="Q4353">
        <f t="shared" si="474"/>
        <v>0.89105128881115558</v>
      </c>
      <c r="R4353">
        <f t="shared" si="475"/>
        <v>47.388373169750949</v>
      </c>
    </row>
    <row r="4354" spans="1:18" x14ac:dyDescent="0.25">
      <c r="A4354" s="10">
        <v>43912.052083333336</v>
      </c>
      <c r="B4354" s="11">
        <v>43912</v>
      </c>
      <c r="C4354" s="12">
        <v>5.2083333333333336E-2</v>
      </c>
      <c r="D4354">
        <v>0.46200000000000002</v>
      </c>
      <c r="E4354">
        <v>0.3</v>
      </c>
      <c r="F4354">
        <v>2.1549999999999998</v>
      </c>
      <c r="G4354">
        <v>1.4547999999999999</v>
      </c>
      <c r="I4354">
        <f t="shared" si="469"/>
        <v>4.3431055460575267</v>
      </c>
      <c r="J4354">
        <f t="shared" si="470"/>
        <v>2.1881055460575269</v>
      </c>
      <c r="K4354">
        <f t="shared" si="472"/>
        <v>4.7878058806877082</v>
      </c>
      <c r="L4354">
        <f t="shared" si="473"/>
        <v>50.381127579176365</v>
      </c>
      <c r="O4354">
        <f>VLOOKUP(D4354,'Manning''s Flow'!I$6:J$3604,2,TRUE)</f>
        <v>5.3936466024298708</v>
      </c>
      <c r="P4354">
        <f t="shared" si="471"/>
        <v>3.238646602429871</v>
      </c>
      <c r="Q4354">
        <f t="shared" si="474"/>
        <v>10.488831815430547</v>
      </c>
      <c r="R4354">
        <f t="shared" si="475"/>
        <v>60.045584020481449</v>
      </c>
    </row>
    <row r="4355" spans="1:18" x14ac:dyDescent="0.25">
      <c r="A4355" s="10">
        <v>43912.055555555555</v>
      </c>
      <c r="B4355" s="11">
        <v>43912</v>
      </c>
      <c r="C4355" s="12">
        <v>5.5555555555555552E-2</v>
      </c>
      <c r="D4355">
        <v>0.36799999999999999</v>
      </c>
      <c r="E4355">
        <v>0.28999999999999998</v>
      </c>
      <c r="F4355">
        <v>1.4730000000000001</v>
      </c>
      <c r="G4355">
        <v>1.5649999999999999</v>
      </c>
      <c r="I4355">
        <f t="shared" ref="I4355:I4418" si="476">29.491*(D4355^2.4806)</f>
        <v>2.4701970466533143</v>
      </c>
      <c r="J4355">
        <f t="shared" ref="J4355:J4418" si="477">ABS(F4355-I4355)</f>
        <v>0.99719704665331421</v>
      </c>
      <c r="K4355">
        <f t="shared" si="472"/>
        <v>0.99440194985409214</v>
      </c>
      <c r="L4355">
        <f t="shared" si="473"/>
        <v>40.369129580344293</v>
      </c>
      <c r="O4355">
        <f>VLOOKUP(D4355,'Manning''s Flow'!I$6:J$3604,2,TRUE)</f>
        <v>3.1777418461420006</v>
      </c>
      <c r="P4355">
        <f t="shared" ref="P4355:P4418" si="478">ABS(F4355-O4355)</f>
        <v>1.7047418461420005</v>
      </c>
      <c r="Q4355">
        <f t="shared" si="474"/>
        <v>2.9061447619876364</v>
      </c>
      <c r="R4355">
        <f t="shared" si="475"/>
        <v>53.646329018566298</v>
      </c>
    </row>
    <row r="4356" spans="1:18" x14ac:dyDescent="0.25">
      <c r="A4356" s="10">
        <v>43912.059027777781</v>
      </c>
      <c r="B4356" s="11">
        <v>43912</v>
      </c>
      <c r="C4356" s="12">
        <v>5.9027777777777783E-2</v>
      </c>
      <c r="D4356">
        <v>0.36599999999999999</v>
      </c>
      <c r="E4356">
        <v>0.26</v>
      </c>
      <c r="F4356">
        <v>1.319</v>
      </c>
      <c r="G4356">
        <v>1.6742000000000001</v>
      </c>
      <c r="I4356">
        <f t="shared" si="476"/>
        <v>2.4370289010453381</v>
      </c>
      <c r="J4356">
        <f t="shared" si="477"/>
        <v>1.1180289010453381</v>
      </c>
      <c r="K4356">
        <f t="shared" ref="K4356:K4419" si="479">J4356^2</f>
        <v>1.2499886235726465</v>
      </c>
      <c r="L4356">
        <f t="shared" ref="L4356:L4419" si="480">100*ABS(J4356/I4356)</f>
        <v>45.876719006728699</v>
      </c>
      <c r="O4356">
        <f>VLOOKUP(D4356,'Manning''s Flow'!I$6:J$3604,2,TRUE)</f>
        <v>3.1777418461420006</v>
      </c>
      <c r="P4356">
        <f t="shared" si="478"/>
        <v>1.8587418461420007</v>
      </c>
      <c r="Q4356">
        <f t="shared" ref="Q4356:Q4419" si="481">P4356^2</f>
        <v>3.4549212505993729</v>
      </c>
      <c r="R4356">
        <f t="shared" ref="R4356:R4419" si="482">100*ABS(P4356/O4356)</f>
        <v>58.492537661567525</v>
      </c>
    </row>
    <row r="4357" spans="1:18" x14ac:dyDescent="0.25">
      <c r="A4357" s="10">
        <v>43912.0625</v>
      </c>
      <c r="B4357" s="11">
        <v>43912</v>
      </c>
      <c r="C4357" s="12">
        <v>6.25E-2</v>
      </c>
      <c r="D4357">
        <v>0.41</v>
      </c>
      <c r="E4357">
        <v>0.31</v>
      </c>
      <c r="F4357">
        <v>1.83</v>
      </c>
      <c r="G4357">
        <v>1.6018000000000001</v>
      </c>
      <c r="I4357">
        <f t="shared" si="476"/>
        <v>3.2296921960620169</v>
      </c>
      <c r="J4357">
        <f t="shared" si="477"/>
        <v>1.3996921960620168</v>
      </c>
      <c r="K4357">
        <f t="shared" si="479"/>
        <v>1.9591382437169111</v>
      </c>
      <c r="L4357">
        <f t="shared" si="480"/>
        <v>43.338253650569861</v>
      </c>
      <c r="O4357">
        <f>VLOOKUP(D4357,'Manning''s Flow'!I$6:J$3604,2,TRUE)</f>
        <v>4.2077562508218351</v>
      </c>
      <c r="P4357">
        <f t="shared" si="478"/>
        <v>2.3777562508218351</v>
      </c>
      <c r="Q4357">
        <f t="shared" si="481"/>
        <v>5.6537247883223092</v>
      </c>
      <c r="R4357">
        <f t="shared" si="482"/>
        <v>56.508887613378867</v>
      </c>
    </row>
    <row r="4358" spans="1:18" x14ac:dyDescent="0.25">
      <c r="A4358" s="10">
        <v>43912.065972222219</v>
      </c>
      <c r="B4358" s="11">
        <v>43912</v>
      </c>
      <c r="C4358" s="12">
        <v>6.5972222222222224E-2</v>
      </c>
      <c r="D4358">
        <v>0.40300000000000002</v>
      </c>
      <c r="E4358">
        <v>0.28000000000000003</v>
      </c>
      <c r="F4358">
        <v>1.5940000000000001</v>
      </c>
      <c r="G4358">
        <v>1.7954000000000001</v>
      </c>
      <c r="I4358">
        <f t="shared" si="476"/>
        <v>3.0946333150975156</v>
      </c>
      <c r="J4358">
        <f t="shared" si="477"/>
        <v>1.5006333150975155</v>
      </c>
      <c r="K4358">
        <f t="shared" si="479"/>
        <v>2.2519003463805594</v>
      </c>
      <c r="L4358">
        <f t="shared" si="480"/>
        <v>48.491474184566805</v>
      </c>
      <c r="O4358">
        <f>VLOOKUP(D4358,'Manning''s Flow'!I$6:J$3604,2,TRUE)</f>
        <v>3.9893712509691914</v>
      </c>
      <c r="P4358">
        <f t="shared" si="478"/>
        <v>2.3953712509691911</v>
      </c>
      <c r="Q4358">
        <f t="shared" si="481"/>
        <v>5.7378034299697074</v>
      </c>
      <c r="R4358">
        <f t="shared" si="482"/>
        <v>60.04382897147643</v>
      </c>
    </row>
    <row r="4359" spans="1:18" x14ac:dyDescent="0.25">
      <c r="A4359" s="10">
        <v>43912.069444444445</v>
      </c>
      <c r="B4359" s="11">
        <v>43912</v>
      </c>
      <c r="C4359" s="12">
        <v>6.9444444444444434E-2</v>
      </c>
      <c r="D4359">
        <v>0.41099999999999998</v>
      </c>
      <c r="E4359">
        <v>0.3</v>
      </c>
      <c r="F4359">
        <v>1.7929999999999999</v>
      </c>
      <c r="G4359">
        <v>1.8062</v>
      </c>
      <c r="I4359">
        <f t="shared" si="476"/>
        <v>3.2492679177425297</v>
      </c>
      <c r="J4359">
        <f t="shared" si="477"/>
        <v>1.4562679177425297</v>
      </c>
      <c r="K4359">
        <f t="shared" si="479"/>
        <v>2.1207162482461634</v>
      </c>
      <c r="L4359">
        <f t="shared" si="480"/>
        <v>44.818339226218392</v>
      </c>
      <c r="O4359">
        <f>VLOOKUP(D4359,'Manning''s Flow'!I$6:J$3604,2,TRUE)</f>
        <v>4.2077562508218351</v>
      </c>
      <c r="P4359">
        <f t="shared" si="478"/>
        <v>2.414756250821835</v>
      </c>
      <c r="Q4359">
        <f t="shared" si="481"/>
        <v>5.8310477508831244</v>
      </c>
      <c r="R4359">
        <f t="shared" si="482"/>
        <v>57.388216115184868</v>
      </c>
    </row>
    <row r="4360" spans="1:18" x14ac:dyDescent="0.25">
      <c r="A4360" s="10">
        <v>43912.072916666664</v>
      </c>
      <c r="B4360" s="11">
        <v>43912</v>
      </c>
      <c r="C4360" s="12">
        <v>7.2916666666666671E-2</v>
      </c>
      <c r="D4360">
        <v>0.47099999999999997</v>
      </c>
      <c r="E4360">
        <v>0.33</v>
      </c>
      <c r="F4360">
        <v>2.4409999999999998</v>
      </c>
      <c r="G4360">
        <v>1.6885999999999999</v>
      </c>
      <c r="I4360">
        <f t="shared" si="476"/>
        <v>4.556015168959787</v>
      </c>
      <c r="J4360">
        <f t="shared" si="477"/>
        <v>2.1150151689597871</v>
      </c>
      <c r="K4360">
        <f t="shared" si="479"/>
        <v>4.4732891649299971</v>
      </c>
      <c r="L4360">
        <f t="shared" si="480"/>
        <v>46.422478646897922</v>
      </c>
      <c r="O4360">
        <f>VLOOKUP(D4360,'Manning''s Flow'!I$6:J$3604,2,TRUE)</f>
        <v>5.6497615968435158</v>
      </c>
      <c r="P4360">
        <f t="shared" si="478"/>
        <v>3.2087615968435159</v>
      </c>
      <c r="Q4360">
        <f t="shared" si="481"/>
        <v>10.29615098537775</v>
      </c>
      <c r="R4360">
        <f t="shared" si="482"/>
        <v>56.794637115948923</v>
      </c>
    </row>
    <row r="4361" spans="1:18" x14ac:dyDescent="0.25">
      <c r="A4361" s="10">
        <v>43912.076388888891</v>
      </c>
      <c r="B4361" s="11">
        <v>43912</v>
      </c>
      <c r="C4361" s="12">
        <v>7.6388888888888895E-2</v>
      </c>
      <c r="D4361">
        <v>0.34899999999999998</v>
      </c>
      <c r="E4361">
        <v>0.28999999999999998</v>
      </c>
      <c r="F4361">
        <v>1.373</v>
      </c>
      <c r="G4361">
        <v>1.5958000000000001</v>
      </c>
      <c r="I4361">
        <f t="shared" si="476"/>
        <v>2.1658194684903456</v>
      </c>
      <c r="J4361">
        <f t="shared" si="477"/>
        <v>0.79281946849034557</v>
      </c>
      <c r="K4361">
        <f t="shared" si="479"/>
        <v>0.62856270961731409</v>
      </c>
      <c r="L4361">
        <f t="shared" si="480"/>
        <v>36.605981247503024</v>
      </c>
      <c r="O4361">
        <f>VLOOKUP(D4361,'Manning''s Flow'!I$6:J$3604,2,TRUE)</f>
        <v>2.8087409778462944</v>
      </c>
      <c r="P4361">
        <f t="shared" si="478"/>
        <v>1.4357409778462944</v>
      </c>
      <c r="Q4361">
        <f t="shared" si="481"/>
        <v>2.0613521554670338</v>
      </c>
      <c r="R4361">
        <f t="shared" si="482"/>
        <v>51.116887928455469</v>
      </c>
    </row>
    <row r="4362" spans="1:18" x14ac:dyDescent="0.25">
      <c r="A4362" s="10">
        <v>43912.079861111109</v>
      </c>
      <c r="B4362" s="11">
        <v>43912</v>
      </c>
      <c r="C4362" s="12">
        <v>7.9861111111111105E-2</v>
      </c>
      <c r="D4362">
        <v>0.315</v>
      </c>
      <c r="E4362">
        <v>0.31</v>
      </c>
      <c r="F4362">
        <v>1.242</v>
      </c>
      <c r="G4362">
        <v>1.546</v>
      </c>
      <c r="I4362">
        <f t="shared" si="476"/>
        <v>1.6795721273567266</v>
      </c>
      <c r="J4362">
        <f t="shared" si="477"/>
        <v>0.43757212735672657</v>
      </c>
      <c r="K4362">
        <f t="shared" si="479"/>
        <v>0.19146936663949135</v>
      </c>
      <c r="L4362">
        <f t="shared" si="480"/>
        <v>26.052595195501837</v>
      </c>
      <c r="O4362">
        <f>VLOOKUP(D4362,'Manning''s Flow'!I$6:J$3604,2,TRUE)</f>
        <v>2.3006844458266325</v>
      </c>
      <c r="P4362">
        <f t="shared" si="478"/>
        <v>1.0586844458266325</v>
      </c>
      <c r="Q4362">
        <f t="shared" si="481"/>
        <v>1.1208127558352439</v>
      </c>
      <c r="R4362">
        <f t="shared" si="482"/>
        <v>46.016064817017913</v>
      </c>
    </row>
    <row r="4363" spans="1:18" x14ac:dyDescent="0.25">
      <c r="A4363" s="10">
        <v>43912.083333333336</v>
      </c>
      <c r="B4363" s="11">
        <v>43912</v>
      </c>
      <c r="C4363" s="12">
        <v>8.3333333333333329E-2</v>
      </c>
      <c r="D4363">
        <v>0.30599999999999999</v>
      </c>
      <c r="E4363">
        <v>0.28999999999999998</v>
      </c>
      <c r="F4363">
        <v>1.1299999999999999</v>
      </c>
      <c r="G4363">
        <v>1.3506</v>
      </c>
      <c r="I4363">
        <f t="shared" si="476"/>
        <v>1.5630399187057973</v>
      </c>
      <c r="J4363">
        <f t="shared" si="477"/>
        <v>0.43303991870579739</v>
      </c>
      <c r="K4363">
        <f t="shared" si="479"/>
        <v>0.18752357119272361</v>
      </c>
      <c r="L4363">
        <f t="shared" si="480"/>
        <v>27.704981397043017</v>
      </c>
      <c r="O4363">
        <f>VLOOKUP(D4363,'Manning''s Flow'!I$6:J$3604,2,TRUE)</f>
        <v>2.1433415079677691</v>
      </c>
      <c r="P4363">
        <f t="shared" si="478"/>
        <v>1.0133415079677692</v>
      </c>
      <c r="Q4363">
        <f t="shared" si="481"/>
        <v>1.0268610117703925</v>
      </c>
      <c r="R4363">
        <f t="shared" si="482"/>
        <v>47.278583660173652</v>
      </c>
    </row>
    <row r="4364" spans="1:18" x14ac:dyDescent="0.25">
      <c r="A4364" s="10">
        <v>43912.086805555555</v>
      </c>
      <c r="B4364" s="11">
        <v>43912</v>
      </c>
      <c r="C4364" s="12">
        <v>8.6805555555555566E-2</v>
      </c>
      <c r="D4364">
        <v>0.38600000000000001</v>
      </c>
      <c r="E4364">
        <v>0.28000000000000003</v>
      </c>
      <c r="F4364">
        <v>1.544</v>
      </c>
      <c r="G4364">
        <v>1.476</v>
      </c>
      <c r="I4364">
        <f t="shared" si="476"/>
        <v>2.7808525843535294</v>
      </c>
      <c r="J4364">
        <f t="shared" si="477"/>
        <v>1.2368525843535294</v>
      </c>
      <c r="K4364">
        <f t="shared" si="479"/>
        <v>1.5298043154220047</v>
      </c>
      <c r="L4364">
        <f t="shared" si="480"/>
        <v>44.477459586052213</v>
      </c>
      <c r="O4364">
        <f>VLOOKUP(D4364,'Manning''s Flow'!I$6:J$3604,2,TRUE)</f>
        <v>3.5712206702209794</v>
      </c>
      <c r="P4364">
        <f t="shared" si="478"/>
        <v>2.0272206702209794</v>
      </c>
      <c r="Q4364">
        <f t="shared" si="481"/>
        <v>4.1096236457711965</v>
      </c>
      <c r="R4364">
        <f t="shared" si="482"/>
        <v>56.76548321769036</v>
      </c>
    </row>
    <row r="4365" spans="1:18" x14ac:dyDescent="0.25">
      <c r="A4365" s="10">
        <v>43912.090277777781</v>
      </c>
      <c r="B4365" s="11">
        <v>43912</v>
      </c>
      <c r="C4365" s="12">
        <v>9.0277777777777776E-2</v>
      </c>
      <c r="D4365">
        <v>0.36</v>
      </c>
      <c r="E4365">
        <v>0.3</v>
      </c>
      <c r="F4365">
        <v>1.464</v>
      </c>
      <c r="G4365">
        <v>1.6248</v>
      </c>
      <c r="I4365">
        <f t="shared" si="476"/>
        <v>2.3391252797793527</v>
      </c>
      <c r="J4365">
        <f t="shared" si="477"/>
        <v>0.87512527977935273</v>
      </c>
      <c r="K4365">
        <f t="shared" si="479"/>
        <v>0.76584425530889044</v>
      </c>
      <c r="L4365">
        <f t="shared" si="480"/>
        <v>37.412501474136626</v>
      </c>
      <c r="O4365">
        <f>VLOOKUP(D4365,'Manning''s Flow'!I$6:J$3604,2,TRUE)</f>
        <v>3.1777418461420006</v>
      </c>
      <c r="P4365">
        <f t="shared" si="478"/>
        <v>1.7137418461420006</v>
      </c>
      <c r="Q4365">
        <f t="shared" si="481"/>
        <v>2.9369111152181926</v>
      </c>
      <c r="R4365">
        <f t="shared" si="482"/>
        <v>53.92954900419624</v>
      </c>
    </row>
    <row r="4366" spans="1:18" x14ac:dyDescent="0.25">
      <c r="A4366" s="10">
        <v>43912.09375</v>
      </c>
      <c r="B4366" s="11">
        <v>43912</v>
      </c>
      <c r="C4366" s="12">
        <v>9.375E-2</v>
      </c>
      <c r="D4366">
        <v>0.437</v>
      </c>
      <c r="E4366">
        <v>0.31</v>
      </c>
      <c r="F4366">
        <v>2</v>
      </c>
      <c r="G4366">
        <v>1.6774</v>
      </c>
      <c r="I4366">
        <f t="shared" si="476"/>
        <v>3.7832736157944806</v>
      </c>
      <c r="J4366">
        <f t="shared" si="477"/>
        <v>1.7832736157944806</v>
      </c>
      <c r="K4366">
        <f t="shared" si="479"/>
        <v>3.1800647887887208</v>
      </c>
      <c r="L4366">
        <f t="shared" si="480"/>
        <v>47.135729447366344</v>
      </c>
      <c r="O4366">
        <f>VLOOKUP(D4366,'Manning''s Flow'!I$6:J$3604,2,TRUE)</f>
        <v>4.6632561933380465</v>
      </c>
      <c r="P4366">
        <f t="shared" si="478"/>
        <v>2.6632561933380465</v>
      </c>
      <c r="Q4366">
        <f t="shared" si="481"/>
        <v>7.0929335513534619</v>
      </c>
      <c r="R4366">
        <f t="shared" si="482"/>
        <v>57.111513563050408</v>
      </c>
    </row>
    <row r="4367" spans="1:18" x14ac:dyDescent="0.25">
      <c r="A4367" s="10">
        <v>43912.097222222219</v>
      </c>
      <c r="B4367" s="11">
        <v>43912</v>
      </c>
      <c r="C4367" s="12">
        <v>9.7222222222222224E-2</v>
      </c>
      <c r="D4367">
        <v>0.42799999999999999</v>
      </c>
      <c r="E4367">
        <v>0.31</v>
      </c>
      <c r="F4367">
        <v>1.986</v>
      </c>
      <c r="G4367">
        <v>1.6488</v>
      </c>
      <c r="I4367">
        <f t="shared" si="476"/>
        <v>3.5929312947285705</v>
      </c>
      <c r="J4367">
        <f t="shared" si="477"/>
        <v>1.6069312947285705</v>
      </c>
      <c r="K4367">
        <f t="shared" si="479"/>
        <v>2.5822281859780403</v>
      </c>
      <c r="L4367">
        <f t="shared" si="480"/>
        <v>44.724798859533074</v>
      </c>
      <c r="O4367">
        <f>VLOOKUP(D4367,'Manning''s Flow'!I$6:J$3604,2,TRUE)</f>
        <v>4.4323773798353328</v>
      </c>
      <c r="P4367">
        <f t="shared" si="478"/>
        <v>2.446377379835333</v>
      </c>
      <c r="Q4367">
        <f t="shared" si="481"/>
        <v>5.9847622845699888</v>
      </c>
      <c r="R4367">
        <f t="shared" si="482"/>
        <v>55.193345922323481</v>
      </c>
    </row>
    <row r="4368" spans="1:18" x14ac:dyDescent="0.25">
      <c r="A4368" s="10">
        <v>43912.100694444445</v>
      </c>
      <c r="B4368" s="11">
        <v>43912</v>
      </c>
      <c r="C4368" s="12">
        <v>0.10069444444444443</v>
      </c>
      <c r="D4368">
        <v>0.35</v>
      </c>
      <c r="E4368">
        <v>0.3</v>
      </c>
      <c r="F4368">
        <v>1.393</v>
      </c>
      <c r="G4368">
        <v>1.6725999999999999</v>
      </c>
      <c r="I4368">
        <f t="shared" si="476"/>
        <v>2.1812462112858411</v>
      </c>
      <c r="J4368">
        <f t="shared" si="477"/>
        <v>0.78824621128584105</v>
      </c>
      <c r="K4368">
        <f t="shared" si="479"/>
        <v>0.62133208960648278</v>
      </c>
      <c r="L4368">
        <f t="shared" si="480"/>
        <v>36.137424890754133</v>
      </c>
      <c r="O4368">
        <f>VLOOKUP(D4368,'Manning''s Flow'!I$6:J$3604,2,TRUE)</f>
        <v>2.9901941981011033</v>
      </c>
      <c r="P4368">
        <f t="shared" si="478"/>
        <v>1.5971941981011033</v>
      </c>
      <c r="Q4368">
        <f t="shared" si="481"/>
        <v>2.5510293064478264</v>
      </c>
      <c r="R4368">
        <f t="shared" si="482"/>
        <v>53.414396935001328</v>
      </c>
    </row>
    <row r="4369" spans="1:18" x14ac:dyDescent="0.25">
      <c r="A4369" s="10">
        <v>43912.104166666664</v>
      </c>
      <c r="B4369" s="11">
        <v>43912</v>
      </c>
      <c r="C4369" s="12">
        <v>0.10416666666666667</v>
      </c>
      <c r="D4369">
        <v>0.35099999999999998</v>
      </c>
      <c r="E4369">
        <v>0.3</v>
      </c>
      <c r="F4369">
        <v>1.401</v>
      </c>
      <c r="G4369">
        <v>1.5968</v>
      </c>
      <c r="I4369">
        <f t="shared" si="476"/>
        <v>2.1967383518622334</v>
      </c>
      <c r="J4369">
        <f t="shared" si="477"/>
        <v>0.79573835186223341</v>
      </c>
      <c r="K4369">
        <f t="shared" si="479"/>
        <v>0.63319952462442353</v>
      </c>
      <c r="L4369">
        <f t="shared" si="480"/>
        <v>36.22362905384999</v>
      </c>
      <c r="O4369">
        <f>VLOOKUP(D4369,'Manning''s Flow'!I$6:J$3604,2,TRUE)</f>
        <v>2.9901941981011033</v>
      </c>
      <c r="P4369">
        <f t="shared" si="478"/>
        <v>1.5891941981011033</v>
      </c>
      <c r="Q4369">
        <f t="shared" si="481"/>
        <v>2.5255381992782087</v>
      </c>
      <c r="R4369">
        <f t="shared" si="482"/>
        <v>53.146855783156397</v>
      </c>
    </row>
    <row r="4370" spans="1:18" x14ac:dyDescent="0.25">
      <c r="A4370" s="10">
        <v>43912.107638888891</v>
      </c>
      <c r="B4370" s="11">
        <v>43912</v>
      </c>
      <c r="C4370" s="12">
        <v>0.1076388888888889</v>
      </c>
      <c r="D4370">
        <v>0.36699999999999999</v>
      </c>
      <c r="E4370">
        <v>0.31</v>
      </c>
      <c r="F4370">
        <v>1.583</v>
      </c>
      <c r="G4370">
        <v>1.5162</v>
      </c>
      <c r="I4370">
        <f t="shared" si="476"/>
        <v>2.4535795210526214</v>
      </c>
      <c r="J4370">
        <f t="shared" si="477"/>
        <v>0.87057952105262149</v>
      </c>
      <c r="K4370">
        <f t="shared" si="479"/>
        <v>0.75790870247621178</v>
      </c>
      <c r="L4370">
        <f t="shared" si="480"/>
        <v>35.482017745205589</v>
      </c>
      <c r="O4370">
        <f>VLOOKUP(D4370,'Manning''s Flow'!I$6:J$3604,2,TRUE)</f>
        <v>3.1777418461420006</v>
      </c>
      <c r="P4370">
        <f t="shared" si="478"/>
        <v>1.5947418461420007</v>
      </c>
      <c r="Q4370">
        <f t="shared" si="481"/>
        <v>2.5432015558363963</v>
      </c>
      <c r="R4370">
        <f t="shared" si="482"/>
        <v>50.184751416422579</v>
      </c>
    </row>
    <row r="4371" spans="1:18" x14ac:dyDescent="0.25">
      <c r="A4371" s="10">
        <v>43912.111111111109</v>
      </c>
      <c r="B4371" s="11">
        <v>43912</v>
      </c>
      <c r="C4371" s="12">
        <v>0.1111111111111111</v>
      </c>
      <c r="D4371">
        <v>0.377</v>
      </c>
      <c r="E4371">
        <v>0.31</v>
      </c>
      <c r="F4371">
        <v>1.621</v>
      </c>
      <c r="G4371">
        <v>1.5426000000000002</v>
      </c>
      <c r="I4371">
        <f t="shared" si="476"/>
        <v>2.6227799345691105</v>
      </c>
      <c r="J4371">
        <f t="shared" si="477"/>
        <v>1.0017799345691105</v>
      </c>
      <c r="K4371">
        <f t="shared" si="479"/>
        <v>1.0035630373052913</v>
      </c>
      <c r="L4371">
        <f t="shared" si="480"/>
        <v>38.195348430316947</v>
      </c>
      <c r="O4371">
        <f>VLOOKUP(D4371,'Manning''s Flow'!I$6:J$3604,2,TRUE)</f>
        <v>3.3714091552653014</v>
      </c>
      <c r="P4371">
        <f t="shared" si="478"/>
        <v>1.7504091552653014</v>
      </c>
      <c r="Q4371">
        <f t="shared" si="481"/>
        <v>3.0639322108365858</v>
      </c>
      <c r="R4371">
        <f t="shared" si="482"/>
        <v>51.919214626667255</v>
      </c>
    </row>
    <row r="4372" spans="1:18" x14ac:dyDescent="0.25">
      <c r="A4372" s="10">
        <v>43912.114583333336</v>
      </c>
      <c r="B4372" s="11">
        <v>43912</v>
      </c>
      <c r="C4372" s="12">
        <v>0.11458333333333333</v>
      </c>
      <c r="D4372">
        <v>0.39400000000000002</v>
      </c>
      <c r="E4372">
        <v>0.28000000000000003</v>
      </c>
      <c r="F4372">
        <v>1.583</v>
      </c>
      <c r="G4372">
        <v>1.6157999999999997</v>
      </c>
      <c r="I4372">
        <f t="shared" si="476"/>
        <v>2.9260209210205144</v>
      </c>
      <c r="J4372">
        <f t="shared" si="477"/>
        <v>1.3430209210205144</v>
      </c>
      <c r="K4372">
        <f t="shared" si="479"/>
        <v>1.8037051942987907</v>
      </c>
      <c r="L4372">
        <f t="shared" si="480"/>
        <v>45.899224826871922</v>
      </c>
      <c r="O4372">
        <f>VLOOKUP(D4372,'Manning''s Flow'!I$6:J$3604,2,TRUE)</f>
        <v>3.7772002804652272</v>
      </c>
      <c r="P4372">
        <f t="shared" si="478"/>
        <v>2.1942002804652274</v>
      </c>
      <c r="Q4372">
        <f t="shared" si="481"/>
        <v>4.8145148707936825</v>
      </c>
      <c r="R4372">
        <f t="shared" si="482"/>
        <v>58.09065226996578</v>
      </c>
    </row>
    <row r="4373" spans="1:18" x14ac:dyDescent="0.25">
      <c r="A4373" s="10">
        <v>43912.118055555555</v>
      </c>
      <c r="B4373" s="11">
        <v>43912</v>
      </c>
      <c r="C4373" s="12">
        <v>0.11805555555555557</v>
      </c>
      <c r="D4373">
        <v>0.39300000000000002</v>
      </c>
      <c r="E4373">
        <v>0.27</v>
      </c>
      <c r="F4373">
        <v>1.5249999999999999</v>
      </c>
      <c r="G4373">
        <v>1.5863999999999998</v>
      </c>
      <c r="I4373">
        <f t="shared" si="476"/>
        <v>2.9076334712732743</v>
      </c>
      <c r="J4373">
        <f t="shared" si="477"/>
        <v>1.3826334712732744</v>
      </c>
      <c r="K4373">
        <f t="shared" si="479"/>
        <v>1.9116753158851845</v>
      </c>
      <c r="L4373">
        <f t="shared" si="480"/>
        <v>47.551848777824425</v>
      </c>
      <c r="O4373">
        <f>VLOOKUP(D4373,'Manning''s Flow'!I$6:J$3604,2,TRUE)</f>
        <v>3.7772002804652272</v>
      </c>
      <c r="P4373">
        <f t="shared" si="478"/>
        <v>2.2522002804652272</v>
      </c>
      <c r="Q4373">
        <f t="shared" si="481"/>
        <v>5.0724061033276486</v>
      </c>
      <c r="R4373">
        <f t="shared" si="482"/>
        <v>59.626181119202656</v>
      </c>
    </row>
    <row r="4374" spans="1:18" x14ac:dyDescent="0.25">
      <c r="A4374" s="10">
        <v>43912.121527777781</v>
      </c>
      <c r="B4374" s="11">
        <v>43912</v>
      </c>
      <c r="C4374" s="12">
        <v>0.12152777777777778</v>
      </c>
      <c r="D4374">
        <v>0.40300000000000002</v>
      </c>
      <c r="E4374">
        <v>0.31</v>
      </c>
      <c r="F4374">
        <v>1.7669999999999999</v>
      </c>
      <c r="G4374">
        <v>1.6117999999999999</v>
      </c>
      <c r="I4374">
        <f t="shared" si="476"/>
        <v>3.0946333150975156</v>
      </c>
      <c r="J4374">
        <f t="shared" si="477"/>
        <v>1.3276333150975157</v>
      </c>
      <c r="K4374">
        <f t="shared" si="479"/>
        <v>1.7626102193568194</v>
      </c>
      <c r="L4374">
        <f t="shared" si="480"/>
        <v>42.901151119278261</v>
      </c>
      <c r="O4374">
        <f>VLOOKUP(D4374,'Manning''s Flow'!I$6:J$3604,2,TRUE)</f>
        <v>3.9893712509691914</v>
      </c>
      <c r="P4374">
        <f t="shared" si="478"/>
        <v>2.2223712509691915</v>
      </c>
      <c r="Q4374">
        <f t="shared" si="481"/>
        <v>4.9389339771343694</v>
      </c>
      <c r="R4374">
        <f t="shared" si="482"/>
        <v>55.707306017941569</v>
      </c>
    </row>
    <row r="4375" spans="1:18" x14ac:dyDescent="0.25">
      <c r="A4375" s="10">
        <v>43912.125</v>
      </c>
      <c r="B4375" s="11">
        <v>43912</v>
      </c>
      <c r="C4375" s="12">
        <v>0.125</v>
      </c>
      <c r="D4375">
        <v>0.36699999999999999</v>
      </c>
      <c r="E4375">
        <v>0.28000000000000003</v>
      </c>
      <c r="F4375">
        <v>1.4359999999999999</v>
      </c>
      <c r="G4375">
        <v>1.5844</v>
      </c>
      <c r="I4375">
        <f t="shared" si="476"/>
        <v>2.4535795210526214</v>
      </c>
      <c r="J4375">
        <f t="shared" si="477"/>
        <v>1.0175795210526215</v>
      </c>
      <c r="K4375">
        <f t="shared" si="479"/>
        <v>1.0354680816656825</v>
      </c>
      <c r="L4375">
        <f t="shared" si="480"/>
        <v>41.473264360148598</v>
      </c>
      <c r="O4375">
        <f>VLOOKUP(D4375,'Manning''s Flow'!I$6:J$3604,2,TRUE)</f>
        <v>3.1777418461420006</v>
      </c>
      <c r="P4375">
        <f t="shared" si="478"/>
        <v>1.7417418461420007</v>
      </c>
      <c r="Q4375">
        <f t="shared" si="481"/>
        <v>3.0336646586021447</v>
      </c>
      <c r="R4375">
        <f t="shared" si="482"/>
        <v>54.810677848378283</v>
      </c>
    </row>
    <row r="4376" spans="1:18" x14ac:dyDescent="0.25">
      <c r="A4376" s="10">
        <v>43912.128472222219</v>
      </c>
      <c r="B4376" s="11">
        <v>43912</v>
      </c>
      <c r="C4376" s="12">
        <v>0.12847222222222224</v>
      </c>
      <c r="D4376">
        <v>0.40300000000000002</v>
      </c>
      <c r="E4376">
        <v>0.3</v>
      </c>
      <c r="F4376">
        <v>1.748</v>
      </c>
      <c r="G4376">
        <v>1.6061999999999999</v>
      </c>
      <c r="I4376">
        <f t="shared" si="476"/>
        <v>3.0946333150975156</v>
      </c>
      <c r="J4376">
        <f t="shared" si="477"/>
        <v>1.3466333150975156</v>
      </c>
      <c r="K4376">
        <f t="shared" si="479"/>
        <v>1.8134212853305247</v>
      </c>
      <c r="L4376">
        <f t="shared" si="480"/>
        <v>43.515117236275266</v>
      </c>
      <c r="O4376">
        <f>VLOOKUP(D4376,'Manning''s Flow'!I$6:J$3604,2,TRUE)</f>
        <v>3.9893712509691914</v>
      </c>
      <c r="P4376">
        <f t="shared" si="478"/>
        <v>2.2413712509691912</v>
      </c>
      <c r="Q4376">
        <f t="shared" si="481"/>
        <v>5.0237450846711971</v>
      </c>
      <c r="R4376">
        <f t="shared" si="482"/>
        <v>56.183571544630375</v>
      </c>
    </row>
    <row r="4377" spans="1:18" x14ac:dyDescent="0.25">
      <c r="A4377" s="10">
        <v>43912.131944444445</v>
      </c>
      <c r="B4377" s="11">
        <v>43912</v>
      </c>
      <c r="C4377" s="12">
        <v>0.13194444444444445</v>
      </c>
      <c r="D4377">
        <v>0.35</v>
      </c>
      <c r="E4377">
        <v>0.31</v>
      </c>
      <c r="F4377">
        <v>1.446</v>
      </c>
      <c r="G4377">
        <v>1.5791999999999997</v>
      </c>
      <c r="I4377">
        <f t="shared" si="476"/>
        <v>2.1812462112858411</v>
      </c>
      <c r="J4377">
        <f t="shared" si="477"/>
        <v>0.73524621128584111</v>
      </c>
      <c r="K4377">
        <f t="shared" si="479"/>
        <v>0.54058699121018372</v>
      </c>
      <c r="L4377">
        <f t="shared" si="480"/>
        <v>33.707621243381539</v>
      </c>
      <c r="O4377">
        <f>VLOOKUP(D4377,'Manning''s Flow'!I$6:J$3604,2,TRUE)</f>
        <v>2.9901941981011033</v>
      </c>
      <c r="P4377">
        <f t="shared" si="478"/>
        <v>1.5441941981011034</v>
      </c>
      <c r="Q4377">
        <f t="shared" si="481"/>
        <v>2.3845357214491099</v>
      </c>
      <c r="R4377">
        <f t="shared" si="482"/>
        <v>51.641936804028667</v>
      </c>
    </row>
    <row r="4378" spans="1:18" x14ac:dyDescent="0.25">
      <c r="A4378" s="10">
        <v>43912.138888888891</v>
      </c>
      <c r="B4378" s="11">
        <v>43912</v>
      </c>
      <c r="C4378" s="12">
        <v>0.1388888888888889</v>
      </c>
      <c r="D4378">
        <v>0.38600000000000001</v>
      </c>
      <c r="E4378">
        <v>0.3</v>
      </c>
      <c r="F4378">
        <v>1.6319999999999999</v>
      </c>
      <c r="G4378">
        <v>1.4354</v>
      </c>
      <c r="I4378">
        <f t="shared" si="476"/>
        <v>2.7808525843535294</v>
      </c>
      <c r="J4378">
        <f t="shared" si="477"/>
        <v>1.1488525843535295</v>
      </c>
      <c r="K4378">
        <f t="shared" si="479"/>
        <v>1.3198622605757837</v>
      </c>
      <c r="L4378">
        <f t="shared" si="480"/>
        <v>41.312962464013737</v>
      </c>
      <c r="O4378">
        <f>VLOOKUP(D4378,'Manning''s Flow'!I$6:J$3604,2,TRUE)</f>
        <v>3.5712206702209794</v>
      </c>
      <c r="P4378">
        <f t="shared" si="478"/>
        <v>1.9392206702209795</v>
      </c>
      <c r="Q4378">
        <f t="shared" si="481"/>
        <v>3.760576807812305</v>
      </c>
      <c r="R4378">
        <f t="shared" si="482"/>
        <v>54.301339774139045</v>
      </c>
    </row>
    <row r="4379" spans="1:18" x14ac:dyDescent="0.25">
      <c r="A4379" s="10">
        <v>43912.142361111109</v>
      </c>
      <c r="B4379" s="11">
        <v>43912</v>
      </c>
      <c r="C4379" s="12">
        <v>0.1423611111111111</v>
      </c>
      <c r="D4379">
        <v>0.26200000000000001</v>
      </c>
      <c r="E4379">
        <v>0.28000000000000003</v>
      </c>
      <c r="F4379">
        <v>0.86099999999999999</v>
      </c>
      <c r="G4379">
        <v>1.3997999999999999</v>
      </c>
      <c r="I4379">
        <f t="shared" si="476"/>
        <v>1.063475973020819</v>
      </c>
      <c r="J4379">
        <f t="shared" si="477"/>
        <v>0.20247597302081899</v>
      </c>
      <c r="K4379">
        <f t="shared" si="479"/>
        <v>4.0996519650727418E-2</v>
      </c>
      <c r="L4379">
        <f t="shared" si="480"/>
        <v>19.039073581106216</v>
      </c>
      <c r="O4379">
        <f>VLOOKUP(D4379,'Manning''s Flow'!I$6:J$3604,2,TRUE)</f>
        <v>1.5732278103711159</v>
      </c>
      <c r="P4379">
        <f t="shared" si="478"/>
        <v>0.71222781037111593</v>
      </c>
      <c r="Q4379">
        <f t="shared" si="481"/>
        <v>0.50726845386603425</v>
      </c>
      <c r="R4379">
        <f t="shared" si="482"/>
        <v>45.271753122842725</v>
      </c>
    </row>
    <row r="4380" spans="1:18" x14ac:dyDescent="0.25">
      <c r="A4380" s="10">
        <v>43912.145833333336</v>
      </c>
      <c r="B4380" s="11">
        <v>43912</v>
      </c>
      <c r="C4380" s="12">
        <v>0.14583333333333334</v>
      </c>
      <c r="D4380">
        <v>0.376</v>
      </c>
      <c r="E4380">
        <v>0.31</v>
      </c>
      <c r="F4380">
        <v>1.6040000000000001</v>
      </c>
      <c r="G4380">
        <v>1.3743999999999998</v>
      </c>
      <c r="I4380">
        <f t="shared" si="476"/>
        <v>2.6055563334338787</v>
      </c>
      <c r="J4380">
        <f t="shared" si="477"/>
        <v>1.0015563334338786</v>
      </c>
      <c r="K4380">
        <f t="shared" si="479"/>
        <v>1.0031150890415146</v>
      </c>
      <c r="L4380">
        <f t="shared" si="480"/>
        <v>38.439250788100267</v>
      </c>
      <c r="O4380">
        <f>VLOOKUP(D4380,'Manning''s Flow'!I$6:J$3604,2,TRUE)</f>
        <v>3.3714091552653014</v>
      </c>
      <c r="P4380">
        <f t="shared" si="478"/>
        <v>1.7674091552653013</v>
      </c>
      <c r="Q4380">
        <f t="shared" si="481"/>
        <v>3.123735122115606</v>
      </c>
      <c r="R4380">
        <f t="shared" si="482"/>
        <v>52.423454818737994</v>
      </c>
    </row>
    <row r="4381" spans="1:18" x14ac:dyDescent="0.25">
      <c r="A4381" s="10">
        <v>43912.149305555555</v>
      </c>
      <c r="B4381" s="11">
        <v>43912</v>
      </c>
      <c r="C4381" s="12">
        <v>0.14930555555555555</v>
      </c>
      <c r="D4381">
        <v>0.33300000000000002</v>
      </c>
      <c r="E4381">
        <v>0.28999999999999998</v>
      </c>
      <c r="F4381">
        <v>1.268</v>
      </c>
      <c r="G4381">
        <v>1.3415999999999999</v>
      </c>
      <c r="I4381">
        <f t="shared" si="476"/>
        <v>1.9278119355997618</v>
      </c>
      <c r="J4381">
        <f t="shared" si="477"/>
        <v>0.65981193559976181</v>
      </c>
      <c r="K4381">
        <f t="shared" si="479"/>
        <v>0.43535179035990423</v>
      </c>
      <c r="L4381">
        <f t="shared" si="480"/>
        <v>34.225949295955971</v>
      </c>
      <c r="O4381">
        <f>VLOOKUP(D4381,'Manning''s Flow'!I$6:J$3604,2,TRUE)</f>
        <v>2.6333562275686044</v>
      </c>
      <c r="P4381">
        <f t="shared" si="478"/>
        <v>1.3653562275686044</v>
      </c>
      <c r="Q4381">
        <f t="shared" si="481"/>
        <v>1.8641976281603707</v>
      </c>
      <c r="R4381">
        <f t="shared" si="482"/>
        <v>51.848519895435764</v>
      </c>
    </row>
    <row r="4382" spans="1:18" x14ac:dyDescent="0.25">
      <c r="A4382" s="10">
        <v>43912.152777777781</v>
      </c>
      <c r="B4382" s="11">
        <v>43912</v>
      </c>
      <c r="C4382" s="12">
        <v>0.15277777777777776</v>
      </c>
      <c r="D4382">
        <v>0.35</v>
      </c>
      <c r="E4382">
        <v>0.32</v>
      </c>
      <c r="F4382">
        <v>1.5069999999999999</v>
      </c>
      <c r="G4382">
        <v>1.5269999999999999</v>
      </c>
      <c r="I4382">
        <f t="shared" si="476"/>
        <v>2.1812462112858411</v>
      </c>
      <c r="J4382">
        <f t="shared" si="477"/>
        <v>0.67424621128584117</v>
      </c>
      <c r="K4382">
        <f t="shared" si="479"/>
        <v>0.45460795343331117</v>
      </c>
      <c r="L4382">
        <f t="shared" si="480"/>
        <v>30.911054781311194</v>
      </c>
      <c r="O4382">
        <f>VLOOKUP(D4382,'Manning''s Flow'!I$6:J$3604,2,TRUE)</f>
        <v>2.9901941981011033</v>
      </c>
      <c r="P4382">
        <f t="shared" si="478"/>
        <v>1.4831941981011034</v>
      </c>
      <c r="Q4382">
        <f t="shared" si="481"/>
        <v>2.1998650292807751</v>
      </c>
      <c r="R4382">
        <f t="shared" si="482"/>
        <v>49.601935521211061</v>
      </c>
    </row>
    <row r="4383" spans="1:18" x14ac:dyDescent="0.25">
      <c r="A4383" s="10">
        <v>43912.15625</v>
      </c>
      <c r="B4383" s="11">
        <v>43912</v>
      </c>
      <c r="C4383" s="12">
        <v>0.15625</v>
      </c>
      <c r="D4383">
        <v>0.34200000000000003</v>
      </c>
      <c r="E4383">
        <v>0.32</v>
      </c>
      <c r="F4383">
        <v>1.468</v>
      </c>
      <c r="G4383">
        <v>1.4482000000000002</v>
      </c>
      <c r="I4383">
        <f t="shared" si="476"/>
        <v>2.0596558409962222</v>
      </c>
      <c r="J4383">
        <f t="shared" si="477"/>
        <v>0.59165584099622226</v>
      </c>
      <c r="K4383">
        <f t="shared" si="479"/>
        <v>0.35005663418494704</v>
      </c>
      <c r="L4383">
        <f t="shared" si="480"/>
        <v>28.725956503007215</v>
      </c>
      <c r="O4383">
        <f>VLOOKUP(D4383,'Manning''s Flow'!I$6:J$3604,2,TRUE)</f>
        <v>2.8087409778462944</v>
      </c>
      <c r="P4383">
        <f t="shared" si="478"/>
        <v>1.3407409778462944</v>
      </c>
      <c r="Q4383">
        <f t="shared" si="481"/>
        <v>1.7975863696762377</v>
      </c>
      <c r="R4383">
        <f t="shared" si="482"/>
        <v>47.734589569535778</v>
      </c>
    </row>
    <row r="4384" spans="1:18" x14ac:dyDescent="0.25">
      <c r="A4384" s="10">
        <v>43912.159722222219</v>
      </c>
      <c r="B4384" s="11">
        <v>43912</v>
      </c>
      <c r="C4384" s="12">
        <v>0.15972222222222224</v>
      </c>
      <c r="D4384">
        <v>0.40300000000000002</v>
      </c>
      <c r="E4384">
        <v>0.31</v>
      </c>
      <c r="F4384">
        <v>1.788</v>
      </c>
      <c r="G4384">
        <v>1.5277999999999998</v>
      </c>
      <c r="I4384">
        <f t="shared" si="476"/>
        <v>3.0946333150975156</v>
      </c>
      <c r="J4384">
        <f t="shared" si="477"/>
        <v>1.3066333150975156</v>
      </c>
      <c r="K4384">
        <f t="shared" si="479"/>
        <v>1.7072906201227234</v>
      </c>
      <c r="L4384">
        <f t="shared" si="480"/>
        <v>42.222556989965767</v>
      </c>
      <c r="O4384">
        <f>VLOOKUP(D4384,'Manning''s Flow'!I$6:J$3604,2,TRUE)</f>
        <v>3.9893712509691914</v>
      </c>
      <c r="P4384">
        <f t="shared" si="478"/>
        <v>2.2013712509691912</v>
      </c>
      <c r="Q4384">
        <f t="shared" si="481"/>
        <v>4.8460353845936615</v>
      </c>
      <c r="R4384">
        <f t="shared" si="482"/>
        <v>55.1809072779171</v>
      </c>
    </row>
    <row r="4385" spans="1:18" x14ac:dyDescent="0.25">
      <c r="A4385" s="10">
        <v>43912.163194444445</v>
      </c>
      <c r="B4385" s="11">
        <v>43912</v>
      </c>
      <c r="C4385" s="12">
        <v>0.16319444444444445</v>
      </c>
      <c r="D4385">
        <v>0.32300000000000001</v>
      </c>
      <c r="E4385">
        <v>0.28999999999999998</v>
      </c>
      <c r="F4385">
        <v>1.21</v>
      </c>
      <c r="G4385">
        <v>1.6143999999999998</v>
      </c>
      <c r="I4385">
        <f t="shared" si="476"/>
        <v>1.7873815720547457</v>
      </c>
      <c r="J4385">
        <f t="shared" si="477"/>
        <v>0.57738157205474572</v>
      </c>
      <c r="K4385">
        <f t="shared" si="479"/>
        <v>0.33336947974840953</v>
      </c>
      <c r="L4385">
        <f t="shared" si="480"/>
        <v>32.303207165272326</v>
      </c>
      <c r="O4385">
        <f>VLOOKUP(D4385,'Manning''s Flow'!I$6:J$3604,2,TRUE)</f>
        <v>2.4640132259563909</v>
      </c>
      <c r="P4385">
        <f t="shared" si="478"/>
        <v>1.254013225956391</v>
      </c>
      <c r="Q4385">
        <f t="shared" si="481"/>
        <v>1.5725491708735544</v>
      </c>
      <c r="R4385">
        <f t="shared" si="482"/>
        <v>50.893120732728768</v>
      </c>
    </row>
    <row r="4386" spans="1:18" x14ac:dyDescent="0.25">
      <c r="A4386" s="10">
        <v>43912.166666666664</v>
      </c>
      <c r="B4386" s="11">
        <v>43912</v>
      </c>
      <c r="C4386" s="12">
        <v>0.16666666666666666</v>
      </c>
      <c r="D4386">
        <v>0.376</v>
      </c>
      <c r="E4386">
        <v>0.32</v>
      </c>
      <c r="F4386">
        <v>1.6659999999999999</v>
      </c>
      <c r="G4386">
        <v>1.5769999999999997</v>
      </c>
      <c r="I4386">
        <f t="shared" si="476"/>
        <v>2.6055563334338787</v>
      </c>
      <c r="J4386">
        <f t="shared" si="477"/>
        <v>0.93955633343387879</v>
      </c>
      <c r="K4386">
        <f t="shared" si="479"/>
        <v>0.88276610369571407</v>
      </c>
      <c r="L4386">
        <f t="shared" si="480"/>
        <v>36.05972058165527</v>
      </c>
      <c r="O4386">
        <f>VLOOKUP(D4386,'Manning''s Flow'!I$6:J$3604,2,TRUE)</f>
        <v>3.3714091552653014</v>
      </c>
      <c r="P4386">
        <f t="shared" si="478"/>
        <v>1.7054091552653015</v>
      </c>
      <c r="Q4386">
        <f t="shared" si="481"/>
        <v>2.908420386862709</v>
      </c>
      <c r="R4386">
        <f t="shared" si="482"/>
        <v>50.584461177068263</v>
      </c>
    </row>
    <row r="4387" spans="1:18" x14ac:dyDescent="0.25">
      <c r="A4387" s="10">
        <v>43912.173611111109</v>
      </c>
      <c r="B4387" s="11">
        <v>43912</v>
      </c>
      <c r="C4387" s="12">
        <v>0.17361111111111113</v>
      </c>
      <c r="D4387">
        <v>0.30599999999999999</v>
      </c>
      <c r="E4387">
        <v>0.33</v>
      </c>
      <c r="F4387">
        <v>1.2809999999999999</v>
      </c>
      <c r="G4387">
        <v>1.5879999999999999</v>
      </c>
      <c r="I4387">
        <f t="shared" si="476"/>
        <v>1.5630399187057973</v>
      </c>
      <c r="J4387">
        <f t="shared" si="477"/>
        <v>0.28203991870579737</v>
      </c>
      <c r="K4387">
        <f t="shared" si="479"/>
        <v>7.9546515743572785E-2</v>
      </c>
      <c r="L4387">
        <f t="shared" si="480"/>
        <v>18.044319619125751</v>
      </c>
      <c r="O4387">
        <f>VLOOKUP(D4387,'Manning''s Flow'!I$6:J$3604,2,TRUE)</f>
        <v>2.1433415079677691</v>
      </c>
      <c r="P4387">
        <f t="shared" si="478"/>
        <v>0.86234150796776921</v>
      </c>
      <c r="Q4387">
        <f t="shared" si="481"/>
        <v>0.74363287636412612</v>
      </c>
      <c r="R4387">
        <f t="shared" si="482"/>
        <v>40.233509441311895</v>
      </c>
    </row>
    <row r="4388" spans="1:18" x14ac:dyDescent="0.25">
      <c r="A4388" s="10">
        <v>43912.177083333336</v>
      </c>
      <c r="B4388" s="11">
        <v>43912</v>
      </c>
      <c r="C4388" s="12">
        <v>0.17708333333333334</v>
      </c>
      <c r="D4388">
        <v>0.35</v>
      </c>
      <c r="E4388">
        <v>0.28999999999999998</v>
      </c>
      <c r="F4388">
        <v>1.371</v>
      </c>
      <c r="G4388">
        <v>1.5482000000000002</v>
      </c>
      <c r="I4388">
        <f t="shared" si="476"/>
        <v>2.1812462112858411</v>
      </c>
      <c r="J4388">
        <f t="shared" si="477"/>
        <v>0.81024621128584107</v>
      </c>
      <c r="K4388">
        <f t="shared" si="479"/>
        <v>0.65649892290305978</v>
      </c>
      <c r="L4388">
        <f t="shared" si="480"/>
        <v>37.146022631172947</v>
      </c>
      <c r="O4388">
        <f>VLOOKUP(D4388,'Manning''s Flow'!I$6:J$3604,2,TRUE)</f>
        <v>2.9901941981011033</v>
      </c>
      <c r="P4388">
        <f t="shared" si="478"/>
        <v>1.6191941981011033</v>
      </c>
      <c r="Q4388">
        <f t="shared" si="481"/>
        <v>2.6217898511642752</v>
      </c>
      <c r="R4388">
        <f t="shared" si="482"/>
        <v>54.150135102574893</v>
      </c>
    </row>
    <row r="4389" spans="1:18" x14ac:dyDescent="0.25">
      <c r="A4389" s="10">
        <v>43912.180555555555</v>
      </c>
      <c r="B4389" s="11">
        <v>43912</v>
      </c>
      <c r="C4389" s="12">
        <v>0.18055555555555555</v>
      </c>
      <c r="D4389">
        <v>0.40300000000000002</v>
      </c>
      <c r="E4389">
        <v>0.28999999999999998</v>
      </c>
      <c r="F4389">
        <v>1.6819999999999999</v>
      </c>
      <c r="G4389">
        <v>1.4216000000000002</v>
      </c>
      <c r="I4389">
        <f t="shared" si="476"/>
        <v>3.0946333150975156</v>
      </c>
      <c r="J4389">
        <f t="shared" si="477"/>
        <v>1.4126333150975157</v>
      </c>
      <c r="K4389">
        <f t="shared" si="479"/>
        <v>1.9955328829233969</v>
      </c>
      <c r="L4389">
        <f t="shared" si="480"/>
        <v>45.647841642685925</v>
      </c>
      <c r="O4389">
        <f>VLOOKUP(D4389,'Manning''s Flow'!I$6:J$3604,2,TRUE)</f>
        <v>3.9893712509691914</v>
      </c>
      <c r="P4389">
        <f t="shared" si="478"/>
        <v>2.3073712509691915</v>
      </c>
      <c r="Q4389">
        <f t="shared" si="481"/>
        <v>5.3239620897991315</v>
      </c>
      <c r="R4389">
        <f t="shared" si="482"/>
        <v>57.837967584707265</v>
      </c>
    </row>
    <row r="4390" spans="1:18" x14ac:dyDescent="0.25">
      <c r="A4390" s="10">
        <v>43912.184027777781</v>
      </c>
      <c r="B4390" s="11">
        <v>43912</v>
      </c>
      <c r="C4390" s="12">
        <v>0.18402777777777779</v>
      </c>
      <c r="D4390">
        <v>0.35</v>
      </c>
      <c r="E4390">
        <v>0.31</v>
      </c>
      <c r="F4390">
        <v>1.4670000000000001</v>
      </c>
      <c r="G4390">
        <v>1.4923999999999999</v>
      </c>
      <c r="I4390">
        <f t="shared" si="476"/>
        <v>2.1812462112858411</v>
      </c>
      <c r="J4390">
        <f t="shared" si="477"/>
        <v>0.71424621128584098</v>
      </c>
      <c r="K4390">
        <f t="shared" si="479"/>
        <v>0.51014765033617815</v>
      </c>
      <c r="L4390">
        <f t="shared" si="480"/>
        <v>32.744868854799932</v>
      </c>
      <c r="O4390">
        <f>VLOOKUP(D4390,'Manning''s Flow'!I$6:J$3604,2,TRUE)</f>
        <v>2.9901941981011033</v>
      </c>
      <c r="P4390">
        <f t="shared" si="478"/>
        <v>1.5231941981011032</v>
      </c>
      <c r="Q4390">
        <f t="shared" si="481"/>
        <v>2.320120565128863</v>
      </c>
      <c r="R4390">
        <f t="shared" si="482"/>
        <v>50.939641280435708</v>
      </c>
    </row>
    <row r="4391" spans="1:18" x14ac:dyDescent="0.25">
      <c r="A4391" s="10">
        <v>43912.1875</v>
      </c>
      <c r="B4391" s="11">
        <v>43912</v>
      </c>
      <c r="C4391" s="12">
        <v>0.1875</v>
      </c>
      <c r="D4391">
        <v>0.33200000000000002</v>
      </c>
      <c r="E4391">
        <v>0.3</v>
      </c>
      <c r="F4391">
        <v>1.3069999999999999</v>
      </c>
      <c r="G4391">
        <v>1.625</v>
      </c>
      <c r="I4391">
        <f t="shared" si="476"/>
        <v>1.9134830943399257</v>
      </c>
      <c r="J4391">
        <f t="shared" si="477"/>
        <v>0.60648309433992575</v>
      </c>
      <c r="K4391">
        <f t="shared" si="479"/>
        <v>0.36782174372013127</v>
      </c>
      <c r="L4391">
        <f t="shared" si="480"/>
        <v>31.695241841116861</v>
      </c>
      <c r="O4391">
        <f>VLOOKUP(D4391,'Manning''s Flow'!I$6:J$3604,2,TRUE)</f>
        <v>2.6333562275686044</v>
      </c>
      <c r="P4391">
        <f t="shared" si="478"/>
        <v>1.3263562275686045</v>
      </c>
      <c r="Q4391">
        <f t="shared" si="481"/>
        <v>1.7592208424100197</v>
      </c>
      <c r="R4391">
        <f t="shared" si="482"/>
        <v>50.367520113039852</v>
      </c>
    </row>
    <row r="4392" spans="1:18" x14ac:dyDescent="0.25">
      <c r="A4392" s="10">
        <v>43912.190972222219</v>
      </c>
      <c r="B4392" s="11">
        <v>43912</v>
      </c>
      <c r="C4392" s="12">
        <v>0.19097222222222221</v>
      </c>
      <c r="D4392">
        <v>0.38600000000000001</v>
      </c>
      <c r="E4392">
        <v>0.3</v>
      </c>
      <c r="F4392">
        <v>1.635</v>
      </c>
      <c r="G4392">
        <v>1.6463999999999999</v>
      </c>
      <c r="I4392">
        <f t="shared" si="476"/>
        <v>2.7808525843535294</v>
      </c>
      <c r="J4392">
        <f t="shared" si="477"/>
        <v>1.1458525843535294</v>
      </c>
      <c r="K4392">
        <f t="shared" si="479"/>
        <v>1.3129781450696623</v>
      </c>
      <c r="L4392">
        <f t="shared" si="480"/>
        <v>41.205081880307873</v>
      </c>
      <c r="O4392">
        <f>VLOOKUP(D4392,'Manning''s Flow'!I$6:J$3604,2,TRUE)</f>
        <v>3.5712206702209794</v>
      </c>
      <c r="P4392">
        <f t="shared" si="478"/>
        <v>1.9362206702209794</v>
      </c>
      <c r="Q4392">
        <f t="shared" si="481"/>
        <v>3.7489504837909786</v>
      </c>
      <c r="R4392">
        <f t="shared" si="482"/>
        <v>54.217334884017966</v>
      </c>
    </row>
    <row r="4393" spans="1:18" x14ac:dyDescent="0.25">
      <c r="A4393" s="10">
        <v>43912.194444444445</v>
      </c>
      <c r="B4393" s="11">
        <v>43912</v>
      </c>
      <c r="C4393" s="12">
        <v>0.19444444444444445</v>
      </c>
      <c r="D4393">
        <v>0.42799999999999999</v>
      </c>
      <c r="E4393">
        <v>0.32</v>
      </c>
      <c r="F4393">
        <v>2.0339999999999998</v>
      </c>
      <c r="G4393">
        <v>1.6805999999999996</v>
      </c>
      <c r="I4393">
        <f t="shared" si="476"/>
        <v>3.5929312947285705</v>
      </c>
      <c r="J4393">
        <f t="shared" si="477"/>
        <v>1.5589312947285707</v>
      </c>
      <c r="K4393">
        <f t="shared" si="479"/>
        <v>2.4302667816840979</v>
      </c>
      <c r="L4393">
        <f t="shared" si="480"/>
        <v>43.388842336500645</v>
      </c>
      <c r="O4393">
        <f>VLOOKUP(D4393,'Manning''s Flow'!I$6:J$3604,2,TRUE)</f>
        <v>4.4323773798353328</v>
      </c>
      <c r="P4393">
        <f t="shared" si="478"/>
        <v>2.3983773798353329</v>
      </c>
      <c r="Q4393">
        <f t="shared" si="481"/>
        <v>5.7522140561057968</v>
      </c>
      <c r="R4393">
        <f t="shared" si="482"/>
        <v>54.110405642500481</v>
      </c>
    </row>
    <row r="4394" spans="1:18" x14ac:dyDescent="0.25">
      <c r="A4394" s="10">
        <v>43912.197916666664</v>
      </c>
      <c r="B4394" s="11">
        <v>43912</v>
      </c>
      <c r="C4394" s="12">
        <v>0.19791666666666666</v>
      </c>
      <c r="D4394">
        <v>0.42</v>
      </c>
      <c r="E4394">
        <v>0.28999999999999998</v>
      </c>
      <c r="F4394">
        <v>1.7889999999999999</v>
      </c>
      <c r="G4394">
        <v>1.6729999999999996</v>
      </c>
      <c r="I4394">
        <f t="shared" si="476"/>
        <v>3.4286384321217627</v>
      </c>
      <c r="J4394">
        <f t="shared" si="477"/>
        <v>1.6396384321217627</v>
      </c>
      <c r="K4394">
        <f t="shared" si="479"/>
        <v>2.6884141880907122</v>
      </c>
      <c r="L4394">
        <f t="shared" si="480"/>
        <v>47.821853035319812</v>
      </c>
      <c r="O4394">
        <f>VLOOKUP(D4394,'Manning''s Flow'!I$6:J$3604,2,TRUE)</f>
        <v>4.4323773798353328</v>
      </c>
      <c r="P4394">
        <f t="shared" si="478"/>
        <v>2.6433773798353331</v>
      </c>
      <c r="Q4394">
        <f t="shared" si="481"/>
        <v>6.9874439722251109</v>
      </c>
      <c r="R4394">
        <f t="shared" si="482"/>
        <v>59.637913320763701</v>
      </c>
    </row>
    <row r="4395" spans="1:18" x14ac:dyDescent="0.25">
      <c r="A4395" s="10">
        <v>43912.201388888891</v>
      </c>
      <c r="B4395" s="11">
        <v>43912</v>
      </c>
      <c r="C4395" s="12">
        <v>0.20138888888888887</v>
      </c>
      <c r="D4395">
        <v>0.39400000000000002</v>
      </c>
      <c r="E4395">
        <v>0.28999999999999998</v>
      </c>
      <c r="F4395">
        <v>1.6379999999999999</v>
      </c>
      <c r="G4395">
        <v>1.6073999999999997</v>
      </c>
      <c r="I4395">
        <f t="shared" si="476"/>
        <v>2.9260209210205144</v>
      </c>
      <c r="J4395">
        <f t="shared" si="477"/>
        <v>1.2880209210205145</v>
      </c>
      <c r="K4395">
        <f t="shared" si="479"/>
        <v>1.6589978929865343</v>
      </c>
      <c r="L4395">
        <f t="shared" si="480"/>
        <v>44.01953901858257</v>
      </c>
      <c r="O4395">
        <f>VLOOKUP(D4395,'Manning''s Flow'!I$6:J$3604,2,TRUE)</f>
        <v>3.7772002804652272</v>
      </c>
      <c r="P4395">
        <f t="shared" si="478"/>
        <v>2.1392002804652273</v>
      </c>
      <c r="Q4395">
        <f t="shared" si="481"/>
        <v>4.576177839942507</v>
      </c>
      <c r="R4395">
        <f t="shared" si="482"/>
        <v>56.634547326723904</v>
      </c>
    </row>
    <row r="4396" spans="1:18" x14ac:dyDescent="0.25">
      <c r="A4396" s="10">
        <v>43912.204861111109</v>
      </c>
      <c r="B4396" s="11">
        <v>43912</v>
      </c>
      <c r="C4396" s="12">
        <v>0.20486111111111113</v>
      </c>
      <c r="D4396">
        <v>0.32300000000000001</v>
      </c>
      <c r="E4396">
        <v>0.3</v>
      </c>
      <c r="F4396">
        <v>1.2689999999999999</v>
      </c>
      <c r="G4396">
        <v>1.4848000000000001</v>
      </c>
      <c r="I4396">
        <f t="shared" si="476"/>
        <v>1.7873815720547457</v>
      </c>
      <c r="J4396">
        <f t="shared" si="477"/>
        <v>0.51838157205474578</v>
      </c>
      <c r="K4396">
        <f t="shared" si="479"/>
        <v>0.26871945424594956</v>
      </c>
      <c r="L4396">
        <f t="shared" si="480"/>
        <v>29.002289167545936</v>
      </c>
      <c r="O4396">
        <f>VLOOKUP(D4396,'Manning''s Flow'!I$6:J$3604,2,TRUE)</f>
        <v>2.4640132259563909</v>
      </c>
      <c r="P4396">
        <f t="shared" si="478"/>
        <v>1.195013225956391</v>
      </c>
      <c r="Q4396">
        <f t="shared" si="481"/>
        <v>1.4280566102107004</v>
      </c>
      <c r="R4396">
        <f t="shared" si="482"/>
        <v>48.498653065977528</v>
      </c>
    </row>
    <row r="4397" spans="1:18" x14ac:dyDescent="0.25">
      <c r="A4397" s="10">
        <v>43912.208333333336</v>
      </c>
      <c r="B4397" s="11">
        <v>43912</v>
      </c>
      <c r="C4397" s="12">
        <v>0.20833333333333334</v>
      </c>
      <c r="D4397">
        <v>0.315</v>
      </c>
      <c r="E4397">
        <v>0.33</v>
      </c>
      <c r="F4397">
        <v>1.3069999999999999</v>
      </c>
      <c r="G4397">
        <v>1.4068000000000001</v>
      </c>
      <c r="I4397">
        <f t="shared" si="476"/>
        <v>1.6795721273567266</v>
      </c>
      <c r="J4397">
        <f t="shared" si="477"/>
        <v>0.37257212735672662</v>
      </c>
      <c r="K4397">
        <f t="shared" si="479"/>
        <v>0.13880999008311692</v>
      </c>
      <c r="L4397">
        <f t="shared" si="480"/>
        <v>22.182561932786559</v>
      </c>
      <c r="O4397">
        <f>VLOOKUP(D4397,'Manning''s Flow'!I$6:J$3604,2,TRUE)</f>
        <v>2.3006844458266325</v>
      </c>
      <c r="P4397">
        <f t="shared" si="478"/>
        <v>0.99368444582663251</v>
      </c>
      <c r="Q4397">
        <f t="shared" si="481"/>
        <v>0.98740877787778181</v>
      </c>
      <c r="R4397">
        <f t="shared" si="482"/>
        <v>43.190818611789375</v>
      </c>
    </row>
    <row r="4398" spans="1:18" x14ac:dyDescent="0.25">
      <c r="A4398" s="10">
        <v>43912.211805555555</v>
      </c>
      <c r="B4398" s="11">
        <v>43912</v>
      </c>
      <c r="C4398" s="12">
        <v>0.21180555555555555</v>
      </c>
      <c r="D4398">
        <v>0.35899999999999999</v>
      </c>
      <c r="E4398">
        <v>0.28999999999999998</v>
      </c>
      <c r="F4398">
        <v>1.421</v>
      </c>
      <c r="G4398">
        <v>1.3515999999999999</v>
      </c>
      <c r="I4398">
        <f t="shared" si="476"/>
        <v>2.3230405369472664</v>
      </c>
      <c r="J4398">
        <f t="shared" si="477"/>
        <v>0.90204053694726638</v>
      </c>
      <c r="K4398">
        <f t="shared" si="479"/>
        <v>0.81367713029611266</v>
      </c>
      <c r="L4398">
        <f t="shared" si="480"/>
        <v>38.830167730634955</v>
      </c>
      <c r="O4398">
        <f>VLOOKUP(D4398,'Manning''s Flow'!I$6:J$3604,2,TRUE)</f>
        <v>2.9901941981011033</v>
      </c>
      <c r="P4398">
        <f t="shared" si="478"/>
        <v>1.5691941981011033</v>
      </c>
      <c r="Q4398">
        <f t="shared" si="481"/>
        <v>2.4623704313541643</v>
      </c>
      <c r="R4398">
        <f t="shared" si="482"/>
        <v>52.478002903544066</v>
      </c>
    </row>
    <row r="4399" spans="1:18" x14ac:dyDescent="0.25">
      <c r="A4399" s="10">
        <v>43912.215277777781</v>
      </c>
      <c r="B4399" s="11">
        <v>43912</v>
      </c>
      <c r="C4399" s="12">
        <v>0.21527777777777779</v>
      </c>
      <c r="D4399">
        <v>0.33200000000000002</v>
      </c>
      <c r="E4399">
        <v>0.32</v>
      </c>
      <c r="F4399">
        <v>1.399</v>
      </c>
      <c r="G4399">
        <v>1.3692</v>
      </c>
      <c r="I4399">
        <f t="shared" si="476"/>
        <v>1.9134830943399257</v>
      </c>
      <c r="J4399">
        <f t="shared" si="477"/>
        <v>0.51448309433992567</v>
      </c>
      <c r="K4399">
        <f t="shared" si="479"/>
        <v>0.26469285436158485</v>
      </c>
      <c r="L4399">
        <f t="shared" si="480"/>
        <v>26.88725580391927</v>
      </c>
      <c r="O4399">
        <f>VLOOKUP(D4399,'Manning''s Flow'!I$6:J$3604,2,TRUE)</f>
        <v>2.6333562275686044</v>
      </c>
      <c r="P4399">
        <f t="shared" si="478"/>
        <v>1.2343562275686044</v>
      </c>
      <c r="Q4399">
        <f t="shared" si="481"/>
        <v>1.5236352965373963</v>
      </c>
      <c r="R4399">
        <f t="shared" si="482"/>
        <v>46.87387960072131</v>
      </c>
    </row>
    <row r="4400" spans="1:18" x14ac:dyDescent="0.25">
      <c r="A4400" s="10">
        <v>43912.21875</v>
      </c>
      <c r="B4400" s="11">
        <v>43912</v>
      </c>
      <c r="C4400" s="12">
        <v>0.21875</v>
      </c>
      <c r="D4400">
        <v>0.32500000000000001</v>
      </c>
      <c r="E4400">
        <v>0.32</v>
      </c>
      <c r="F4400">
        <v>1.3620000000000001</v>
      </c>
      <c r="G4400">
        <v>1.3812000000000002</v>
      </c>
      <c r="I4400">
        <f t="shared" si="476"/>
        <v>1.8149612802546908</v>
      </c>
      <c r="J4400">
        <f t="shared" si="477"/>
        <v>0.45296128025469073</v>
      </c>
      <c r="K4400">
        <f t="shared" si="479"/>
        <v>0.20517392140996848</v>
      </c>
      <c r="L4400">
        <f t="shared" si="480"/>
        <v>24.957076780785503</v>
      </c>
      <c r="O4400">
        <f>VLOOKUP(D4400,'Manning''s Flow'!I$6:J$3604,2,TRUE)</f>
        <v>2.4640132259563909</v>
      </c>
      <c r="P4400">
        <f t="shared" si="478"/>
        <v>1.1020132259563908</v>
      </c>
      <c r="Q4400">
        <f t="shared" si="481"/>
        <v>1.2144331501828114</v>
      </c>
      <c r="R4400">
        <f t="shared" si="482"/>
        <v>44.724322676013699</v>
      </c>
    </row>
    <row r="4401" spans="1:18" x14ac:dyDescent="0.25">
      <c r="A4401" s="10">
        <v>43912.222222222219</v>
      </c>
      <c r="B4401" s="11">
        <v>43912</v>
      </c>
      <c r="C4401" s="12">
        <v>0.22222222222222221</v>
      </c>
      <c r="D4401">
        <v>0.33200000000000002</v>
      </c>
      <c r="E4401">
        <v>0.31</v>
      </c>
      <c r="F4401">
        <v>1.357</v>
      </c>
      <c r="G4401">
        <v>1.3434000000000001</v>
      </c>
      <c r="I4401">
        <f t="shared" si="476"/>
        <v>1.9134830943399257</v>
      </c>
      <c r="J4401">
        <f t="shared" si="477"/>
        <v>0.55648309433992571</v>
      </c>
      <c r="K4401">
        <f t="shared" si="479"/>
        <v>0.30967343428613864</v>
      </c>
      <c r="L4401">
        <f t="shared" si="480"/>
        <v>29.08220595133556</v>
      </c>
      <c r="O4401">
        <f>VLOOKUP(D4401,'Manning''s Flow'!I$6:J$3604,2,TRUE)</f>
        <v>2.6333562275686044</v>
      </c>
      <c r="P4401">
        <f t="shared" si="478"/>
        <v>1.2763562275686045</v>
      </c>
      <c r="Q4401">
        <f t="shared" si="481"/>
        <v>1.6290852196531591</v>
      </c>
      <c r="R4401">
        <f t="shared" si="482"/>
        <v>48.46880244330152</v>
      </c>
    </row>
    <row r="4402" spans="1:18" x14ac:dyDescent="0.25">
      <c r="A4402" s="10">
        <v>43912.225694444445</v>
      </c>
      <c r="B4402" s="11">
        <v>43912</v>
      </c>
      <c r="C4402" s="12">
        <v>0.22569444444444445</v>
      </c>
      <c r="D4402">
        <v>0.376</v>
      </c>
      <c r="E4402">
        <v>0.26</v>
      </c>
      <c r="F4402">
        <v>1.367</v>
      </c>
      <c r="G4402">
        <v>1.3792000000000002</v>
      </c>
      <c r="I4402">
        <f t="shared" si="476"/>
        <v>2.6055563334338787</v>
      </c>
      <c r="J4402">
        <f t="shared" si="477"/>
        <v>1.2385563334338787</v>
      </c>
      <c r="K4402">
        <f t="shared" si="479"/>
        <v>1.5340217910891734</v>
      </c>
      <c r="L4402">
        <f t="shared" si="480"/>
        <v>47.535196899833579</v>
      </c>
      <c r="O4402">
        <f>VLOOKUP(D4402,'Manning''s Flow'!I$6:J$3604,2,TRUE)</f>
        <v>3.3714091552653014</v>
      </c>
      <c r="P4402">
        <f t="shared" si="478"/>
        <v>2.0044091552653014</v>
      </c>
      <c r="Q4402">
        <f t="shared" si="481"/>
        <v>4.0176560617113592</v>
      </c>
      <c r="R4402">
        <f t="shared" si="482"/>
        <v>59.453156319959369</v>
      </c>
    </row>
    <row r="4403" spans="1:18" x14ac:dyDescent="0.25">
      <c r="A4403" s="10">
        <v>43912.229166666664</v>
      </c>
      <c r="B4403" s="11">
        <v>43912</v>
      </c>
      <c r="C4403" s="12">
        <v>0.22916666666666666</v>
      </c>
      <c r="D4403">
        <v>0.33200000000000002</v>
      </c>
      <c r="E4403">
        <v>0.28000000000000003</v>
      </c>
      <c r="F4403">
        <v>1.232</v>
      </c>
      <c r="G4403">
        <v>1.3382000000000001</v>
      </c>
      <c r="I4403">
        <f t="shared" si="476"/>
        <v>1.9134830943399257</v>
      </c>
      <c r="J4403">
        <f t="shared" si="477"/>
        <v>0.68148309433992571</v>
      </c>
      <c r="K4403">
        <f t="shared" si="479"/>
        <v>0.46441920787112007</v>
      </c>
      <c r="L4403">
        <f t="shared" si="480"/>
        <v>35.614795675788805</v>
      </c>
      <c r="O4403">
        <f>VLOOKUP(D4403,'Manning''s Flow'!I$6:J$3604,2,TRUE)</f>
        <v>2.6333562275686044</v>
      </c>
      <c r="P4403">
        <f t="shared" si="478"/>
        <v>1.4013562275686045</v>
      </c>
      <c r="Q4403">
        <f t="shared" si="481"/>
        <v>1.9637992765453103</v>
      </c>
      <c r="R4403">
        <f t="shared" si="482"/>
        <v>53.215596617647364</v>
      </c>
    </row>
    <row r="4404" spans="1:18" x14ac:dyDescent="0.25">
      <c r="A4404" s="10">
        <v>43912.232638888891</v>
      </c>
      <c r="B4404" s="11">
        <v>43912</v>
      </c>
      <c r="C4404" s="12">
        <v>0.23263888888888887</v>
      </c>
      <c r="D4404">
        <v>0.39300000000000002</v>
      </c>
      <c r="E4404">
        <v>0.28000000000000003</v>
      </c>
      <c r="F4404">
        <v>1.5780000000000001</v>
      </c>
      <c r="G4404">
        <v>1.3528</v>
      </c>
      <c r="I4404">
        <f t="shared" si="476"/>
        <v>2.9076334712732743</v>
      </c>
      <c r="J4404">
        <f t="shared" si="477"/>
        <v>1.3296334712732742</v>
      </c>
      <c r="K4404">
        <f t="shared" si="479"/>
        <v>1.767925167930217</v>
      </c>
      <c r="L4404">
        <f t="shared" si="480"/>
        <v>45.729060571414379</v>
      </c>
      <c r="O4404">
        <f>VLOOKUP(D4404,'Manning''s Flow'!I$6:J$3604,2,TRUE)</f>
        <v>3.7772002804652272</v>
      </c>
      <c r="P4404">
        <f t="shared" si="478"/>
        <v>2.1992002804652273</v>
      </c>
      <c r="Q4404">
        <f t="shared" si="481"/>
        <v>4.8364818735983341</v>
      </c>
      <c r="R4404">
        <f t="shared" si="482"/>
        <v>58.223025446624135</v>
      </c>
    </row>
    <row r="4405" spans="1:18" x14ac:dyDescent="0.25">
      <c r="A4405" s="10">
        <v>43912.239583333336</v>
      </c>
      <c r="B4405" s="11">
        <v>43912</v>
      </c>
      <c r="C4405" s="12">
        <v>0.23958333333333334</v>
      </c>
      <c r="D4405">
        <v>0.34200000000000003</v>
      </c>
      <c r="E4405">
        <v>0.32</v>
      </c>
      <c r="F4405">
        <v>1.43</v>
      </c>
      <c r="G4405">
        <v>1.3039999999999998</v>
      </c>
      <c r="I4405">
        <f t="shared" si="476"/>
        <v>2.0596558409962222</v>
      </c>
      <c r="J4405">
        <f t="shared" si="477"/>
        <v>0.62965584099622229</v>
      </c>
      <c r="K4405">
        <f t="shared" si="479"/>
        <v>0.39646647810065999</v>
      </c>
      <c r="L4405">
        <f t="shared" si="480"/>
        <v>30.570924931403486</v>
      </c>
      <c r="O4405">
        <f>VLOOKUP(D4405,'Manning''s Flow'!I$6:J$3604,2,TRUE)</f>
        <v>2.8087409778462944</v>
      </c>
      <c r="P4405">
        <f t="shared" si="478"/>
        <v>1.3787409778462945</v>
      </c>
      <c r="Q4405">
        <f t="shared" si="481"/>
        <v>1.9009266839925563</v>
      </c>
      <c r="R4405">
        <f t="shared" si="482"/>
        <v>49.087508913103648</v>
      </c>
    </row>
    <row r="4406" spans="1:18" x14ac:dyDescent="0.25">
      <c r="A4406" s="10">
        <v>43912.243055555555</v>
      </c>
      <c r="B4406" s="11">
        <v>43912</v>
      </c>
      <c r="C4406" s="12">
        <v>0.24305555555555555</v>
      </c>
      <c r="D4406">
        <v>0.33300000000000002</v>
      </c>
      <c r="E4406">
        <v>0.26</v>
      </c>
      <c r="F4406">
        <v>1.133</v>
      </c>
      <c r="G4406">
        <v>1.2147999999999999</v>
      </c>
      <c r="I4406">
        <f t="shared" si="476"/>
        <v>1.9278119355997618</v>
      </c>
      <c r="J4406">
        <f t="shared" si="477"/>
        <v>0.79481193559976182</v>
      </c>
      <c r="K4406">
        <f t="shared" si="479"/>
        <v>0.63172601297183995</v>
      </c>
      <c r="L4406">
        <f t="shared" si="480"/>
        <v>41.228707060187787</v>
      </c>
      <c r="O4406">
        <f>VLOOKUP(D4406,'Manning''s Flow'!I$6:J$3604,2,TRUE)</f>
        <v>2.6333562275686044</v>
      </c>
      <c r="P4406">
        <f t="shared" si="478"/>
        <v>1.5003562275686044</v>
      </c>
      <c r="Q4406">
        <f t="shared" si="481"/>
        <v>2.2510688096038938</v>
      </c>
      <c r="R4406">
        <f t="shared" si="482"/>
        <v>56.975057603729276</v>
      </c>
    </row>
    <row r="4407" spans="1:18" x14ac:dyDescent="0.25">
      <c r="A4407" s="10">
        <v>43912.246527777781</v>
      </c>
      <c r="B4407" s="11">
        <v>43912</v>
      </c>
      <c r="C4407" s="12">
        <v>0.24652777777777779</v>
      </c>
      <c r="D4407">
        <v>0.35</v>
      </c>
      <c r="E4407">
        <v>0.26</v>
      </c>
      <c r="F4407">
        <v>1.222</v>
      </c>
      <c r="G4407">
        <v>1.206</v>
      </c>
      <c r="I4407">
        <f t="shared" si="476"/>
        <v>2.1812462112858411</v>
      </c>
      <c r="J4407">
        <f t="shared" si="477"/>
        <v>0.95924621128584109</v>
      </c>
      <c r="K4407">
        <f t="shared" si="479"/>
        <v>0.92015329386624045</v>
      </c>
      <c r="L4407">
        <f t="shared" si="480"/>
        <v>43.976980054918563</v>
      </c>
      <c r="O4407">
        <f>VLOOKUP(D4407,'Manning''s Flow'!I$6:J$3604,2,TRUE)</f>
        <v>2.9901941981011033</v>
      </c>
      <c r="P4407">
        <f t="shared" si="478"/>
        <v>1.7681941981011033</v>
      </c>
      <c r="Q4407">
        <f t="shared" si="481"/>
        <v>3.1265107221984039</v>
      </c>
      <c r="R4407">
        <f t="shared" si="482"/>
        <v>59.133089055686739</v>
      </c>
    </row>
    <row r="4408" spans="1:18" x14ac:dyDescent="0.25">
      <c r="A4408" s="10">
        <v>43912.25</v>
      </c>
      <c r="B4408" s="11">
        <v>43912</v>
      </c>
      <c r="C4408" s="12">
        <v>0.25</v>
      </c>
      <c r="D4408">
        <v>0.32500000000000001</v>
      </c>
      <c r="E4408">
        <v>0.27</v>
      </c>
      <c r="F4408">
        <v>1.1319999999999999</v>
      </c>
      <c r="G4408">
        <v>1.1747999999999998</v>
      </c>
      <c r="I4408">
        <f t="shared" si="476"/>
        <v>1.8149612802546908</v>
      </c>
      <c r="J4408">
        <f t="shared" si="477"/>
        <v>0.68296128025469094</v>
      </c>
      <c r="K4408">
        <f t="shared" si="479"/>
        <v>0.46643611032712651</v>
      </c>
      <c r="L4408">
        <f t="shared" si="480"/>
        <v>37.629523433075775</v>
      </c>
      <c r="O4408">
        <f>VLOOKUP(D4408,'Manning''s Flow'!I$6:J$3604,2,TRUE)</f>
        <v>2.4640132259563909</v>
      </c>
      <c r="P4408">
        <f t="shared" si="478"/>
        <v>1.332013225956391</v>
      </c>
      <c r="Q4408">
        <f t="shared" si="481"/>
        <v>1.7742592341227517</v>
      </c>
      <c r="R4408">
        <f t="shared" si="482"/>
        <v>54.058688156569403</v>
      </c>
    </row>
    <row r="4409" spans="1:18" x14ac:dyDescent="0.25">
      <c r="A4409" s="10">
        <v>43912.253472222219</v>
      </c>
      <c r="B4409" s="11">
        <v>43912</v>
      </c>
      <c r="C4409" s="12">
        <v>0.25347222222222221</v>
      </c>
      <c r="D4409">
        <v>0.308</v>
      </c>
      <c r="E4409">
        <v>0.28999999999999998</v>
      </c>
      <c r="F4409">
        <v>1.113</v>
      </c>
      <c r="G4409">
        <v>1.2787999999999999</v>
      </c>
      <c r="I4409">
        <f t="shared" si="476"/>
        <v>1.5885043428472587</v>
      </c>
      <c r="J4409">
        <f t="shared" si="477"/>
        <v>0.47550434284725873</v>
      </c>
      <c r="K4409">
        <f t="shared" si="479"/>
        <v>0.22610438006660338</v>
      </c>
      <c r="L4409">
        <f t="shared" si="480"/>
        <v>29.93409146083653</v>
      </c>
      <c r="O4409">
        <f>VLOOKUP(D4409,'Manning''s Flow'!I$6:J$3604,2,TRUE)</f>
        <v>2.1433415079677691</v>
      </c>
      <c r="P4409">
        <f t="shared" si="478"/>
        <v>1.0303415079677691</v>
      </c>
      <c r="Q4409">
        <f t="shared" si="481"/>
        <v>1.0616036230412964</v>
      </c>
      <c r="R4409">
        <f t="shared" si="482"/>
        <v>48.071737711303783</v>
      </c>
    </row>
    <row r="4410" spans="1:18" x14ac:dyDescent="0.25">
      <c r="A4410" s="10">
        <v>43912.256944444445</v>
      </c>
      <c r="B4410" s="11">
        <v>43912</v>
      </c>
      <c r="C4410" s="12">
        <v>0.25694444444444448</v>
      </c>
      <c r="D4410">
        <v>0.34200000000000003</v>
      </c>
      <c r="E4410">
        <v>0.28000000000000003</v>
      </c>
      <c r="F4410">
        <v>1.274</v>
      </c>
      <c r="G4410">
        <v>1.2996000000000003</v>
      </c>
      <c r="I4410">
        <f t="shared" si="476"/>
        <v>2.0596558409962222</v>
      </c>
      <c r="J4410">
        <f t="shared" si="477"/>
        <v>0.78565584099622221</v>
      </c>
      <c r="K4410">
        <f t="shared" si="479"/>
        <v>0.61725510049148125</v>
      </c>
      <c r="L4410">
        <f t="shared" si="480"/>
        <v>38.14500584797765</v>
      </c>
      <c r="O4410">
        <f>VLOOKUP(D4410,'Manning''s Flow'!I$6:J$3604,2,TRUE)</f>
        <v>2.8087409778462944</v>
      </c>
      <c r="P4410">
        <f t="shared" si="478"/>
        <v>1.5347409778462944</v>
      </c>
      <c r="Q4410">
        <f t="shared" si="481"/>
        <v>2.3554298690805999</v>
      </c>
      <c r="R4410">
        <f t="shared" si="482"/>
        <v>54.641598849855974</v>
      </c>
    </row>
    <row r="4411" spans="1:18" x14ac:dyDescent="0.25">
      <c r="A4411" s="10">
        <v>43912.260416666664</v>
      </c>
      <c r="B4411" s="11">
        <v>43912</v>
      </c>
      <c r="C4411" s="12">
        <v>0.26041666666666669</v>
      </c>
      <c r="D4411">
        <v>0.39400000000000002</v>
      </c>
      <c r="E4411">
        <v>0.28999999999999998</v>
      </c>
      <c r="F4411">
        <v>1.653</v>
      </c>
      <c r="G4411">
        <v>1.2739999999999998</v>
      </c>
      <c r="I4411">
        <f t="shared" si="476"/>
        <v>2.9260209210205144</v>
      </c>
      <c r="J4411">
        <f t="shared" si="477"/>
        <v>1.2730209210205143</v>
      </c>
      <c r="K4411">
        <f t="shared" si="479"/>
        <v>1.6205822653559185</v>
      </c>
      <c r="L4411">
        <f t="shared" si="480"/>
        <v>43.506897434503657</v>
      </c>
      <c r="O4411">
        <f>VLOOKUP(D4411,'Manning''s Flow'!I$6:J$3604,2,TRUE)</f>
        <v>3.7772002804652272</v>
      </c>
      <c r="P4411">
        <f t="shared" si="478"/>
        <v>2.1242002804652271</v>
      </c>
      <c r="Q4411">
        <f t="shared" si="481"/>
        <v>4.5122268315285492</v>
      </c>
      <c r="R4411">
        <f t="shared" si="482"/>
        <v>56.237427796748854</v>
      </c>
    </row>
    <row r="4412" spans="1:18" x14ac:dyDescent="0.25">
      <c r="A4412" s="10">
        <v>43912.263888888891</v>
      </c>
      <c r="B4412" s="11">
        <v>43912</v>
      </c>
      <c r="C4412" s="12">
        <v>0.2638888888888889</v>
      </c>
      <c r="D4412">
        <v>0.34899999999999998</v>
      </c>
      <c r="E4412">
        <v>0.28000000000000003</v>
      </c>
      <c r="F4412">
        <v>1.3260000000000001</v>
      </c>
      <c r="G4412">
        <v>1.3206</v>
      </c>
      <c r="I4412">
        <f t="shared" si="476"/>
        <v>2.1658194684903456</v>
      </c>
      <c r="J4412">
        <f t="shared" si="477"/>
        <v>0.8398194684903455</v>
      </c>
      <c r="K4412">
        <f t="shared" si="479"/>
        <v>0.7052967396554064</v>
      </c>
      <c r="L4412">
        <f t="shared" si="480"/>
        <v>38.776060549300077</v>
      </c>
      <c r="O4412">
        <f>VLOOKUP(D4412,'Manning''s Flow'!I$6:J$3604,2,TRUE)</f>
        <v>2.8087409778462944</v>
      </c>
      <c r="P4412">
        <f t="shared" si="478"/>
        <v>1.4827409778462943</v>
      </c>
      <c r="Q4412">
        <f t="shared" si="481"/>
        <v>2.1985208073845852</v>
      </c>
      <c r="R4412">
        <f t="shared" si="482"/>
        <v>52.790235537605199</v>
      </c>
    </row>
    <row r="4413" spans="1:18" x14ac:dyDescent="0.25">
      <c r="A4413" s="10">
        <v>43912.267361111109</v>
      </c>
      <c r="B4413" s="11">
        <v>43912</v>
      </c>
      <c r="C4413" s="12">
        <v>0.2673611111111111</v>
      </c>
      <c r="D4413">
        <v>0.316</v>
      </c>
      <c r="E4413">
        <v>0.25</v>
      </c>
      <c r="F4413">
        <v>1.004</v>
      </c>
      <c r="G4413">
        <v>1.3522000000000003</v>
      </c>
      <c r="I4413">
        <f t="shared" si="476"/>
        <v>1.692829724730269</v>
      </c>
      <c r="J4413">
        <f t="shared" si="477"/>
        <v>0.68882972473026904</v>
      </c>
      <c r="K4413">
        <f t="shared" si="479"/>
        <v>0.4744863896719782</v>
      </c>
      <c r="L4413">
        <f t="shared" si="480"/>
        <v>40.691022532701879</v>
      </c>
      <c r="O4413">
        <f>VLOOKUP(D4413,'Manning''s Flow'!I$6:J$3604,2,TRUE)</f>
        <v>2.3006844458266325</v>
      </c>
      <c r="P4413">
        <f t="shared" si="478"/>
        <v>1.2966844458266324</v>
      </c>
      <c r="Q4413">
        <f t="shared" si="481"/>
        <v>1.6813905520487209</v>
      </c>
      <c r="R4413">
        <f t="shared" si="482"/>
        <v>56.360812460777765</v>
      </c>
    </row>
    <row r="4414" spans="1:18" x14ac:dyDescent="0.25">
      <c r="A4414" s="10">
        <v>43912.274305555555</v>
      </c>
      <c r="B4414" s="11">
        <v>43912</v>
      </c>
      <c r="C4414" s="12">
        <v>0.27430555555555552</v>
      </c>
      <c r="D4414">
        <v>0.377</v>
      </c>
      <c r="E4414">
        <v>0.27</v>
      </c>
      <c r="F4414">
        <v>1.4319999999999999</v>
      </c>
      <c r="G4414">
        <v>1.2136</v>
      </c>
      <c r="I4414">
        <f t="shared" si="476"/>
        <v>2.6227799345691105</v>
      </c>
      <c r="J4414">
        <f t="shared" si="477"/>
        <v>1.1907799345691106</v>
      </c>
      <c r="K4414">
        <f t="shared" si="479"/>
        <v>1.4179568525724153</v>
      </c>
      <c r="L4414">
        <f t="shared" si="480"/>
        <v>45.401442906979561</v>
      </c>
      <c r="O4414">
        <f>VLOOKUP(D4414,'Manning''s Flow'!I$6:J$3604,2,TRUE)</f>
        <v>3.3714091552653014</v>
      </c>
      <c r="P4414">
        <f t="shared" si="478"/>
        <v>1.9394091552653014</v>
      </c>
      <c r="Q4414">
        <f t="shared" si="481"/>
        <v>3.7613078715268702</v>
      </c>
      <c r="R4414">
        <f t="shared" si="482"/>
        <v>57.525179114983047</v>
      </c>
    </row>
    <row r="4415" spans="1:18" x14ac:dyDescent="0.25">
      <c r="A4415" s="10">
        <v>43912.277777777781</v>
      </c>
      <c r="B4415" s="11">
        <v>43912</v>
      </c>
      <c r="C4415" s="12">
        <v>0.27777777777777779</v>
      </c>
      <c r="D4415">
        <v>0.33200000000000002</v>
      </c>
      <c r="E4415">
        <v>0.28999999999999998</v>
      </c>
      <c r="F4415">
        <v>1.2490000000000001</v>
      </c>
      <c r="G4415">
        <v>1.3808</v>
      </c>
      <c r="I4415">
        <f t="shared" si="476"/>
        <v>1.9134830943399257</v>
      </c>
      <c r="J4415">
        <f t="shared" si="477"/>
        <v>0.66448309433992558</v>
      </c>
      <c r="K4415">
        <f t="shared" si="479"/>
        <v>0.44153778266356242</v>
      </c>
      <c r="L4415">
        <f t="shared" si="480"/>
        <v>34.726363473263163</v>
      </c>
      <c r="O4415">
        <f>VLOOKUP(D4415,'Manning''s Flow'!I$6:J$3604,2,TRUE)</f>
        <v>2.6333562275686044</v>
      </c>
      <c r="P4415">
        <f t="shared" si="478"/>
        <v>1.3843562275686043</v>
      </c>
      <c r="Q4415">
        <f t="shared" si="481"/>
        <v>1.9164421648079775</v>
      </c>
      <c r="R4415">
        <f t="shared" si="482"/>
        <v>52.570032609936327</v>
      </c>
    </row>
    <row r="4416" spans="1:18" x14ac:dyDescent="0.25">
      <c r="A4416" s="10">
        <v>43912.28125</v>
      </c>
      <c r="B4416" s="11">
        <v>43912</v>
      </c>
      <c r="C4416" s="12">
        <v>0.28125</v>
      </c>
      <c r="D4416">
        <v>0.315</v>
      </c>
      <c r="E4416">
        <v>0.26</v>
      </c>
      <c r="F4416">
        <v>1.0369999999999999</v>
      </c>
      <c r="G4416">
        <v>1.2706</v>
      </c>
      <c r="I4416">
        <f t="shared" si="476"/>
        <v>1.6795721273567266</v>
      </c>
      <c r="J4416">
        <f t="shared" si="477"/>
        <v>0.64257212735672664</v>
      </c>
      <c r="K4416">
        <f t="shared" si="479"/>
        <v>0.4128989388557493</v>
      </c>
      <c r="L4416">
        <f t="shared" si="480"/>
        <v>38.258084716373119</v>
      </c>
      <c r="O4416">
        <f>VLOOKUP(D4416,'Manning''s Flow'!I$6:J$3604,2,TRUE)</f>
        <v>2.3006844458266325</v>
      </c>
      <c r="P4416">
        <f t="shared" si="478"/>
        <v>1.2636844458266325</v>
      </c>
      <c r="Q4416">
        <f t="shared" si="481"/>
        <v>1.5968983786241633</v>
      </c>
      <c r="R4416">
        <f t="shared" si="482"/>
        <v>54.926456695046355</v>
      </c>
    </row>
    <row r="4417" spans="1:18" x14ac:dyDescent="0.25">
      <c r="A4417" s="10">
        <v>43912.284722222219</v>
      </c>
      <c r="B4417" s="11">
        <v>43912</v>
      </c>
      <c r="C4417" s="12">
        <v>0.28472222222222221</v>
      </c>
      <c r="D4417">
        <v>0.46200000000000002</v>
      </c>
      <c r="E4417">
        <v>0.26</v>
      </c>
      <c r="F4417">
        <v>1.84</v>
      </c>
      <c r="G4417">
        <v>1.2152000000000001</v>
      </c>
      <c r="I4417">
        <f t="shared" si="476"/>
        <v>4.3431055460575267</v>
      </c>
      <c r="J4417">
        <f t="shared" si="477"/>
        <v>2.5031055460575269</v>
      </c>
      <c r="K4417">
        <f t="shared" si="479"/>
        <v>6.2655373747039498</v>
      </c>
      <c r="L4417">
        <f t="shared" si="480"/>
        <v>57.634002202173782</v>
      </c>
      <c r="O4417">
        <f>VLOOKUP(D4417,'Manning''s Flow'!I$6:J$3604,2,TRUE)</f>
        <v>5.3936466024298708</v>
      </c>
      <c r="P4417">
        <f t="shared" si="478"/>
        <v>3.553646602429871</v>
      </c>
      <c r="Q4417">
        <f t="shared" si="481"/>
        <v>12.628404174961366</v>
      </c>
      <c r="R4417">
        <f t="shared" si="482"/>
        <v>65.885788676420347</v>
      </c>
    </row>
    <row r="4418" spans="1:18" x14ac:dyDescent="0.25">
      <c r="A4418" s="10">
        <v>43912.291666666664</v>
      </c>
      <c r="B4418" s="11">
        <v>43912</v>
      </c>
      <c r="C4418" s="12">
        <v>0.29166666666666669</v>
      </c>
      <c r="D4418">
        <v>0.316</v>
      </c>
      <c r="E4418">
        <v>0.28999999999999998</v>
      </c>
      <c r="F4418">
        <v>1.155</v>
      </c>
      <c r="G4418">
        <v>1.2018</v>
      </c>
      <c r="I4418">
        <f t="shared" si="476"/>
        <v>1.692829724730269</v>
      </c>
      <c r="J4418">
        <f t="shared" si="477"/>
        <v>0.53782972473026902</v>
      </c>
      <c r="K4418">
        <f t="shared" si="479"/>
        <v>0.28926081280343696</v>
      </c>
      <c r="L4418">
        <f t="shared" si="480"/>
        <v>31.771046837918998</v>
      </c>
      <c r="O4418">
        <f>VLOOKUP(D4418,'Manning''s Flow'!I$6:J$3604,2,TRUE)</f>
        <v>2.3006844458266325</v>
      </c>
      <c r="P4418">
        <f t="shared" si="478"/>
        <v>1.1456844458266324</v>
      </c>
      <c r="Q4418">
        <f t="shared" si="481"/>
        <v>1.3125928494090779</v>
      </c>
      <c r="R4418">
        <f t="shared" si="482"/>
        <v>49.797548199400708</v>
      </c>
    </row>
    <row r="4419" spans="1:18" x14ac:dyDescent="0.25">
      <c r="A4419" s="10">
        <v>43912.295138888891</v>
      </c>
      <c r="B4419" s="11">
        <v>43912</v>
      </c>
      <c r="C4419" s="12">
        <v>0.2951388888888889</v>
      </c>
      <c r="D4419">
        <v>0.36699999999999999</v>
      </c>
      <c r="E4419">
        <v>0.26</v>
      </c>
      <c r="F4419">
        <v>1.298</v>
      </c>
      <c r="G4419">
        <v>1.0328000000000002</v>
      </c>
      <c r="I4419">
        <f t="shared" ref="I4419:I4482" si="483">29.491*(D4419^2.4806)</f>
        <v>2.4535795210526214</v>
      </c>
      <c r="J4419">
        <f t="shared" ref="J4419:J4482" si="484">ABS(F4419-I4419)</f>
        <v>1.1555795210526214</v>
      </c>
      <c r="K4419">
        <f t="shared" si="479"/>
        <v>1.3353640294762059</v>
      </c>
      <c r="L4419">
        <f t="shared" si="480"/>
        <v>47.097699957850189</v>
      </c>
      <c r="O4419">
        <f>VLOOKUP(D4419,'Manning''s Flow'!I$6:J$3604,2,TRUE)</f>
        <v>3.1777418461420006</v>
      </c>
      <c r="P4419">
        <f t="shared" ref="P4419:P4482" si="485">ABS(F4419-O4419)</f>
        <v>1.8797418461420006</v>
      </c>
      <c r="Q4419">
        <f t="shared" si="481"/>
        <v>3.5334294081373367</v>
      </c>
      <c r="R4419">
        <f t="shared" si="482"/>
        <v>59.153384294704047</v>
      </c>
    </row>
    <row r="4420" spans="1:18" x14ac:dyDescent="0.25">
      <c r="A4420" s="10">
        <v>43912.298611111109</v>
      </c>
      <c r="B4420" s="11">
        <v>43912</v>
      </c>
      <c r="C4420" s="12">
        <v>0.2986111111111111</v>
      </c>
      <c r="D4420">
        <v>0.28100000000000003</v>
      </c>
      <c r="E4420">
        <v>0.27</v>
      </c>
      <c r="F4420">
        <v>0.92100000000000004</v>
      </c>
      <c r="G4420">
        <v>1.0724000000000002</v>
      </c>
      <c r="I4420">
        <f t="shared" si="483"/>
        <v>1.2651744018583539</v>
      </c>
      <c r="J4420">
        <f t="shared" si="484"/>
        <v>0.34417440185835391</v>
      </c>
      <c r="K4420">
        <f t="shared" ref="K4420:K4483" si="486">J4420^2</f>
        <v>0.11845601889455569</v>
      </c>
      <c r="L4420">
        <f t="shared" ref="L4420:L4483" si="487">100*ABS(J4420/I4420)</f>
        <v>27.203712101099477</v>
      </c>
      <c r="O4420">
        <f>VLOOKUP(D4420,'Manning''s Flow'!I$6:J$3604,2,TRUE)</f>
        <v>1.8464950747362046</v>
      </c>
      <c r="P4420">
        <f t="shared" si="485"/>
        <v>0.92549507473620451</v>
      </c>
      <c r="Q4420">
        <f t="shared" ref="Q4420:Q4483" si="488">P4420^2</f>
        <v>0.85654113336097282</v>
      </c>
      <c r="R4420">
        <f t="shared" ref="R4420:R4483" si="489">100*ABS(P4420/O4420)</f>
        <v>50.121719109834252</v>
      </c>
    </row>
    <row r="4421" spans="1:18" x14ac:dyDescent="0.25">
      <c r="A4421" s="10">
        <v>43912.302083333336</v>
      </c>
      <c r="B4421" s="11">
        <v>43912</v>
      </c>
      <c r="C4421" s="12">
        <v>0.30208333333333331</v>
      </c>
      <c r="D4421">
        <v>0.308</v>
      </c>
      <c r="E4421">
        <v>0.26</v>
      </c>
      <c r="F4421">
        <v>0.995</v>
      </c>
      <c r="G4421">
        <v>1.0526000000000002</v>
      </c>
      <c r="I4421">
        <f t="shared" si="483"/>
        <v>1.5885043428472587</v>
      </c>
      <c r="J4421">
        <f t="shared" si="484"/>
        <v>0.59350434284725873</v>
      </c>
      <c r="K4421">
        <f t="shared" si="486"/>
        <v>0.35224740497855644</v>
      </c>
      <c r="L4421">
        <f t="shared" si="487"/>
        <v>37.362462716560962</v>
      </c>
      <c r="O4421">
        <f>VLOOKUP(D4421,'Manning''s Flow'!I$6:J$3604,2,TRUE)</f>
        <v>2.1433415079677691</v>
      </c>
      <c r="P4421">
        <f t="shared" si="485"/>
        <v>1.148341507967769</v>
      </c>
      <c r="Q4421">
        <f t="shared" si="488"/>
        <v>1.3186882189216897</v>
      </c>
      <c r="R4421">
        <f t="shared" si="489"/>
        <v>53.577159948559974</v>
      </c>
    </row>
    <row r="4422" spans="1:18" x14ac:dyDescent="0.25">
      <c r="A4422" s="10">
        <v>43912.305555555555</v>
      </c>
      <c r="B4422" s="11">
        <v>43912</v>
      </c>
      <c r="C4422" s="12">
        <v>0.30555555555555552</v>
      </c>
      <c r="D4422">
        <v>0.315</v>
      </c>
      <c r="E4422">
        <v>0.25</v>
      </c>
      <c r="F4422">
        <v>0.99299999999999999</v>
      </c>
      <c r="G4422">
        <v>1.0022</v>
      </c>
      <c r="I4422">
        <f t="shared" si="483"/>
        <v>1.6795721273567266</v>
      </c>
      <c r="J4422">
        <f t="shared" si="484"/>
        <v>0.68657212735672657</v>
      </c>
      <c r="K4422">
        <f t="shared" si="486"/>
        <v>0.47138128606314117</v>
      </c>
      <c r="L4422">
        <f t="shared" si="487"/>
        <v>40.877799540364997</v>
      </c>
      <c r="O4422">
        <f>VLOOKUP(D4422,'Manning''s Flow'!I$6:J$3604,2,TRUE)</f>
        <v>2.3006844458266325</v>
      </c>
      <c r="P4422">
        <f t="shared" si="485"/>
        <v>1.3076844458266326</v>
      </c>
      <c r="Q4422">
        <f t="shared" si="488"/>
        <v>1.7100386098569071</v>
      </c>
      <c r="R4422">
        <f t="shared" si="489"/>
        <v>56.838931049354905</v>
      </c>
    </row>
    <row r="4423" spans="1:18" x14ac:dyDescent="0.25">
      <c r="A4423" s="10">
        <v>43912.309027777781</v>
      </c>
      <c r="B4423" s="11">
        <v>43912</v>
      </c>
      <c r="C4423" s="12">
        <v>0.30902777777777779</v>
      </c>
      <c r="D4423">
        <v>0.30599999999999999</v>
      </c>
      <c r="E4423">
        <v>0.27</v>
      </c>
      <c r="F4423">
        <v>1.056</v>
      </c>
      <c r="G4423">
        <v>1.1412</v>
      </c>
      <c r="I4423">
        <f t="shared" si="483"/>
        <v>1.5630399187057973</v>
      </c>
      <c r="J4423">
        <f t="shared" si="484"/>
        <v>0.50703991870579723</v>
      </c>
      <c r="K4423">
        <f t="shared" si="486"/>
        <v>0.25708947916118147</v>
      </c>
      <c r="L4423">
        <f t="shared" si="487"/>
        <v>32.439345447148156</v>
      </c>
      <c r="O4423">
        <f>VLOOKUP(D4423,'Manning''s Flow'!I$6:J$3604,2,TRUE)</f>
        <v>2.1433415079677691</v>
      </c>
      <c r="P4423">
        <f t="shared" si="485"/>
        <v>1.0873415079677691</v>
      </c>
      <c r="Q4423">
        <f t="shared" si="488"/>
        <v>1.1823115549496219</v>
      </c>
      <c r="R4423">
        <f t="shared" si="489"/>
        <v>50.731136588622448</v>
      </c>
    </row>
    <row r="4424" spans="1:18" x14ac:dyDescent="0.25">
      <c r="A4424" s="10">
        <v>43912.3125</v>
      </c>
      <c r="B4424" s="11">
        <v>43912</v>
      </c>
      <c r="C4424" s="12">
        <v>0.3125</v>
      </c>
      <c r="D4424">
        <v>0.32300000000000001</v>
      </c>
      <c r="E4424">
        <v>0.25</v>
      </c>
      <c r="F4424">
        <v>1.046</v>
      </c>
      <c r="G4424">
        <v>1.143</v>
      </c>
      <c r="I4424">
        <f t="shared" si="483"/>
        <v>1.7873815720547457</v>
      </c>
      <c r="J4424">
        <f t="shared" si="484"/>
        <v>0.74138157205474564</v>
      </c>
      <c r="K4424">
        <f t="shared" si="486"/>
        <v>0.54964663538236602</v>
      </c>
      <c r="L4424">
        <f t="shared" si="487"/>
        <v>41.478640243698223</v>
      </c>
      <c r="O4424">
        <f>VLOOKUP(D4424,'Manning''s Flow'!I$6:J$3604,2,TRUE)</f>
        <v>2.4640132259563909</v>
      </c>
      <c r="P4424">
        <f t="shared" si="485"/>
        <v>1.4180132259563909</v>
      </c>
      <c r="Q4424">
        <f t="shared" si="488"/>
        <v>2.0107615089872506</v>
      </c>
      <c r="R4424">
        <f t="shared" si="489"/>
        <v>57.54892916234239</v>
      </c>
    </row>
    <row r="4425" spans="1:18" x14ac:dyDescent="0.25">
      <c r="A4425" s="10">
        <v>43912.315972222219</v>
      </c>
      <c r="B4425" s="11">
        <v>43912</v>
      </c>
      <c r="C4425" s="12">
        <v>0.31597222222222221</v>
      </c>
      <c r="D4425">
        <v>0.42699999999999999</v>
      </c>
      <c r="E4425">
        <v>0.26</v>
      </c>
      <c r="F4425">
        <v>1.6160000000000001</v>
      </c>
      <c r="G4425">
        <v>1.2062000000000002</v>
      </c>
      <c r="I4425">
        <f t="shared" si="483"/>
        <v>3.5721434087120341</v>
      </c>
      <c r="J4425">
        <f t="shared" si="484"/>
        <v>1.956143408712034</v>
      </c>
      <c r="K4425">
        <f t="shared" si="486"/>
        <v>3.8264970354475354</v>
      </c>
      <c r="L4425">
        <f t="shared" si="487"/>
        <v>54.761054775719032</v>
      </c>
      <c r="O4425">
        <f>VLOOKUP(D4425,'Manning''s Flow'!I$6:J$3604,2,TRUE)</f>
        <v>4.4323773798353328</v>
      </c>
      <c r="P4425">
        <f t="shared" si="485"/>
        <v>2.8163773798353327</v>
      </c>
      <c r="Q4425">
        <f t="shared" si="488"/>
        <v>7.9319815456481333</v>
      </c>
      <c r="R4425">
        <f t="shared" si="489"/>
        <v>63.541010579292411</v>
      </c>
    </row>
    <row r="4426" spans="1:18" x14ac:dyDescent="0.25">
      <c r="A4426" s="10">
        <v>43912.319444444445</v>
      </c>
      <c r="B4426" s="11">
        <v>43912</v>
      </c>
      <c r="C4426" s="12">
        <v>0.31944444444444448</v>
      </c>
      <c r="D4426">
        <v>0.30599999999999999</v>
      </c>
      <c r="E4426">
        <v>0.26</v>
      </c>
      <c r="F4426">
        <v>1.004</v>
      </c>
      <c r="G4426">
        <v>1.2684</v>
      </c>
      <c r="I4426">
        <f t="shared" si="483"/>
        <v>1.5630399187057973</v>
      </c>
      <c r="J4426">
        <f t="shared" si="484"/>
        <v>0.55903991870579728</v>
      </c>
      <c r="K4426">
        <f t="shared" si="486"/>
        <v>0.31252563070658446</v>
      </c>
      <c r="L4426">
        <f t="shared" si="487"/>
        <v>35.766195860735557</v>
      </c>
      <c r="O4426">
        <f>VLOOKUP(D4426,'Manning''s Flow'!I$6:J$3604,2,TRUE)</f>
        <v>2.1433415079677691</v>
      </c>
      <c r="P4426">
        <f t="shared" si="485"/>
        <v>1.1393415079677691</v>
      </c>
      <c r="Q4426">
        <f t="shared" si="488"/>
        <v>1.2980990717782701</v>
      </c>
      <c r="R4426">
        <f t="shared" si="489"/>
        <v>53.157254862667557</v>
      </c>
    </row>
    <row r="4427" spans="1:18" x14ac:dyDescent="0.25">
      <c r="A4427" s="10">
        <v>43912.322916666664</v>
      </c>
      <c r="B4427" s="11">
        <v>43912</v>
      </c>
      <c r="C4427" s="12">
        <v>0.32291666666666669</v>
      </c>
      <c r="D4427">
        <v>0.36799999999999999</v>
      </c>
      <c r="E4427">
        <v>0.26</v>
      </c>
      <c r="F4427">
        <v>1.3089999999999999</v>
      </c>
      <c r="G4427">
        <v>1.3526</v>
      </c>
      <c r="I4427">
        <f t="shared" si="483"/>
        <v>2.4701970466533143</v>
      </c>
      <c r="J4427">
        <f t="shared" si="484"/>
        <v>1.1611970466533144</v>
      </c>
      <c r="K4427">
        <f t="shared" si="486"/>
        <v>1.3483785811563795</v>
      </c>
      <c r="L4427">
        <f t="shared" si="487"/>
        <v>47.008276049335159</v>
      </c>
      <c r="O4427">
        <f>VLOOKUP(D4427,'Manning''s Flow'!I$6:J$3604,2,TRUE)</f>
        <v>3.1777418461420006</v>
      </c>
      <c r="P4427">
        <f t="shared" si="485"/>
        <v>1.8687418461420007</v>
      </c>
      <c r="Q4427">
        <f t="shared" si="488"/>
        <v>3.4921960875222129</v>
      </c>
      <c r="R4427">
        <f t="shared" si="489"/>
        <v>58.807226534489679</v>
      </c>
    </row>
    <row r="4428" spans="1:18" x14ac:dyDescent="0.25">
      <c r="A4428" s="10">
        <v>43912.326388888891</v>
      </c>
      <c r="B4428" s="11">
        <v>43912</v>
      </c>
      <c r="C4428" s="12">
        <v>0.3263888888888889</v>
      </c>
      <c r="D4428">
        <v>0.36799999999999999</v>
      </c>
      <c r="E4428">
        <v>0.27</v>
      </c>
      <c r="F4428">
        <v>1.367</v>
      </c>
      <c r="G4428">
        <v>1.3036000000000001</v>
      </c>
      <c r="I4428">
        <f t="shared" si="483"/>
        <v>2.4701970466533143</v>
      </c>
      <c r="J4428">
        <f t="shared" si="484"/>
        <v>1.1031970466533143</v>
      </c>
      <c r="K4428">
        <f t="shared" si="486"/>
        <v>1.217043723744595</v>
      </c>
      <c r="L4428">
        <f t="shared" si="487"/>
        <v>44.660285224935947</v>
      </c>
      <c r="O4428">
        <f>VLOOKUP(D4428,'Manning''s Flow'!I$6:J$3604,2,TRUE)</f>
        <v>3.1777418461420006</v>
      </c>
      <c r="P4428">
        <f t="shared" si="485"/>
        <v>1.8107418461420006</v>
      </c>
      <c r="Q4428">
        <f t="shared" si="488"/>
        <v>3.2787860333697405</v>
      </c>
      <c r="R4428">
        <f t="shared" si="489"/>
        <v>56.982031071541158</v>
      </c>
    </row>
    <row r="4429" spans="1:18" x14ac:dyDescent="0.25">
      <c r="A4429" s="10">
        <v>43912.329861111109</v>
      </c>
      <c r="B4429" s="11">
        <v>43912</v>
      </c>
      <c r="C4429" s="12">
        <v>0.3298611111111111</v>
      </c>
      <c r="D4429">
        <v>0.377</v>
      </c>
      <c r="E4429">
        <v>0.28000000000000003</v>
      </c>
      <c r="F4429">
        <v>1.4670000000000001</v>
      </c>
      <c r="G4429">
        <v>1.3824000000000001</v>
      </c>
      <c r="I4429">
        <f t="shared" si="483"/>
        <v>2.6227799345691105</v>
      </c>
      <c r="J4429">
        <f t="shared" si="484"/>
        <v>1.1557799345691104</v>
      </c>
      <c r="K4429">
        <f t="shared" si="486"/>
        <v>1.3358272571525771</v>
      </c>
      <c r="L4429">
        <f t="shared" si="487"/>
        <v>44.066980966856853</v>
      </c>
      <c r="O4429">
        <f>VLOOKUP(D4429,'Manning''s Flow'!I$6:J$3604,2,TRUE)</f>
        <v>3.3714091552653014</v>
      </c>
      <c r="P4429">
        <f t="shared" si="485"/>
        <v>1.9044091552653013</v>
      </c>
      <c r="Q4429">
        <f t="shared" si="488"/>
        <v>3.6267742306582984</v>
      </c>
      <c r="R4429">
        <f t="shared" si="489"/>
        <v>56.487037543072702</v>
      </c>
    </row>
    <row r="4430" spans="1:18" x14ac:dyDescent="0.25">
      <c r="A4430" s="10">
        <v>43912.336805555555</v>
      </c>
      <c r="B4430" s="11">
        <v>43912</v>
      </c>
      <c r="C4430" s="12">
        <v>0.33680555555555558</v>
      </c>
      <c r="D4430">
        <v>0.35099999999999998</v>
      </c>
      <c r="E4430">
        <v>0.3</v>
      </c>
      <c r="F4430">
        <v>1.3979999999999999</v>
      </c>
      <c r="G4430">
        <v>1.4390000000000001</v>
      </c>
      <c r="I4430">
        <f t="shared" si="483"/>
        <v>2.1967383518622334</v>
      </c>
      <c r="J4430">
        <f t="shared" si="484"/>
        <v>0.79873835186223352</v>
      </c>
      <c r="K4430">
        <f t="shared" si="486"/>
        <v>0.63798295473559719</v>
      </c>
      <c r="L4430">
        <f t="shared" si="487"/>
        <v>36.360195158659735</v>
      </c>
      <c r="O4430">
        <f>VLOOKUP(D4430,'Manning''s Flow'!I$6:J$3604,2,TRUE)</f>
        <v>2.9901941981011033</v>
      </c>
      <c r="P4430">
        <f t="shared" si="485"/>
        <v>1.5921941981011034</v>
      </c>
      <c r="Q4430">
        <f t="shared" si="488"/>
        <v>2.5350823644668159</v>
      </c>
      <c r="R4430">
        <f t="shared" si="489"/>
        <v>53.247183715098245</v>
      </c>
    </row>
    <row r="4431" spans="1:18" x14ac:dyDescent="0.25">
      <c r="A4431" s="10">
        <v>43912.340277777781</v>
      </c>
      <c r="B4431" s="11">
        <v>43912</v>
      </c>
      <c r="C4431" s="12">
        <v>0.34027777777777773</v>
      </c>
      <c r="D4431">
        <v>0.38400000000000001</v>
      </c>
      <c r="E4431">
        <v>0.28999999999999998</v>
      </c>
      <c r="F4431">
        <v>1.5860000000000001</v>
      </c>
      <c r="G4431">
        <v>1.4292000000000002</v>
      </c>
      <c r="I4431">
        <f t="shared" si="483"/>
        <v>2.7452476870249947</v>
      </c>
      <c r="J4431">
        <f t="shared" si="484"/>
        <v>1.1592476870249946</v>
      </c>
      <c r="K4431">
        <f t="shared" si="486"/>
        <v>1.3438551998727999</v>
      </c>
      <c r="L4431">
        <f t="shared" si="487"/>
        <v>42.227435160186332</v>
      </c>
      <c r="O4431">
        <f>VLOOKUP(D4431,'Manning''s Flow'!I$6:J$3604,2,TRUE)</f>
        <v>3.5712206702209794</v>
      </c>
      <c r="P4431">
        <f t="shared" si="485"/>
        <v>1.9852206702209794</v>
      </c>
      <c r="Q4431">
        <f t="shared" si="488"/>
        <v>3.9411011094726347</v>
      </c>
      <c r="R4431">
        <f t="shared" si="489"/>
        <v>55.589414755995413</v>
      </c>
    </row>
    <row r="4432" spans="1:18" x14ac:dyDescent="0.25">
      <c r="A4432" s="10">
        <v>43912.34375</v>
      </c>
      <c r="B4432" s="11">
        <v>43912</v>
      </c>
      <c r="C4432" s="12">
        <v>0.34375</v>
      </c>
      <c r="D4432">
        <v>0.35</v>
      </c>
      <c r="E4432">
        <v>0.28999999999999998</v>
      </c>
      <c r="F4432">
        <v>1.373</v>
      </c>
      <c r="G4432">
        <v>1.4998</v>
      </c>
      <c r="I4432">
        <f t="shared" si="483"/>
        <v>2.1812462112858411</v>
      </c>
      <c r="J4432">
        <f t="shared" si="484"/>
        <v>0.80824621128584107</v>
      </c>
      <c r="K4432">
        <f t="shared" si="486"/>
        <v>0.65326193805791644</v>
      </c>
      <c r="L4432">
        <f t="shared" si="487"/>
        <v>37.054331927498509</v>
      </c>
      <c r="O4432">
        <f>VLOOKUP(D4432,'Manning''s Flow'!I$6:J$3604,2,TRUE)</f>
        <v>2.9901941981011033</v>
      </c>
      <c r="P4432">
        <f t="shared" si="485"/>
        <v>1.6171941981011033</v>
      </c>
      <c r="Q4432">
        <f t="shared" si="488"/>
        <v>2.6153170743718706</v>
      </c>
      <c r="R4432">
        <f t="shared" si="489"/>
        <v>54.083249814613652</v>
      </c>
    </row>
    <row r="4433" spans="1:18" x14ac:dyDescent="0.25">
      <c r="A4433" s="10">
        <v>43912.347222222219</v>
      </c>
      <c r="B4433" s="11">
        <v>43912</v>
      </c>
      <c r="C4433" s="12">
        <v>0.34722222222222227</v>
      </c>
      <c r="D4433">
        <v>0.36799999999999999</v>
      </c>
      <c r="E4433">
        <v>0.28000000000000003</v>
      </c>
      <c r="F4433">
        <v>1.4179999999999999</v>
      </c>
      <c r="G4433">
        <v>1.4198</v>
      </c>
      <c r="I4433">
        <f t="shared" si="483"/>
        <v>2.4701970466533143</v>
      </c>
      <c r="J4433">
        <f t="shared" si="484"/>
        <v>1.0521970466533144</v>
      </c>
      <c r="K4433">
        <f t="shared" si="486"/>
        <v>1.107118624985957</v>
      </c>
      <c r="L4433">
        <f t="shared" si="487"/>
        <v>42.595672603481475</v>
      </c>
      <c r="O4433">
        <f>VLOOKUP(D4433,'Manning''s Flow'!I$6:J$3604,2,TRUE)</f>
        <v>3.1777418461420006</v>
      </c>
      <c r="P4433">
        <f t="shared" si="485"/>
        <v>1.7597418461420007</v>
      </c>
      <c r="Q4433">
        <f t="shared" si="488"/>
        <v>3.0966913650632568</v>
      </c>
      <c r="R4433">
        <f t="shared" si="489"/>
        <v>55.377117819638165</v>
      </c>
    </row>
    <row r="4434" spans="1:18" x14ac:dyDescent="0.25">
      <c r="A4434" s="10">
        <v>43912.350694444445</v>
      </c>
      <c r="B4434" s="11">
        <v>43912</v>
      </c>
      <c r="C4434" s="12">
        <v>0.35069444444444442</v>
      </c>
      <c r="D4434">
        <v>0.40300000000000002</v>
      </c>
      <c r="E4434">
        <v>0.3</v>
      </c>
      <c r="F4434">
        <v>1.724</v>
      </c>
      <c r="G4434">
        <v>1.532</v>
      </c>
      <c r="I4434">
        <f t="shared" si="483"/>
        <v>3.0946333150975156</v>
      </c>
      <c r="J4434">
        <f t="shared" si="484"/>
        <v>1.3706333150975156</v>
      </c>
      <c r="K4434">
        <f t="shared" si="486"/>
        <v>1.8786356844552055</v>
      </c>
      <c r="L4434">
        <f t="shared" si="487"/>
        <v>44.29065338406096</v>
      </c>
      <c r="O4434">
        <f>VLOOKUP(D4434,'Manning''s Flow'!I$6:J$3604,2,TRUE)</f>
        <v>3.9893712509691914</v>
      </c>
      <c r="P4434">
        <f t="shared" si="485"/>
        <v>2.2653712509691912</v>
      </c>
      <c r="Q4434">
        <f t="shared" si="488"/>
        <v>5.1319069047177184</v>
      </c>
      <c r="R4434">
        <f t="shared" si="489"/>
        <v>56.78517010465832</v>
      </c>
    </row>
    <row r="4435" spans="1:18" x14ac:dyDescent="0.25">
      <c r="A4435" s="10">
        <v>43912.354166666664</v>
      </c>
      <c r="B4435" s="11">
        <v>43912</v>
      </c>
      <c r="C4435" s="12">
        <v>0.35416666666666669</v>
      </c>
      <c r="D4435">
        <v>0.29599999999999999</v>
      </c>
      <c r="E4435">
        <v>0.27</v>
      </c>
      <c r="F4435">
        <v>0.998</v>
      </c>
      <c r="G4435">
        <v>1.5037999999999998</v>
      </c>
      <c r="I4435">
        <f t="shared" si="483"/>
        <v>1.4393808407257971</v>
      </c>
      <c r="J4435">
        <f t="shared" si="484"/>
        <v>0.44138084072579709</v>
      </c>
      <c r="K4435">
        <f t="shared" si="486"/>
        <v>0.19481704655981147</v>
      </c>
      <c r="L4435">
        <f t="shared" si="487"/>
        <v>30.664632197218499</v>
      </c>
      <c r="O4435">
        <f>VLOOKUP(D4435,'Manning''s Flow'!I$6:J$3604,2,TRUE)</f>
        <v>1.9919551307192285</v>
      </c>
      <c r="P4435">
        <f t="shared" si="485"/>
        <v>0.99395513071922847</v>
      </c>
      <c r="Q4435">
        <f t="shared" si="488"/>
        <v>0.9879468018830786</v>
      </c>
      <c r="R4435">
        <f t="shared" si="489"/>
        <v>49.898469869667416</v>
      </c>
    </row>
    <row r="4436" spans="1:18" x14ac:dyDescent="0.25">
      <c r="A4436" s="10">
        <v>43912.357638888891</v>
      </c>
      <c r="B4436" s="11">
        <v>43912</v>
      </c>
      <c r="C4436" s="12">
        <v>0.3576388888888889</v>
      </c>
      <c r="D4436">
        <v>0.45200000000000001</v>
      </c>
      <c r="E4436">
        <v>0.31</v>
      </c>
      <c r="F4436">
        <v>2.1469999999999998</v>
      </c>
      <c r="G4436">
        <v>1.5127999999999999</v>
      </c>
      <c r="I4436">
        <f t="shared" si="483"/>
        <v>4.1136363840127341</v>
      </c>
      <c r="J4436">
        <f t="shared" si="484"/>
        <v>1.9666363840127343</v>
      </c>
      <c r="K4436">
        <f t="shared" si="486"/>
        <v>3.8676586669226829</v>
      </c>
      <c r="L4436">
        <f t="shared" si="487"/>
        <v>47.807735065157537</v>
      </c>
      <c r="O4436">
        <f>VLOOKUP(D4436,'Manning''s Flow'!I$6:J$3604,2,TRUE)</f>
        <v>5.1438705100640556</v>
      </c>
      <c r="P4436">
        <f t="shared" si="485"/>
        <v>2.9968705100640558</v>
      </c>
      <c r="Q4436">
        <f t="shared" si="488"/>
        <v>8.9812328540915942</v>
      </c>
      <c r="R4436">
        <f t="shared" si="489"/>
        <v>58.26100218115203</v>
      </c>
    </row>
    <row r="4437" spans="1:18" x14ac:dyDescent="0.25">
      <c r="A4437" s="10">
        <v>43912.361111111109</v>
      </c>
      <c r="B4437" s="11">
        <v>43912</v>
      </c>
      <c r="C4437" s="12">
        <v>0.3611111111111111</v>
      </c>
      <c r="D4437">
        <v>0.33300000000000002</v>
      </c>
      <c r="E4437">
        <v>0.28000000000000003</v>
      </c>
      <c r="F4437">
        <v>1.232</v>
      </c>
      <c r="G4437">
        <v>1.5185999999999999</v>
      </c>
      <c r="I4437">
        <f t="shared" si="483"/>
        <v>1.9278119355997618</v>
      </c>
      <c r="J4437">
        <f t="shared" si="484"/>
        <v>0.69581193559976184</v>
      </c>
      <c r="K4437">
        <f t="shared" si="486"/>
        <v>0.48415424972308713</v>
      </c>
      <c r="L4437">
        <f t="shared" si="487"/>
        <v>36.093351366417785</v>
      </c>
      <c r="O4437">
        <f>VLOOKUP(D4437,'Manning''s Flow'!I$6:J$3604,2,TRUE)</f>
        <v>2.6333562275686044</v>
      </c>
      <c r="P4437">
        <f t="shared" si="485"/>
        <v>1.4013562275686045</v>
      </c>
      <c r="Q4437">
        <f t="shared" si="488"/>
        <v>1.9637992765453103</v>
      </c>
      <c r="R4437">
        <f t="shared" si="489"/>
        <v>53.215596617647364</v>
      </c>
    </row>
    <row r="4438" spans="1:18" x14ac:dyDescent="0.25">
      <c r="A4438" s="10">
        <v>43912.364583333336</v>
      </c>
      <c r="B4438" s="11">
        <v>43912</v>
      </c>
      <c r="C4438" s="12">
        <v>0.36458333333333331</v>
      </c>
      <c r="D4438">
        <v>0.35899999999999999</v>
      </c>
      <c r="E4438">
        <v>0.3</v>
      </c>
      <c r="F4438">
        <v>1.4630000000000001</v>
      </c>
      <c r="G4438">
        <v>1.6219999999999999</v>
      </c>
      <c r="I4438">
        <f t="shared" si="483"/>
        <v>2.3230405369472664</v>
      </c>
      <c r="J4438">
        <f t="shared" si="484"/>
        <v>0.86004053694726634</v>
      </c>
      <c r="K4438">
        <f t="shared" si="486"/>
        <v>0.73966972519254215</v>
      </c>
      <c r="L4438">
        <f t="shared" si="487"/>
        <v>37.022192392624156</v>
      </c>
      <c r="O4438">
        <f>VLOOKUP(D4438,'Manning''s Flow'!I$6:J$3604,2,TRUE)</f>
        <v>2.9901941981011033</v>
      </c>
      <c r="P4438">
        <f t="shared" si="485"/>
        <v>1.5271941981011032</v>
      </c>
      <c r="Q4438">
        <f t="shared" si="488"/>
        <v>2.3323221187136718</v>
      </c>
      <c r="R4438">
        <f t="shared" si="489"/>
        <v>51.073411856358177</v>
      </c>
    </row>
    <row r="4439" spans="1:18" x14ac:dyDescent="0.25">
      <c r="A4439" s="10">
        <v>43912.368055555555</v>
      </c>
      <c r="B4439" s="11">
        <v>43912</v>
      </c>
      <c r="C4439" s="12">
        <v>0.36805555555555558</v>
      </c>
      <c r="D4439">
        <v>0.41</v>
      </c>
      <c r="E4439">
        <v>0.28999999999999998</v>
      </c>
      <c r="F4439">
        <v>1.7529999999999999</v>
      </c>
      <c r="G4439">
        <v>1.4967999999999999</v>
      </c>
      <c r="I4439">
        <f t="shared" si="483"/>
        <v>3.2296921960620169</v>
      </c>
      <c r="J4439">
        <f t="shared" si="484"/>
        <v>1.476692196062017</v>
      </c>
      <c r="K4439">
        <f t="shared" si="486"/>
        <v>2.1806198419104623</v>
      </c>
      <c r="L4439">
        <f t="shared" si="487"/>
        <v>45.722381775655172</v>
      </c>
      <c r="O4439">
        <f>VLOOKUP(D4439,'Manning''s Flow'!I$6:J$3604,2,TRUE)</f>
        <v>4.2077562508218351</v>
      </c>
      <c r="P4439">
        <f t="shared" si="485"/>
        <v>2.454756250821835</v>
      </c>
      <c r="Q4439">
        <f t="shared" si="488"/>
        <v>6.0258282509488721</v>
      </c>
      <c r="R4439">
        <f t="shared" si="489"/>
        <v>58.338841522542708</v>
      </c>
    </row>
    <row r="4440" spans="1:18" x14ac:dyDescent="0.25">
      <c r="A4440" s="10">
        <v>43912.371527777781</v>
      </c>
      <c r="B4440" s="11">
        <v>43912</v>
      </c>
      <c r="C4440" s="12">
        <v>0.37152777777777773</v>
      </c>
      <c r="D4440">
        <v>0.374</v>
      </c>
      <c r="E4440">
        <v>0.28999999999999998</v>
      </c>
      <c r="F4440">
        <v>1.5149999999999999</v>
      </c>
      <c r="G4440">
        <v>1.484</v>
      </c>
      <c r="I4440">
        <f t="shared" si="483"/>
        <v>2.5713121120980458</v>
      </c>
      <c r="J4440">
        <f t="shared" si="484"/>
        <v>1.0563121120980459</v>
      </c>
      <c r="K4440">
        <f t="shared" si="486"/>
        <v>1.1157952781650347</v>
      </c>
      <c r="L4440">
        <f t="shared" si="487"/>
        <v>41.080664891986011</v>
      </c>
      <c r="O4440">
        <f>VLOOKUP(D4440,'Manning''s Flow'!I$6:J$3604,2,TRUE)</f>
        <v>3.3714091552653014</v>
      </c>
      <c r="P4440">
        <f t="shared" si="485"/>
        <v>1.8564091552653015</v>
      </c>
      <c r="Q4440">
        <f t="shared" si="488"/>
        <v>3.44625495175283</v>
      </c>
      <c r="R4440">
        <f t="shared" si="489"/>
        <v>55.063300530167112</v>
      </c>
    </row>
    <row r="4441" spans="1:18" x14ac:dyDescent="0.25">
      <c r="A4441" s="10">
        <v>43912.375</v>
      </c>
      <c r="B4441" s="11">
        <v>43912</v>
      </c>
      <c r="C4441" s="12">
        <v>0.375</v>
      </c>
      <c r="D4441">
        <v>0.38600000000000001</v>
      </c>
      <c r="E4441">
        <v>0.28000000000000003</v>
      </c>
      <c r="F4441">
        <v>1.5209999999999999</v>
      </c>
      <c r="G4441">
        <v>1.4506000000000001</v>
      </c>
      <c r="I4441">
        <f t="shared" si="483"/>
        <v>2.7808525843535294</v>
      </c>
      <c r="J4441">
        <f t="shared" si="484"/>
        <v>1.2598525843535295</v>
      </c>
      <c r="K4441">
        <f t="shared" si="486"/>
        <v>1.5872285343022672</v>
      </c>
      <c r="L4441">
        <f t="shared" si="487"/>
        <v>45.30454406113045</v>
      </c>
      <c r="O4441">
        <f>VLOOKUP(D4441,'Manning''s Flow'!I$6:J$3604,2,TRUE)</f>
        <v>3.5712206702209794</v>
      </c>
      <c r="P4441">
        <f t="shared" si="485"/>
        <v>2.0502206702209795</v>
      </c>
      <c r="Q4441">
        <f t="shared" si="488"/>
        <v>4.2034047966013626</v>
      </c>
      <c r="R4441">
        <f t="shared" si="489"/>
        <v>57.409520708618558</v>
      </c>
    </row>
    <row r="4442" spans="1:18" x14ac:dyDescent="0.25">
      <c r="A4442" s="10">
        <v>43912.378472222219</v>
      </c>
      <c r="B4442" s="11">
        <v>43912</v>
      </c>
      <c r="C4442" s="12">
        <v>0.37847222222222227</v>
      </c>
      <c r="D4442">
        <v>0.32500000000000001</v>
      </c>
      <c r="E4442">
        <v>0.28000000000000003</v>
      </c>
      <c r="F4442">
        <v>1.1679999999999999</v>
      </c>
      <c r="G4442">
        <v>1.3320000000000001</v>
      </c>
      <c r="I4442">
        <f t="shared" si="483"/>
        <v>1.8149612802546908</v>
      </c>
      <c r="J4442">
        <f t="shared" si="484"/>
        <v>0.64696128025469091</v>
      </c>
      <c r="K4442">
        <f t="shared" si="486"/>
        <v>0.41855889814878872</v>
      </c>
      <c r="L4442">
        <f t="shared" si="487"/>
        <v>35.646010044021644</v>
      </c>
      <c r="O4442">
        <f>VLOOKUP(D4442,'Manning''s Flow'!I$6:J$3604,2,TRUE)</f>
        <v>2.4640132259563909</v>
      </c>
      <c r="P4442">
        <f t="shared" si="485"/>
        <v>1.296013225956391</v>
      </c>
      <c r="Q4442">
        <f t="shared" si="488"/>
        <v>1.6796502818538914</v>
      </c>
      <c r="R4442">
        <f t="shared" si="489"/>
        <v>52.597657037873724</v>
      </c>
    </row>
    <row r="4443" spans="1:18" x14ac:dyDescent="0.25">
      <c r="A4443" s="10">
        <v>43912.381944444445</v>
      </c>
      <c r="B4443" s="11">
        <v>43912</v>
      </c>
      <c r="C4443" s="12">
        <v>0.38194444444444442</v>
      </c>
      <c r="D4443">
        <v>0.35</v>
      </c>
      <c r="E4443">
        <v>0.28000000000000003</v>
      </c>
      <c r="F4443">
        <v>1.296</v>
      </c>
      <c r="G4443">
        <v>1.2846</v>
      </c>
      <c r="I4443">
        <f t="shared" si="483"/>
        <v>2.1812462112858411</v>
      </c>
      <c r="J4443">
        <f t="shared" si="484"/>
        <v>0.88524621128584102</v>
      </c>
      <c r="K4443">
        <f t="shared" si="486"/>
        <v>0.78366085459593593</v>
      </c>
      <c r="L4443">
        <f t="shared" si="487"/>
        <v>40.584424018964363</v>
      </c>
      <c r="O4443">
        <f>VLOOKUP(D4443,'Manning''s Flow'!I$6:J$3604,2,TRUE)</f>
        <v>2.9901941981011033</v>
      </c>
      <c r="P4443">
        <f t="shared" si="485"/>
        <v>1.6941941981011033</v>
      </c>
      <c r="Q4443">
        <f t="shared" si="488"/>
        <v>2.8702939808794405</v>
      </c>
      <c r="R4443">
        <f t="shared" si="489"/>
        <v>56.658333401121119</v>
      </c>
    </row>
    <row r="4444" spans="1:18" x14ac:dyDescent="0.25">
      <c r="A4444" s="10">
        <v>43912.385416666664</v>
      </c>
      <c r="B4444" s="11">
        <v>43912</v>
      </c>
      <c r="C4444" s="12">
        <v>0.38541666666666669</v>
      </c>
      <c r="D4444">
        <v>0.34200000000000003</v>
      </c>
      <c r="E4444">
        <v>0.26</v>
      </c>
      <c r="F4444">
        <v>1.1599999999999999</v>
      </c>
      <c r="G4444">
        <v>1.2951999999999999</v>
      </c>
      <c r="I4444">
        <f t="shared" si="483"/>
        <v>2.0596558409962222</v>
      </c>
      <c r="J4444">
        <f t="shared" si="484"/>
        <v>0.89965584099622231</v>
      </c>
      <c r="K4444">
        <f t="shared" si="486"/>
        <v>0.80938063223862</v>
      </c>
      <c r="L4444">
        <f t="shared" si="487"/>
        <v>43.679911133166463</v>
      </c>
      <c r="O4444">
        <f>VLOOKUP(D4444,'Manning''s Flow'!I$6:J$3604,2,TRUE)</f>
        <v>2.8087409778462944</v>
      </c>
      <c r="P4444">
        <f t="shared" si="485"/>
        <v>1.6487409778462945</v>
      </c>
      <c r="Q4444">
        <f t="shared" si="488"/>
        <v>2.7183468120295551</v>
      </c>
      <c r="R4444">
        <f t="shared" si="489"/>
        <v>58.70035688055961</v>
      </c>
    </row>
    <row r="4445" spans="1:18" x14ac:dyDescent="0.25">
      <c r="A4445" s="10">
        <v>43912.388888888891</v>
      </c>
      <c r="B4445" s="11">
        <v>43912</v>
      </c>
      <c r="C4445" s="12">
        <v>0.3888888888888889</v>
      </c>
      <c r="D4445">
        <v>0.34</v>
      </c>
      <c r="E4445">
        <v>0.28000000000000003</v>
      </c>
      <c r="F4445">
        <v>1.278</v>
      </c>
      <c r="G4445">
        <v>1.2822</v>
      </c>
      <c r="I4445">
        <f t="shared" si="483"/>
        <v>2.029906810927586</v>
      </c>
      <c r="J4445">
        <f t="shared" si="484"/>
        <v>0.75190681092758593</v>
      </c>
      <c r="K4445">
        <f t="shared" si="486"/>
        <v>0.56536385231929243</v>
      </c>
      <c r="L4445">
        <f t="shared" si="487"/>
        <v>37.041444803271276</v>
      </c>
      <c r="O4445">
        <f>VLOOKUP(D4445,'Manning''s Flow'!I$6:J$3604,2,TRUE)</f>
        <v>2.8087409778462944</v>
      </c>
      <c r="P4445">
        <f t="shared" si="485"/>
        <v>1.5307409778462944</v>
      </c>
      <c r="Q4445">
        <f t="shared" si="488"/>
        <v>2.3431679412578297</v>
      </c>
      <c r="R4445">
        <f t="shared" si="489"/>
        <v>54.499186287375146</v>
      </c>
    </row>
    <row r="4446" spans="1:18" x14ac:dyDescent="0.25">
      <c r="A4446" s="10">
        <v>43912.392361111109</v>
      </c>
      <c r="B4446" s="11">
        <v>43912</v>
      </c>
      <c r="C4446" s="12">
        <v>0.3923611111111111</v>
      </c>
      <c r="D4446">
        <v>0.40100000000000002</v>
      </c>
      <c r="E4446">
        <v>0.27</v>
      </c>
      <c r="F4446">
        <v>1.5740000000000001</v>
      </c>
      <c r="G4446">
        <v>1.3191999999999999</v>
      </c>
      <c r="I4446">
        <f t="shared" si="483"/>
        <v>3.0566761606438031</v>
      </c>
      <c r="J4446">
        <f t="shared" si="484"/>
        <v>1.482676160643803</v>
      </c>
      <c r="K4446">
        <f t="shared" si="486"/>
        <v>2.1983285973414484</v>
      </c>
      <c r="L4446">
        <f t="shared" si="487"/>
        <v>48.506157758351442</v>
      </c>
      <c r="O4446">
        <f>VLOOKUP(D4446,'Manning''s Flow'!I$6:J$3604,2,TRUE)</f>
        <v>3.9893712509691914</v>
      </c>
      <c r="P4446">
        <f t="shared" si="485"/>
        <v>2.4153712509691916</v>
      </c>
      <c r="Q4446">
        <f t="shared" si="488"/>
        <v>5.8340182800084772</v>
      </c>
      <c r="R4446">
        <f t="shared" si="489"/>
        <v>60.545161104833078</v>
      </c>
    </row>
    <row r="4447" spans="1:18" x14ac:dyDescent="0.25">
      <c r="A4447" s="10">
        <v>43912.399305555555</v>
      </c>
      <c r="B4447" s="11">
        <v>43912</v>
      </c>
      <c r="C4447" s="12">
        <v>0.39930555555555558</v>
      </c>
      <c r="D4447">
        <v>0.39300000000000002</v>
      </c>
      <c r="E4447">
        <v>0.27</v>
      </c>
      <c r="F4447">
        <v>1.4810000000000001</v>
      </c>
      <c r="G4447">
        <v>1.474</v>
      </c>
      <c r="I4447">
        <f t="shared" si="483"/>
        <v>2.9076334712732743</v>
      </c>
      <c r="J4447">
        <f t="shared" si="484"/>
        <v>1.4266334712732742</v>
      </c>
      <c r="K4447">
        <f t="shared" si="486"/>
        <v>2.0352830613572324</v>
      </c>
      <c r="L4447">
        <f t="shared" si="487"/>
        <v>49.065106911447849</v>
      </c>
      <c r="O4447">
        <f>VLOOKUP(D4447,'Manning''s Flow'!I$6:J$3604,2,TRUE)</f>
        <v>3.7772002804652272</v>
      </c>
      <c r="P4447">
        <f t="shared" si="485"/>
        <v>2.2962002804652268</v>
      </c>
      <c r="Q4447">
        <f t="shared" si="488"/>
        <v>5.2725357280085863</v>
      </c>
      <c r="R4447">
        <f t="shared" si="489"/>
        <v>60.791065073796148</v>
      </c>
    </row>
    <row r="4448" spans="1:18" x14ac:dyDescent="0.25">
      <c r="A4448" s="10">
        <v>43912.402777777781</v>
      </c>
      <c r="B4448" s="11">
        <v>43912</v>
      </c>
      <c r="C4448" s="12">
        <v>0.40277777777777773</v>
      </c>
      <c r="D4448">
        <v>0.40300000000000002</v>
      </c>
      <c r="E4448">
        <v>0.28000000000000003</v>
      </c>
      <c r="F4448">
        <v>1.5920000000000001</v>
      </c>
      <c r="G4448">
        <v>1.4120000000000001</v>
      </c>
      <c r="I4448">
        <f t="shared" si="483"/>
        <v>3.0946333150975156</v>
      </c>
      <c r="J4448">
        <f t="shared" si="484"/>
        <v>1.5026333150975155</v>
      </c>
      <c r="K4448">
        <f t="shared" si="486"/>
        <v>2.2579068796409492</v>
      </c>
      <c r="L4448">
        <f t="shared" si="487"/>
        <v>48.556102196882271</v>
      </c>
      <c r="O4448">
        <f>VLOOKUP(D4448,'Manning''s Flow'!I$6:J$3604,2,TRUE)</f>
        <v>3.9893712509691914</v>
      </c>
      <c r="P4448">
        <f t="shared" si="485"/>
        <v>2.3973712509691913</v>
      </c>
      <c r="Q4448">
        <f t="shared" si="488"/>
        <v>5.7473889149735857</v>
      </c>
      <c r="R4448">
        <f t="shared" si="489"/>
        <v>60.093962184812099</v>
      </c>
    </row>
    <row r="4449" spans="1:18" x14ac:dyDescent="0.25">
      <c r="A4449" s="10">
        <v>43912.40625</v>
      </c>
      <c r="B4449" s="11">
        <v>43912</v>
      </c>
      <c r="C4449" s="12">
        <v>0.40625</v>
      </c>
      <c r="D4449">
        <v>0.40100000000000002</v>
      </c>
      <c r="E4449">
        <v>0.28000000000000003</v>
      </c>
      <c r="F4449">
        <v>1.62</v>
      </c>
      <c r="G4449">
        <v>1.4534000000000002</v>
      </c>
      <c r="I4449">
        <f t="shared" si="483"/>
        <v>3.0566761606438031</v>
      </c>
      <c r="J4449">
        <f t="shared" si="484"/>
        <v>1.436676160643803</v>
      </c>
      <c r="K4449">
        <f t="shared" si="486"/>
        <v>2.0640383905622186</v>
      </c>
      <c r="L4449">
        <f t="shared" si="487"/>
        <v>47.001255126130452</v>
      </c>
      <c r="O4449">
        <f>VLOOKUP(D4449,'Manning''s Flow'!I$6:J$3604,2,TRUE)</f>
        <v>3.9893712509691914</v>
      </c>
      <c r="P4449">
        <f t="shared" si="485"/>
        <v>2.3693712509691913</v>
      </c>
      <c r="Q4449">
        <f t="shared" si="488"/>
        <v>5.6139201249193107</v>
      </c>
      <c r="R4449">
        <f t="shared" si="489"/>
        <v>59.392097198112815</v>
      </c>
    </row>
    <row r="4450" spans="1:18" x14ac:dyDescent="0.25">
      <c r="A4450" s="10">
        <v>43912.409722222219</v>
      </c>
      <c r="B4450" s="11">
        <v>43912</v>
      </c>
      <c r="C4450" s="12">
        <v>0.40972222222222227</v>
      </c>
      <c r="D4450">
        <v>0.35</v>
      </c>
      <c r="E4450">
        <v>0.27</v>
      </c>
      <c r="F4450">
        <v>1.264</v>
      </c>
      <c r="G4450">
        <v>1.3857999999999999</v>
      </c>
      <c r="I4450">
        <f t="shared" si="483"/>
        <v>2.1812462112858411</v>
      </c>
      <c r="J4450">
        <f t="shared" si="484"/>
        <v>0.91724621128584105</v>
      </c>
      <c r="K4450">
        <f t="shared" si="486"/>
        <v>0.84134061211822975</v>
      </c>
      <c r="L4450">
        <f t="shared" si="487"/>
        <v>42.051475277755365</v>
      </c>
      <c r="O4450">
        <f>VLOOKUP(D4450,'Manning''s Flow'!I$6:J$3604,2,TRUE)</f>
        <v>2.9901941981011033</v>
      </c>
      <c r="P4450">
        <f t="shared" si="485"/>
        <v>1.7261941981011033</v>
      </c>
      <c r="Q4450">
        <f t="shared" si="488"/>
        <v>2.9797464095579111</v>
      </c>
      <c r="R4450">
        <f t="shared" si="489"/>
        <v>57.72849800850085</v>
      </c>
    </row>
    <row r="4451" spans="1:18" x14ac:dyDescent="0.25">
      <c r="A4451" s="10">
        <v>43912.413194444445</v>
      </c>
      <c r="B4451" s="11">
        <v>43912</v>
      </c>
      <c r="C4451" s="12">
        <v>0.41319444444444442</v>
      </c>
      <c r="D4451">
        <v>0.35</v>
      </c>
      <c r="E4451">
        <v>0.28000000000000003</v>
      </c>
      <c r="F4451">
        <v>1.31</v>
      </c>
      <c r="G4451">
        <v>1.4308000000000001</v>
      </c>
      <c r="I4451">
        <f t="shared" si="483"/>
        <v>2.1812462112858411</v>
      </c>
      <c r="J4451">
        <f t="shared" si="484"/>
        <v>0.87124621128584101</v>
      </c>
      <c r="K4451">
        <f t="shared" si="486"/>
        <v>0.75906996067993227</v>
      </c>
      <c r="L4451">
        <f t="shared" si="487"/>
        <v>39.942589093243299</v>
      </c>
      <c r="O4451">
        <f>VLOOKUP(D4451,'Manning''s Flow'!I$6:J$3604,2,TRUE)</f>
        <v>2.9901941981011033</v>
      </c>
      <c r="P4451">
        <f t="shared" si="485"/>
        <v>1.6801941981011033</v>
      </c>
      <c r="Q4451">
        <f t="shared" si="488"/>
        <v>2.8230525433326092</v>
      </c>
      <c r="R4451">
        <f t="shared" si="489"/>
        <v>56.190136385392485</v>
      </c>
    </row>
    <row r="4452" spans="1:18" x14ac:dyDescent="0.25">
      <c r="A4452" s="10">
        <v>43912.416666666664</v>
      </c>
      <c r="B4452" s="11">
        <v>43912</v>
      </c>
      <c r="C4452" s="12">
        <v>0.41666666666666669</v>
      </c>
      <c r="D4452">
        <v>0.313</v>
      </c>
      <c r="E4452">
        <v>0.28999999999999998</v>
      </c>
      <c r="F4452">
        <v>1.143</v>
      </c>
      <c r="G4452">
        <v>1.4423999999999999</v>
      </c>
      <c r="I4452">
        <f t="shared" si="483"/>
        <v>1.6532433438476584</v>
      </c>
      <c r="J4452">
        <f t="shared" si="484"/>
        <v>0.51024334384765835</v>
      </c>
      <c r="K4452">
        <f t="shared" si="486"/>
        <v>0.2603482699408397</v>
      </c>
      <c r="L4452">
        <f t="shared" si="487"/>
        <v>30.863172426882358</v>
      </c>
      <c r="O4452">
        <f>VLOOKUP(D4452,'Manning''s Flow'!I$6:J$3604,2,TRUE)</f>
        <v>2.3006844458266325</v>
      </c>
      <c r="P4452">
        <f t="shared" si="485"/>
        <v>1.1576844458266324</v>
      </c>
      <c r="Q4452">
        <f t="shared" si="488"/>
        <v>1.3402332761089171</v>
      </c>
      <c r="R4452">
        <f t="shared" si="489"/>
        <v>50.319132114212131</v>
      </c>
    </row>
    <row r="4453" spans="1:18" x14ac:dyDescent="0.25">
      <c r="A4453" s="10">
        <v>43912.420138888891</v>
      </c>
      <c r="B4453" s="11">
        <v>43912</v>
      </c>
      <c r="C4453" s="12">
        <v>0.4201388888888889</v>
      </c>
      <c r="D4453">
        <v>0.44500000000000001</v>
      </c>
      <c r="E4453">
        <v>0.27</v>
      </c>
      <c r="F4453">
        <v>1.8169999999999999</v>
      </c>
      <c r="G4453">
        <v>1.4521999999999999</v>
      </c>
      <c r="I4453">
        <f t="shared" si="483"/>
        <v>3.9574126928841089</v>
      </c>
      <c r="J4453">
        <f t="shared" si="484"/>
        <v>2.1404126928841087</v>
      </c>
      <c r="K4453">
        <f t="shared" si="486"/>
        <v>4.5813664958594016</v>
      </c>
      <c r="L4453">
        <f t="shared" si="487"/>
        <v>54.086163334261826</v>
      </c>
      <c r="O4453">
        <f>VLOOKUP(D4453,'Manning''s Flow'!I$6:J$3604,2,TRUE)</f>
        <v>4.9004137253181996</v>
      </c>
      <c r="P4453">
        <f t="shared" si="485"/>
        <v>3.0834137253181995</v>
      </c>
      <c r="Q4453">
        <f t="shared" si="488"/>
        <v>9.5074402014806569</v>
      </c>
      <c r="R4453">
        <f t="shared" si="489"/>
        <v>62.921498023475223</v>
      </c>
    </row>
    <row r="4454" spans="1:18" x14ac:dyDescent="0.25">
      <c r="A4454" s="10">
        <v>43912.423611111109</v>
      </c>
      <c r="B4454" s="11">
        <v>43912</v>
      </c>
      <c r="C4454" s="12">
        <v>0.4236111111111111</v>
      </c>
      <c r="D4454">
        <v>0.376</v>
      </c>
      <c r="E4454">
        <v>0.32</v>
      </c>
      <c r="F4454">
        <v>1.6779999999999999</v>
      </c>
      <c r="G4454">
        <v>1.4339999999999999</v>
      </c>
      <c r="I4454">
        <f t="shared" si="483"/>
        <v>2.6055563334338787</v>
      </c>
      <c r="J4454">
        <f t="shared" si="484"/>
        <v>0.92755633343387878</v>
      </c>
      <c r="K4454">
        <f t="shared" si="486"/>
        <v>0.86036075169330095</v>
      </c>
      <c r="L4454">
        <f t="shared" si="487"/>
        <v>35.599166348149787</v>
      </c>
      <c r="O4454">
        <f>VLOOKUP(D4454,'Manning''s Flow'!I$6:J$3604,2,TRUE)</f>
        <v>3.3714091552653014</v>
      </c>
      <c r="P4454">
        <f t="shared" si="485"/>
        <v>1.6934091552653014</v>
      </c>
      <c r="Q4454">
        <f t="shared" si="488"/>
        <v>2.8676345671363417</v>
      </c>
      <c r="R4454">
        <f t="shared" si="489"/>
        <v>50.228526923841862</v>
      </c>
    </row>
    <row r="4455" spans="1:18" x14ac:dyDescent="0.25">
      <c r="A4455" s="10">
        <v>43912.427083333336</v>
      </c>
      <c r="B4455" s="11">
        <v>43912</v>
      </c>
      <c r="C4455" s="12">
        <v>0.42708333333333331</v>
      </c>
      <c r="D4455">
        <v>0.35899999999999999</v>
      </c>
      <c r="E4455">
        <v>0.27</v>
      </c>
      <c r="F4455">
        <v>1.3129999999999999</v>
      </c>
      <c r="G4455">
        <v>1.4762</v>
      </c>
      <c r="I4455">
        <f t="shared" si="483"/>
        <v>2.3230405369472664</v>
      </c>
      <c r="J4455">
        <f t="shared" si="484"/>
        <v>1.0100405369472665</v>
      </c>
      <c r="K4455">
        <f t="shared" si="486"/>
        <v>1.0201818862767225</v>
      </c>
      <c r="L4455">
        <f t="shared" si="487"/>
        <v>43.479247171234128</v>
      </c>
      <c r="O4455">
        <f>VLOOKUP(D4455,'Manning''s Flow'!I$6:J$3604,2,TRUE)</f>
        <v>2.9901941981011033</v>
      </c>
      <c r="P4455">
        <f t="shared" si="485"/>
        <v>1.6771941981011034</v>
      </c>
      <c r="Q4455">
        <f t="shared" si="488"/>
        <v>2.8129803781440033</v>
      </c>
      <c r="R4455">
        <f t="shared" si="489"/>
        <v>56.089808453450644</v>
      </c>
    </row>
    <row r="4456" spans="1:18" x14ac:dyDescent="0.25">
      <c r="A4456" s="10">
        <v>43912.430555555555</v>
      </c>
      <c r="B4456" s="11">
        <v>43912</v>
      </c>
      <c r="C4456" s="12">
        <v>0.43055555555555558</v>
      </c>
      <c r="D4456">
        <v>0.33400000000000002</v>
      </c>
      <c r="E4456">
        <v>0.28000000000000003</v>
      </c>
      <c r="F4456">
        <v>1.2190000000000001</v>
      </c>
      <c r="G4456">
        <v>1.4470000000000001</v>
      </c>
      <c r="I4456">
        <f t="shared" si="483"/>
        <v>1.9422046282855752</v>
      </c>
      <c r="J4456">
        <f t="shared" si="484"/>
        <v>0.72320462828557508</v>
      </c>
      <c r="K4456">
        <f t="shared" si="486"/>
        <v>0.52302493437367681</v>
      </c>
      <c r="L4456">
        <f t="shared" si="487"/>
        <v>37.23627354981452</v>
      </c>
      <c r="O4456">
        <f>VLOOKUP(D4456,'Manning''s Flow'!I$6:J$3604,2,TRUE)</f>
        <v>2.6333562275686044</v>
      </c>
      <c r="P4456">
        <f t="shared" si="485"/>
        <v>1.4143562275686044</v>
      </c>
      <c r="Q4456">
        <f t="shared" si="488"/>
        <v>2.000403538462094</v>
      </c>
      <c r="R4456">
        <f t="shared" si="489"/>
        <v>53.709263211779323</v>
      </c>
    </row>
    <row r="4457" spans="1:18" x14ac:dyDescent="0.25">
      <c r="A4457" s="10">
        <v>43912.434027777781</v>
      </c>
      <c r="B4457" s="11">
        <v>43912</v>
      </c>
      <c r="C4457" s="12">
        <v>0.43402777777777773</v>
      </c>
      <c r="D4457">
        <v>0.34200000000000003</v>
      </c>
      <c r="E4457">
        <v>0.3</v>
      </c>
      <c r="F4457">
        <v>1.3540000000000001</v>
      </c>
      <c r="G4457">
        <v>1.3852</v>
      </c>
      <c r="I4457">
        <f t="shared" si="483"/>
        <v>2.0596558409962222</v>
      </c>
      <c r="J4457">
        <f t="shared" si="484"/>
        <v>0.70565584099622214</v>
      </c>
      <c r="K4457">
        <f t="shared" si="486"/>
        <v>0.49795016593208552</v>
      </c>
      <c r="L4457">
        <f t="shared" si="487"/>
        <v>34.260861788196024</v>
      </c>
      <c r="O4457">
        <f>VLOOKUP(D4457,'Manning''s Flow'!I$6:J$3604,2,TRUE)</f>
        <v>2.8087409778462944</v>
      </c>
      <c r="P4457">
        <f t="shared" si="485"/>
        <v>1.4547409778462943</v>
      </c>
      <c r="Q4457">
        <f t="shared" si="488"/>
        <v>2.1162713126251926</v>
      </c>
      <c r="R4457">
        <f t="shared" si="489"/>
        <v>51.793347600239393</v>
      </c>
    </row>
    <row r="4458" spans="1:18" x14ac:dyDescent="0.25">
      <c r="A4458" s="10">
        <v>43912.4375</v>
      </c>
      <c r="B4458" s="11">
        <v>43912</v>
      </c>
      <c r="C4458" s="12">
        <v>0.4375</v>
      </c>
      <c r="D4458">
        <v>0.40100000000000002</v>
      </c>
      <c r="E4458">
        <v>0.28999999999999998</v>
      </c>
      <c r="F4458">
        <v>1.671</v>
      </c>
      <c r="G4458">
        <v>1.3546</v>
      </c>
      <c r="I4458">
        <f t="shared" si="483"/>
        <v>3.0566761606438031</v>
      </c>
      <c r="J4458">
        <f t="shared" si="484"/>
        <v>1.3856761606438031</v>
      </c>
      <c r="K4458">
        <f t="shared" si="486"/>
        <v>1.9200984221765507</v>
      </c>
      <c r="L4458">
        <f t="shared" si="487"/>
        <v>45.33277612084197</v>
      </c>
      <c r="O4458">
        <f>VLOOKUP(D4458,'Manning''s Flow'!I$6:J$3604,2,TRUE)</f>
        <v>3.9893712509691914</v>
      </c>
      <c r="P4458">
        <f t="shared" si="485"/>
        <v>2.3183712509691912</v>
      </c>
      <c r="Q4458">
        <f t="shared" si="488"/>
        <v>5.3748452573204526</v>
      </c>
      <c r="R4458">
        <f t="shared" si="489"/>
        <v>58.113700258053399</v>
      </c>
    </row>
    <row r="4459" spans="1:18" x14ac:dyDescent="0.25">
      <c r="A4459" s="10">
        <v>43912.440972222219</v>
      </c>
      <c r="B4459" s="11">
        <v>43912</v>
      </c>
      <c r="C4459" s="12">
        <v>0.44097222222222227</v>
      </c>
      <c r="D4459">
        <v>0.35899999999999999</v>
      </c>
      <c r="E4459">
        <v>0.28000000000000003</v>
      </c>
      <c r="F4459">
        <v>1.369</v>
      </c>
      <c r="G4459">
        <v>1.3574000000000002</v>
      </c>
      <c r="I4459">
        <f t="shared" si="483"/>
        <v>2.3230405369472664</v>
      </c>
      <c r="J4459">
        <f t="shared" si="484"/>
        <v>0.95404053694726643</v>
      </c>
      <c r="K4459">
        <f t="shared" si="486"/>
        <v>0.91019334613862846</v>
      </c>
      <c r="L4459">
        <f t="shared" si="487"/>
        <v>41.068613387219742</v>
      </c>
      <c r="O4459">
        <f>VLOOKUP(D4459,'Manning''s Flow'!I$6:J$3604,2,TRUE)</f>
        <v>2.9901941981011033</v>
      </c>
      <c r="P4459">
        <f t="shared" si="485"/>
        <v>1.6211941981011033</v>
      </c>
      <c r="Q4459">
        <f t="shared" si="488"/>
        <v>2.6282706279566797</v>
      </c>
      <c r="R4459">
        <f t="shared" si="489"/>
        <v>54.217020390536121</v>
      </c>
    </row>
    <row r="4460" spans="1:18" x14ac:dyDescent="0.25">
      <c r="A4460" s="10">
        <v>43912.444444444445</v>
      </c>
      <c r="B4460" s="11">
        <v>43912</v>
      </c>
      <c r="C4460" s="12">
        <v>0.44444444444444442</v>
      </c>
      <c r="D4460">
        <v>0.30599999999999999</v>
      </c>
      <c r="E4460">
        <v>0.3</v>
      </c>
      <c r="F4460">
        <v>1.1599999999999999</v>
      </c>
      <c r="G4460">
        <v>1.3473999999999999</v>
      </c>
      <c r="I4460">
        <f t="shared" si="483"/>
        <v>1.5630399187057973</v>
      </c>
      <c r="J4460">
        <f t="shared" si="484"/>
        <v>0.40303991870579736</v>
      </c>
      <c r="K4460">
        <f t="shared" si="486"/>
        <v>0.16244117607037575</v>
      </c>
      <c r="L4460">
        <f t="shared" si="487"/>
        <v>25.785644619973358</v>
      </c>
      <c r="O4460">
        <f>VLOOKUP(D4460,'Manning''s Flow'!I$6:J$3604,2,TRUE)</f>
        <v>2.1433415079677691</v>
      </c>
      <c r="P4460">
        <f t="shared" si="485"/>
        <v>0.9833415079677692</v>
      </c>
      <c r="Q4460">
        <f t="shared" si="488"/>
        <v>0.96696052129232635</v>
      </c>
      <c r="R4460">
        <f t="shared" si="489"/>
        <v>45.878900040532244</v>
      </c>
    </row>
    <row r="4461" spans="1:18" x14ac:dyDescent="0.25">
      <c r="A4461" s="10">
        <v>43912.447916666664</v>
      </c>
      <c r="B4461" s="11">
        <v>43912</v>
      </c>
      <c r="C4461" s="12">
        <v>0.44791666666666669</v>
      </c>
      <c r="D4461">
        <v>0.34200000000000003</v>
      </c>
      <c r="E4461">
        <v>0.27</v>
      </c>
      <c r="F4461">
        <v>1.2330000000000001</v>
      </c>
      <c r="G4461">
        <v>1.2112000000000001</v>
      </c>
      <c r="I4461">
        <f t="shared" si="483"/>
        <v>2.0596558409962222</v>
      </c>
      <c r="J4461">
        <f t="shared" si="484"/>
        <v>0.82665584099622214</v>
      </c>
      <c r="K4461">
        <f t="shared" si="486"/>
        <v>0.68335987945317134</v>
      </c>
      <c r="L4461">
        <f t="shared" si="487"/>
        <v>40.135629678615729</v>
      </c>
      <c r="O4461">
        <f>VLOOKUP(D4461,'Manning''s Flow'!I$6:J$3604,2,TRUE)</f>
        <v>2.8087409778462944</v>
      </c>
      <c r="P4461">
        <f t="shared" si="485"/>
        <v>1.5757409778462943</v>
      </c>
      <c r="Q4461">
        <f t="shared" si="488"/>
        <v>2.4829596292639957</v>
      </c>
      <c r="R4461">
        <f t="shared" si="489"/>
        <v>56.101327615284468</v>
      </c>
    </row>
    <row r="4462" spans="1:18" x14ac:dyDescent="0.25">
      <c r="A4462" s="10">
        <v>43912.451388888891</v>
      </c>
      <c r="B4462" s="11">
        <v>43912</v>
      </c>
      <c r="C4462" s="12">
        <v>0.4513888888888889</v>
      </c>
      <c r="D4462">
        <v>0.377</v>
      </c>
      <c r="E4462">
        <v>0.25</v>
      </c>
      <c r="F4462">
        <v>1.304</v>
      </c>
      <c r="G4462">
        <v>1.2906</v>
      </c>
      <c r="I4462">
        <f t="shared" si="483"/>
        <v>2.6227799345691105</v>
      </c>
      <c r="J4462">
        <f t="shared" si="484"/>
        <v>1.3187799345691105</v>
      </c>
      <c r="K4462">
        <f t="shared" si="486"/>
        <v>1.7391805158221072</v>
      </c>
      <c r="L4462">
        <f t="shared" si="487"/>
        <v>50.281760859428317</v>
      </c>
      <c r="O4462">
        <f>VLOOKUP(D4462,'Manning''s Flow'!I$6:J$3604,2,TRUE)</f>
        <v>3.3714091552653014</v>
      </c>
      <c r="P4462">
        <f t="shared" si="485"/>
        <v>2.0674091552653016</v>
      </c>
      <c r="Q4462">
        <f t="shared" si="488"/>
        <v>4.2741806152747879</v>
      </c>
      <c r="R4462">
        <f t="shared" si="489"/>
        <v>61.321811149397973</v>
      </c>
    </row>
    <row r="4463" spans="1:18" x14ac:dyDescent="0.25">
      <c r="A4463" s="10">
        <v>43912.454861111109</v>
      </c>
      <c r="B4463" s="11">
        <v>43912</v>
      </c>
      <c r="C4463" s="12">
        <v>0.4548611111111111</v>
      </c>
      <c r="D4463">
        <v>0.27100000000000002</v>
      </c>
      <c r="E4463">
        <v>0.31</v>
      </c>
      <c r="F4463">
        <v>0.99</v>
      </c>
      <c r="G4463">
        <v>1.3808</v>
      </c>
      <c r="I4463">
        <f t="shared" si="483"/>
        <v>1.1564134176982723</v>
      </c>
      <c r="J4463">
        <f t="shared" si="484"/>
        <v>0.16641341769827234</v>
      </c>
      <c r="K4463">
        <f t="shared" si="486"/>
        <v>2.7693425590019662E-2</v>
      </c>
      <c r="L4463">
        <f t="shared" si="487"/>
        <v>14.390477933877829</v>
      </c>
      <c r="O4463">
        <f>VLOOKUP(D4463,'Manning''s Flow'!I$6:J$3604,2,TRUE)</f>
        <v>1.7069300822936631</v>
      </c>
      <c r="P4463">
        <f t="shared" si="485"/>
        <v>0.71693008229366306</v>
      </c>
      <c r="Q4463">
        <f t="shared" si="488"/>
        <v>0.51398874289759844</v>
      </c>
      <c r="R4463">
        <f t="shared" si="489"/>
        <v>42.001139339597223</v>
      </c>
    </row>
    <row r="4464" spans="1:18" x14ac:dyDescent="0.25">
      <c r="A4464" s="10">
        <v>43912.458333333336</v>
      </c>
      <c r="B4464" s="11">
        <v>43912</v>
      </c>
      <c r="C4464" s="12">
        <v>0.45833333333333331</v>
      </c>
      <c r="D4464">
        <v>0.42</v>
      </c>
      <c r="E4464">
        <v>0.28999999999999998</v>
      </c>
      <c r="F4464">
        <v>1.766</v>
      </c>
      <c r="G4464">
        <v>1.4636</v>
      </c>
      <c r="I4464">
        <f t="shared" si="483"/>
        <v>3.4286384321217627</v>
      </c>
      <c r="J4464">
        <f t="shared" si="484"/>
        <v>1.6626384321217627</v>
      </c>
      <c r="K4464">
        <f t="shared" si="486"/>
        <v>2.764366555968313</v>
      </c>
      <c r="L4464">
        <f t="shared" si="487"/>
        <v>48.492673259013294</v>
      </c>
      <c r="O4464">
        <f>VLOOKUP(D4464,'Manning''s Flow'!I$6:J$3604,2,TRUE)</f>
        <v>4.4323773798353328</v>
      </c>
      <c r="P4464">
        <f t="shared" si="485"/>
        <v>2.6663773798353327</v>
      </c>
      <c r="Q4464">
        <f t="shared" si="488"/>
        <v>7.1095683316975347</v>
      </c>
      <c r="R4464">
        <f t="shared" si="489"/>
        <v>60.156822204845554</v>
      </c>
    </row>
    <row r="4465" spans="1:18" x14ac:dyDescent="0.25">
      <c r="A4465" s="10">
        <v>43912.461805555555</v>
      </c>
      <c r="B4465" s="11">
        <v>43912</v>
      </c>
      <c r="C4465" s="12">
        <v>0.46180555555555558</v>
      </c>
      <c r="D4465">
        <v>0.40300000000000002</v>
      </c>
      <c r="E4465">
        <v>0.28000000000000003</v>
      </c>
      <c r="F4465">
        <v>1.611</v>
      </c>
      <c r="G4465">
        <v>1.5468</v>
      </c>
      <c r="I4465">
        <f t="shared" si="483"/>
        <v>3.0946333150975156</v>
      </c>
      <c r="J4465">
        <f t="shared" si="484"/>
        <v>1.4836333150975156</v>
      </c>
      <c r="K4465">
        <f t="shared" si="486"/>
        <v>2.2011678136672441</v>
      </c>
      <c r="L4465">
        <f t="shared" si="487"/>
        <v>47.942136079885266</v>
      </c>
      <c r="O4465">
        <f>VLOOKUP(D4465,'Manning''s Flow'!I$6:J$3604,2,TRUE)</f>
        <v>3.9893712509691914</v>
      </c>
      <c r="P4465">
        <f t="shared" si="485"/>
        <v>2.3783712509691917</v>
      </c>
      <c r="Q4465">
        <f t="shared" si="488"/>
        <v>5.6566498074367573</v>
      </c>
      <c r="R4465">
        <f t="shared" si="489"/>
        <v>59.617696658123307</v>
      </c>
    </row>
    <row r="4466" spans="1:18" x14ac:dyDescent="0.25">
      <c r="A4466" s="10">
        <v>43912.46875</v>
      </c>
      <c r="B4466" s="11">
        <v>43912</v>
      </c>
      <c r="C4466" s="12">
        <v>0.46875</v>
      </c>
      <c r="D4466">
        <v>0.40300000000000002</v>
      </c>
      <c r="E4466">
        <v>0.3</v>
      </c>
      <c r="F4466">
        <v>1.72</v>
      </c>
      <c r="G4466">
        <v>1.5149999999999999</v>
      </c>
      <c r="I4466">
        <f t="shared" si="483"/>
        <v>3.0946333150975156</v>
      </c>
      <c r="J4466">
        <f t="shared" si="484"/>
        <v>1.3746333150975156</v>
      </c>
      <c r="K4466">
        <f t="shared" si="486"/>
        <v>1.8896167509759856</v>
      </c>
      <c r="L4466">
        <f t="shared" si="487"/>
        <v>44.419909408691908</v>
      </c>
      <c r="O4466">
        <f>VLOOKUP(D4466,'Manning''s Flow'!I$6:J$3604,2,TRUE)</f>
        <v>3.9893712509691914</v>
      </c>
      <c r="P4466">
        <f t="shared" si="485"/>
        <v>2.2693712509691917</v>
      </c>
      <c r="Q4466">
        <f t="shared" si="488"/>
        <v>5.1500458747254738</v>
      </c>
      <c r="R4466">
        <f t="shared" si="489"/>
        <v>56.885436531329667</v>
      </c>
    </row>
    <row r="4467" spans="1:18" x14ac:dyDescent="0.25">
      <c r="A4467" s="10">
        <v>43912.472222222219</v>
      </c>
      <c r="B4467" s="11">
        <v>43912</v>
      </c>
      <c r="C4467" s="12">
        <v>0.47222222222222227</v>
      </c>
      <c r="D4467">
        <v>0.33200000000000002</v>
      </c>
      <c r="E4467">
        <v>0.33</v>
      </c>
      <c r="F4467">
        <v>1.425</v>
      </c>
      <c r="G4467">
        <v>1.3957999999999999</v>
      </c>
      <c r="I4467">
        <f t="shared" si="483"/>
        <v>1.9134830943399257</v>
      </c>
      <c r="J4467">
        <f t="shared" si="484"/>
        <v>0.48848309433992565</v>
      </c>
      <c r="K4467">
        <f t="shared" si="486"/>
        <v>0.2386157334559087</v>
      </c>
      <c r="L4467">
        <f t="shared" si="487"/>
        <v>25.52847714123299</v>
      </c>
      <c r="O4467">
        <f>VLOOKUP(D4467,'Manning''s Flow'!I$6:J$3604,2,TRUE)</f>
        <v>2.6333562275686044</v>
      </c>
      <c r="P4467">
        <f t="shared" si="485"/>
        <v>1.2083562275686044</v>
      </c>
      <c r="Q4467">
        <f t="shared" si="488"/>
        <v>1.4601247727038289</v>
      </c>
      <c r="R4467">
        <f t="shared" si="489"/>
        <v>45.886546412457378</v>
      </c>
    </row>
    <row r="4468" spans="1:18" x14ac:dyDescent="0.25">
      <c r="A4468" s="10">
        <v>43912.475694444445</v>
      </c>
      <c r="B4468" s="11">
        <v>43912</v>
      </c>
      <c r="C4468" s="12">
        <v>0.47569444444444442</v>
      </c>
      <c r="D4468">
        <v>0.32300000000000001</v>
      </c>
      <c r="E4468">
        <v>0.28000000000000003</v>
      </c>
      <c r="F4468">
        <v>1.1719999999999999</v>
      </c>
      <c r="G4468">
        <v>1.349</v>
      </c>
      <c r="I4468">
        <f t="shared" si="483"/>
        <v>1.7873815720547457</v>
      </c>
      <c r="J4468">
        <f t="shared" si="484"/>
        <v>0.61538157205474575</v>
      </c>
      <c r="K4468">
        <f t="shared" si="486"/>
        <v>0.37869447922457022</v>
      </c>
      <c r="L4468">
        <f t="shared" si="487"/>
        <v>34.42922214685882</v>
      </c>
      <c r="O4468">
        <f>VLOOKUP(D4468,'Manning''s Flow'!I$6:J$3604,2,TRUE)</f>
        <v>2.4640132259563909</v>
      </c>
      <c r="P4468">
        <f t="shared" si="485"/>
        <v>1.292013225956391</v>
      </c>
      <c r="Q4468">
        <f t="shared" si="488"/>
        <v>1.6692981760462402</v>
      </c>
      <c r="R4468">
        <f t="shared" si="489"/>
        <v>52.435320246907537</v>
      </c>
    </row>
    <row r="4469" spans="1:18" x14ac:dyDescent="0.25">
      <c r="A4469" s="10">
        <v>43912.479166666664</v>
      </c>
      <c r="B4469" s="11">
        <v>43912</v>
      </c>
      <c r="C4469" s="12">
        <v>0.47916666666666669</v>
      </c>
      <c r="D4469">
        <v>0.27900000000000003</v>
      </c>
      <c r="E4469">
        <v>0.3</v>
      </c>
      <c r="F4469">
        <v>1.0149999999999999</v>
      </c>
      <c r="G4469">
        <v>1.2982</v>
      </c>
      <c r="I4469">
        <f t="shared" si="483"/>
        <v>1.24295465676705</v>
      </c>
      <c r="J4469">
        <f t="shared" si="484"/>
        <v>0.22795465676705007</v>
      </c>
      <c r="K4469">
        <f t="shared" si="486"/>
        <v>5.1963325541783609E-2</v>
      </c>
      <c r="L4469">
        <f t="shared" si="487"/>
        <v>18.339740353840799</v>
      </c>
      <c r="O4469">
        <f>VLOOKUP(D4469,'Manning''s Flow'!I$6:J$3604,2,TRUE)</f>
        <v>1.7069300822936631</v>
      </c>
      <c r="P4469">
        <f t="shared" si="485"/>
        <v>0.69193008229366315</v>
      </c>
      <c r="Q4469">
        <f t="shared" si="488"/>
        <v>0.47876723878291544</v>
      </c>
      <c r="R4469">
        <f t="shared" si="489"/>
        <v>40.536521646152721</v>
      </c>
    </row>
    <row r="4470" spans="1:18" x14ac:dyDescent="0.25">
      <c r="A4470" s="10">
        <v>43912.482638888891</v>
      </c>
      <c r="B4470" s="11">
        <v>43912</v>
      </c>
      <c r="C4470" s="12">
        <v>0.4826388888888889</v>
      </c>
      <c r="D4470">
        <v>0.34200000000000003</v>
      </c>
      <c r="E4470">
        <v>0.31</v>
      </c>
      <c r="F4470">
        <v>1.413</v>
      </c>
      <c r="G4470">
        <v>1.3458000000000001</v>
      </c>
      <c r="I4470">
        <f t="shared" si="483"/>
        <v>2.0596558409962222</v>
      </c>
      <c r="J4470">
        <f t="shared" si="484"/>
        <v>0.6466558409962222</v>
      </c>
      <c r="K4470">
        <f t="shared" si="486"/>
        <v>0.41816377669453142</v>
      </c>
      <c r="L4470">
        <f t="shared" si="487"/>
        <v>31.396305544107079</v>
      </c>
      <c r="O4470">
        <f>VLOOKUP(D4470,'Manning''s Flow'!I$6:J$3604,2,TRUE)</f>
        <v>2.8087409778462944</v>
      </c>
      <c r="P4470">
        <f t="shared" si="485"/>
        <v>1.3957409778462944</v>
      </c>
      <c r="Q4470">
        <f t="shared" si="488"/>
        <v>1.94809287723933</v>
      </c>
      <c r="R4470">
        <f t="shared" si="489"/>
        <v>49.692762303647172</v>
      </c>
    </row>
    <row r="4471" spans="1:18" x14ac:dyDescent="0.25">
      <c r="A4471" s="10">
        <v>43912.486111111109</v>
      </c>
      <c r="B4471" s="11">
        <v>43912</v>
      </c>
      <c r="C4471" s="12">
        <v>0.4861111111111111</v>
      </c>
      <c r="D4471">
        <v>0.35099999999999998</v>
      </c>
      <c r="E4471">
        <v>0.31</v>
      </c>
      <c r="F4471">
        <v>1.466</v>
      </c>
      <c r="G4471">
        <v>1.3448</v>
      </c>
      <c r="I4471">
        <f t="shared" si="483"/>
        <v>2.1967383518622334</v>
      </c>
      <c r="J4471">
        <f t="shared" si="484"/>
        <v>0.73073835186223346</v>
      </c>
      <c r="K4471">
        <f t="shared" si="486"/>
        <v>0.53397853888233326</v>
      </c>
      <c r="L4471">
        <f t="shared" si="487"/>
        <v>33.264696782972223</v>
      </c>
      <c r="O4471">
        <f>VLOOKUP(D4471,'Manning''s Flow'!I$6:J$3604,2,TRUE)</f>
        <v>2.9901941981011033</v>
      </c>
      <c r="P4471">
        <f t="shared" si="485"/>
        <v>1.5241941981011033</v>
      </c>
      <c r="Q4471">
        <f t="shared" si="488"/>
        <v>2.3231679535250653</v>
      </c>
      <c r="R4471">
        <f t="shared" si="489"/>
        <v>50.973083924416329</v>
      </c>
    </row>
    <row r="4472" spans="1:18" x14ac:dyDescent="0.25">
      <c r="A4472" s="10">
        <v>43912.489583333336</v>
      </c>
      <c r="B4472" s="11">
        <v>43912</v>
      </c>
      <c r="C4472" s="12">
        <v>0.48958333333333331</v>
      </c>
      <c r="D4472">
        <v>0.39300000000000002</v>
      </c>
      <c r="E4472">
        <v>0.3</v>
      </c>
      <c r="F4472">
        <v>1.663</v>
      </c>
      <c r="G4472">
        <v>1.4221999999999999</v>
      </c>
      <c r="I4472">
        <f t="shared" si="483"/>
        <v>2.9076334712732743</v>
      </c>
      <c r="J4472">
        <f t="shared" si="484"/>
        <v>1.2446334712732743</v>
      </c>
      <c r="K4472">
        <f t="shared" si="486"/>
        <v>1.5491124778137604</v>
      </c>
      <c r="L4472">
        <f t="shared" si="487"/>
        <v>42.805720995096401</v>
      </c>
      <c r="O4472">
        <f>VLOOKUP(D4472,'Manning''s Flow'!I$6:J$3604,2,TRUE)</f>
        <v>3.7772002804652272</v>
      </c>
      <c r="P4472">
        <f t="shared" si="485"/>
        <v>2.1142002804652273</v>
      </c>
      <c r="Q4472">
        <f t="shared" si="488"/>
        <v>4.4698428259192458</v>
      </c>
      <c r="R4472">
        <f t="shared" si="489"/>
        <v>55.972681443432151</v>
      </c>
    </row>
    <row r="4473" spans="1:18" x14ac:dyDescent="0.25">
      <c r="A4473" s="10">
        <v>43912.493055555555</v>
      </c>
      <c r="B4473" s="11">
        <v>43912</v>
      </c>
      <c r="C4473" s="12">
        <v>0.49305555555555558</v>
      </c>
      <c r="D4473">
        <v>0.32300000000000001</v>
      </c>
      <c r="E4473">
        <v>0.28000000000000003</v>
      </c>
      <c r="F4473">
        <v>1.167</v>
      </c>
      <c r="G4473">
        <v>1.419</v>
      </c>
      <c r="I4473">
        <f t="shared" si="483"/>
        <v>1.7873815720547457</v>
      </c>
      <c r="J4473">
        <f t="shared" si="484"/>
        <v>0.62038157205474564</v>
      </c>
      <c r="K4473">
        <f t="shared" si="486"/>
        <v>0.38487329494511757</v>
      </c>
      <c r="L4473">
        <f t="shared" si="487"/>
        <v>34.708960960225454</v>
      </c>
      <c r="O4473">
        <f>VLOOKUP(D4473,'Manning''s Flow'!I$6:J$3604,2,TRUE)</f>
        <v>2.4640132259563909</v>
      </c>
      <c r="P4473">
        <f t="shared" si="485"/>
        <v>1.2970132259563909</v>
      </c>
      <c r="Q4473">
        <f t="shared" si="488"/>
        <v>1.6822433083058039</v>
      </c>
      <c r="R4473">
        <f t="shared" si="489"/>
        <v>52.638241235615268</v>
      </c>
    </row>
    <row r="4474" spans="1:18" x14ac:dyDescent="0.25">
      <c r="A4474" s="10">
        <v>43912.496527777781</v>
      </c>
      <c r="B4474" s="11">
        <v>43912</v>
      </c>
      <c r="C4474" s="12">
        <v>0.49652777777777773</v>
      </c>
      <c r="D4474">
        <v>0.35899999999999999</v>
      </c>
      <c r="E4474">
        <v>0.28999999999999998</v>
      </c>
      <c r="F4474">
        <v>1.4019999999999999</v>
      </c>
      <c r="G4474">
        <v>1.4018000000000002</v>
      </c>
      <c r="I4474">
        <f t="shared" si="483"/>
        <v>2.3230405369472664</v>
      </c>
      <c r="J4474">
        <f t="shared" si="484"/>
        <v>0.92104053694726651</v>
      </c>
      <c r="K4474">
        <f t="shared" si="486"/>
        <v>0.84831567070010905</v>
      </c>
      <c r="L4474">
        <f t="shared" si="487"/>
        <v>39.648061335925554</v>
      </c>
      <c r="O4474">
        <f>VLOOKUP(D4474,'Manning''s Flow'!I$6:J$3604,2,TRUE)</f>
        <v>2.9901941981011033</v>
      </c>
      <c r="P4474">
        <f t="shared" si="485"/>
        <v>1.5881941981011034</v>
      </c>
      <c r="Q4474">
        <f t="shared" si="488"/>
        <v>2.5223608108820068</v>
      </c>
      <c r="R4474">
        <f t="shared" si="489"/>
        <v>53.113413139175783</v>
      </c>
    </row>
    <row r="4475" spans="1:18" x14ac:dyDescent="0.25">
      <c r="A4475" s="10">
        <v>43912.5</v>
      </c>
      <c r="B4475" s="11">
        <v>43912</v>
      </c>
      <c r="C4475" s="12">
        <v>0.5</v>
      </c>
      <c r="D4475">
        <v>0.374</v>
      </c>
      <c r="E4475">
        <v>0.27</v>
      </c>
      <c r="F4475">
        <v>1.397</v>
      </c>
      <c r="G4475">
        <v>1.3193999999999999</v>
      </c>
      <c r="I4475">
        <f t="shared" si="483"/>
        <v>2.5713121120980458</v>
      </c>
      <c r="J4475">
        <f t="shared" si="484"/>
        <v>1.1743121120980458</v>
      </c>
      <c r="K4475">
        <f t="shared" si="486"/>
        <v>1.3790089366201732</v>
      </c>
      <c r="L4475">
        <f t="shared" si="487"/>
        <v>45.669761619870926</v>
      </c>
      <c r="O4475">
        <f>VLOOKUP(D4475,'Manning''s Flow'!I$6:J$3604,2,TRUE)</f>
        <v>3.3714091552653014</v>
      </c>
      <c r="P4475">
        <f t="shared" si="485"/>
        <v>1.9744091552653014</v>
      </c>
      <c r="Q4475">
        <f t="shared" si="488"/>
        <v>3.8982915123954407</v>
      </c>
      <c r="R4475">
        <f t="shared" si="489"/>
        <v>58.56332068689337</v>
      </c>
    </row>
    <row r="4476" spans="1:18" x14ac:dyDescent="0.25">
      <c r="A4476" s="10">
        <v>43912.503472222219</v>
      </c>
      <c r="B4476" s="11">
        <v>43912</v>
      </c>
      <c r="C4476" s="12">
        <v>0.50347222222222221</v>
      </c>
      <c r="D4476">
        <v>0.35899999999999999</v>
      </c>
      <c r="E4476">
        <v>0.28000000000000003</v>
      </c>
      <c r="F4476">
        <v>1.38</v>
      </c>
      <c r="G4476">
        <v>1.3279999999999998</v>
      </c>
      <c r="I4476">
        <f t="shared" si="483"/>
        <v>2.3230405369472664</v>
      </c>
      <c r="J4476">
        <f t="shared" si="484"/>
        <v>0.94304053694726653</v>
      </c>
      <c r="K4476">
        <f t="shared" si="486"/>
        <v>0.8893254543257888</v>
      </c>
      <c r="L4476">
        <f t="shared" si="487"/>
        <v>40.595096036788348</v>
      </c>
      <c r="O4476">
        <f>VLOOKUP(D4476,'Manning''s Flow'!I$6:J$3604,2,TRUE)</f>
        <v>2.9901941981011033</v>
      </c>
      <c r="P4476">
        <f t="shared" si="485"/>
        <v>1.6101941981011034</v>
      </c>
      <c r="Q4476">
        <f t="shared" si="488"/>
        <v>2.5927253555984553</v>
      </c>
      <c r="R4476">
        <f t="shared" si="489"/>
        <v>53.849151306749341</v>
      </c>
    </row>
    <row r="4477" spans="1:18" x14ac:dyDescent="0.25">
      <c r="A4477" s="10">
        <v>43912.506944444445</v>
      </c>
      <c r="B4477" s="11">
        <v>43912</v>
      </c>
      <c r="C4477" s="12">
        <v>0.50694444444444442</v>
      </c>
      <c r="D4477">
        <v>0.34</v>
      </c>
      <c r="E4477">
        <v>0.28000000000000003</v>
      </c>
      <c r="F4477">
        <v>1.2509999999999999</v>
      </c>
      <c r="G4477">
        <v>1.3704000000000001</v>
      </c>
      <c r="I4477">
        <f t="shared" si="483"/>
        <v>2.029906810927586</v>
      </c>
      <c r="J4477">
        <f t="shared" si="484"/>
        <v>0.77890681092758607</v>
      </c>
      <c r="K4477">
        <f t="shared" si="486"/>
        <v>0.60669582010938228</v>
      </c>
      <c r="L4477">
        <f t="shared" si="487"/>
        <v>38.371555124328935</v>
      </c>
      <c r="O4477">
        <f>VLOOKUP(D4477,'Manning''s Flow'!I$6:J$3604,2,TRUE)</f>
        <v>2.8087409778462944</v>
      </c>
      <c r="P4477">
        <f t="shared" si="485"/>
        <v>1.5577409778462945</v>
      </c>
      <c r="Q4477">
        <f t="shared" si="488"/>
        <v>2.4265569540615299</v>
      </c>
      <c r="R4477">
        <f t="shared" si="489"/>
        <v>55.460471084120755</v>
      </c>
    </row>
    <row r="4478" spans="1:18" x14ac:dyDescent="0.25">
      <c r="A4478" s="10">
        <v>43912.513888888891</v>
      </c>
      <c r="B4478" s="11">
        <v>43912</v>
      </c>
      <c r="C4478" s="12">
        <v>0.51388888888888895</v>
      </c>
      <c r="D4478">
        <v>0.38400000000000001</v>
      </c>
      <c r="E4478">
        <v>0.3</v>
      </c>
      <c r="F4478">
        <v>1.6140000000000001</v>
      </c>
      <c r="G4478">
        <v>1.3828</v>
      </c>
      <c r="I4478">
        <f t="shared" si="483"/>
        <v>2.7452476870249947</v>
      </c>
      <c r="J4478">
        <f t="shared" si="484"/>
        <v>1.1312476870249946</v>
      </c>
      <c r="K4478">
        <f t="shared" si="486"/>
        <v>1.2797213293994001</v>
      </c>
      <c r="L4478">
        <f t="shared" si="487"/>
        <v>41.207490762005513</v>
      </c>
      <c r="O4478">
        <f>VLOOKUP(D4478,'Manning''s Flow'!I$6:J$3604,2,TRUE)</f>
        <v>3.5712206702209794</v>
      </c>
      <c r="P4478">
        <f t="shared" si="485"/>
        <v>1.9572206702209793</v>
      </c>
      <c r="Q4478">
        <f t="shared" si="488"/>
        <v>3.8307127519402595</v>
      </c>
      <c r="R4478">
        <f t="shared" si="489"/>
        <v>54.805369114865442</v>
      </c>
    </row>
    <row r="4479" spans="1:18" x14ac:dyDescent="0.25">
      <c r="A4479" s="10">
        <v>43912.517361111109</v>
      </c>
      <c r="B4479" s="11">
        <v>43912</v>
      </c>
      <c r="C4479" s="12">
        <v>0.51736111111111105</v>
      </c>
      <c r="D4479">
        <v>0.36699999999999999</v>
      </c>
      <c r="E4479">
        <v>0.28999999999999998</v>
      </c>
      <c r="F4479">
        <v>1.4750000000000001</v>
      </c>
      <c r="G4479">
        <v>1.4031999999999998</v>
      </c>
      <c r="I4479">
        <f t="shared" si="483"/>
        <v>2.4535795210526214</v>
      </c>
      <c r="J4479">
        <f t="shared" si="484"/>
        <v>0.97857952105262136</v>
      </c>
      <c r="K4479">
        <f t="shared" si="486"/>
        <v>0.95761787902357776</v>
      </c>
      <c r="L4479">
        <f t="shared" si="487"/>
        <v>39.883749952102491</v>
      </c>
      <c r="O4479">
        <f>VLOOKUP(D4479,'Manning''s Flow'!I$6:J$3604,2,TRUE)</f>
        <v>3.1777418461420006</v>
      </c>
      <c r="P4479">
        <f t="shared" si="485"/>
        <v>1.7027418461420005</v>
      </c>
      <c r="Q4479">
        <f t="shared" si="488"/>
        <v>2.8993297946030681</v>
      </c>
      <c r="R4479">
        <f t="shared" si="489"/>
        <v>53.583391243981872</v>
      </c>
    </row>
    <row r="4480" spans="1:18" x14ac:dyDescent="0.25">
      <c r="A4480" s="10">
        <v>43912.520833333336</v>
      </c>
      <c r="B4480" s="11">
        <v>43912</v>
      </c>
      <c r="C4480" s="12">
        <v>0.52083333333333337</v>
      </c>
      <c r="D4480">
        <v>0.35899999999999999</v>
      </c>
      <c r="E4480">
        <v>0.28000000000000003</v>
      </c>
      <c r="F4480">
        <v>1.3640000000000001</v>
      </c>
      <c r="G4480">
        <v>1.3968</v>
      </c>
      <c r="I4480">
        <f t="shared" si="483"/>
        <v>2.3230405369472664</v>
      </c>
      <c r="J4480">
        <f t="shared" si="484"/>
        <v>0.95904053694726632</v>
      </c>
      <c r="K4480">
        <f t="shared" si="486"/>
        <v>0.91975875150810094</v>
      </c>
      <c r="L4480">
        <f t="shared" si="487"/>
        <v>41.283848546506732</v>
      </c>
      <c r="O4480">
        <f>VLOOKUP(D4480,'Manning''s Flow'!I$6:J$3604,2,TRUE)</f>
        <v>2.9901941981011033</v>
      </c>
      <c r="P4480">
        <f t="shared" si="485"/>
        <v>1.6261941981011032</v>
      </c>
      <c r="Q4480">
        <f t="shared" si="488"/>
        <v>2.6445075699376903</v>
      </c>
      <c r="R4480">
        <f t="shared" si="489"/>
        <v>54.384233610439203</v>
      </c>
    </row>
    <row r="4481" spans="1:18" x14ac:dyDescent="0.25">
      <c r="A4481" s="10">
        <v>43912.524305555555</v>
      </c>
      <c r="B4481" s="11">
        <v>43912</v>
      </c>
      <c r="C4481" s="12">
        <v>0.52430555555555558</v>
      </c>
      <c r="D4481">
        <v>0.35899999999999999</v>
      </c>
      <c r="E4481">
        <v>0.28000000000000003</v>
      </c>
      <c r="F4481">
        <v>1.353</v>
      </c>
      <c r="G4481">
        <v>1.2276</v>
      </c>
      <c r="I4481">
        <f t="shared" si="483"/>
        <v>2.3230405369472664</v>
      </c>
      <c r="J4481">
        <f t="shared" si="484"/>
        <v>0.97004053694726644</v>
      </c>
      <c r="K4481">
        <f t="shared" si="486"/>
        <v>0.94097864332094094</v>
      </c>
      <c r="L4481">
        <f t="shared" si="487"/>
        <v>41.75736589693814</v>
      </c>
      <c r="O4481">
        <f>VLOOKUP(D4481,'Manning''s Flow'!I$6:J$3604,2,TRUE)</f>
        <v>2.9901941981011033</v>
      </c>
      <c r="P4481">
        <f t="shared" si="485"/>
        <v>1.6371941981011033</v>
      </c>
      <c r="Q4481">
        <f t="shared" si="488"/>
        <v>2.6804048422959146</v>
      </c>
      <c r="R4481">
        <f t="shared" si="489"/>
        <v>54.752102694225989</v>
      </c>
    </row>
    <row r="4482" spans="1:18" x14ac:dyDescent="0.25">
      <c r="A4482" s="10">
        <v>43912.527777777781</v>
      </c>
      <c r="B4482" s="11">
        <v>43912</v>
      </c>
      <c r="C4482" s="12">
        <v>0.52777777777777779</v>
      </c>
      <c r="D4482">
        <v>0.34200000000000003</v>
      </c>
      <c r="E4482">
        <v>0.26</v>
      </c>
      <c r="F4482">
        <v>1.1779999999999999</v>
      </c>
      <c r="G4482">
        <v>1.2185999999999999</v>
      </c>
      <c r="I4482">
        <f t="shared" si="483"/>
        <v>2.0596558409962222</v>
      </c>
      <c r="J4482">
        <f t="shared" si="484"/>
        <v>0.8816558409962223</v>
      </c>
      <c r="K4482">
        <f t="shared" si="486"/>
        <v>0.77731702196275598</v>
      </c>
      <c r="L4482">
        <f t="shared" si="487"/>
        <v>42.805978719715604</v>
      </c>
      <c r="O4482">
        <f>VLOOKUP(D4482,'Manning''s Flow'!I$6:J$3604,2,TRUE)</f>
        <v>2.8087409778462944</v>
      </c>
      <c r="P4482">
        <f t="shared" si="485"/>
        <v>1.6307409778462945</v>
      </c>
      <c r="Q4482">
        <f t="shared" si="488"/>
        <v>2.6593161368270888</v>
      </c>
      <c r="R4482">
        <f t="shared" si="489"/>
        <v>58.059500349395876</v>
      </c>
    </row>
    <row r="4483" spans="1:18" x14ac:dyDescent="0.25">
      <c r="A4483" s="10">
        <v>43912.53125</v>
      </c>
      <c r="B4483" s="11">
        <v>43912</v>
      </c>
      <c r="C4483" s="12">
        <v>0.53125</v>
      </c>
      <c r="D4483">
        <v>0.23499999999999999</v>
      </c>
      <c r="E4483">
        <v>0.3</v>
      </c>
      <c r="F4483">
        <v>0.76800000000000002</v>
      </c>
      <c r="G4483">
        <v>1.2983999999999998</v>
      </c>
      <c r="I4483">
        <f t="shared" ref="I4483:I4546" si="490">29.491*(D4483^2.4806)</f>
        <v>0.81200824364088298</v>
      </c>
      <c r="J4483">
        <f t="shared" ref="J4483:J4546" si="491">ABS(F4483-I4483)</f>
        <v>4.400824364088296E-2</v>
      </c>
      <c r="K4483">
        <f t="shared" si="486"/>
        <v>1.9367255083553156E-3</v>
      </c>
      <c r="L4483">
        <f t="shared" si="487"/>
        <v>5.419679416499366</v>
      </c>
      <c r="O4483">
        <f>VLOOKUP(D4483,'Manning''s Flow'!I$6:J$3604,2,TRUE)</f>
        <v>1.2069559948835633</v>
      </c>
      <c r="P4483">
        <f t="shared" ref="P4483:P4546" si="492">ABS(F4483-O4483)</f>
        <v>0.43895599488356329</v>
      </c>
      <c r="Q4483">
        <f t="shared" si="488"/>
        <v>0.19268236544421885</v>
      </c>
      <c r="R4483">
        <f t="shared" si="489"/>
        <v>36.368848304689848</v>
      </c>
    </row>
    <row r="4484" spans="1:18" x14ac:dyDescent="0.25">
      <c r="A4484" s="10">
        <v>43912.534722222219</v>
      </c>
      <c r="B4484" s="11">
        <v>43912</v>
      </c>
      <c r="C4484" s="12">
        <v>0.53472222222222221</v>
      </c>
      <c r="D4484">
        <v>0.35</v>
      </c>
      <c r="E4484">
        <v>0.3</v>
      </c>
      <c r="F4484">
        <v>1.43</v>
      </c>
      <c r="G4484">
        <v>1.2549999999999999</v>
      </c>
      <c r="I4484">
        <f t="shared" si="490"/>
        <v>2.1812462112858411</v>
      </c>
      <c r="J4484">
        <f t="shared" si="491"/>
        <v>0.75124621128584113</v>
      </c>
      <c r="K4484">
        <f t="shared" ref="K4484:K4547" si="493">J4484^2</f>
        <v>0.56437086997133068</v>
      </c>
      <c r="L4484">
        <f t="shared" ref="L4484:L4547" si="494">100*ABS(J4484/I4484)</f>
        <v>34.44114687277704</v>
      </c>
      <c r="O4484">
        <f>VLOOKUP(D4484,'Manning''s Flow'!I$6:J$3604,2,TRUE)</f>
        <v>2.9901941981011033</v>
      </c>
      <c r="P4484">
        <f t="shared" si="492"/>
        <v>1.5601941981011034</v>
      </c>
      <c r="Q4484">
        <f t="shared" ref="Q4484:Q4547" si="495">P4484^2</f>
        <v>2.434205935788345</v>
      </c>
      <c r="R4484">
        <f t="shared" ref="R4484:R4547" si="496">100*ABS(P4484/O4484)</f>
        <v>52.177019107718522</v>
      </c>
    </row>
    <row r="4485" spans="1:18" x14ac:dyDescent="0.25">
      <c r="A4485" s="10">
        <v>43912.538194444445</v>
      </c>
      <c r="B4485" s="11">
        <v>43912</v>
      </c>
      <c r="C4485" s="12">
        <v>0.53819444444444442</v>
      </c>
      <c r="D4485">
        <v>0.40300000000000002</v>
      </c>
      <c r="E4485">
        <v>0.3</v>
      </c>
      <c r="F4485">
        <v>1.7629999999999999</v>
      </c>
      <c r="G4485">
        <v>1.2325999999999999</v>
      </c>
      <c r="I4485">
        <f t="shared" si="490"/>
        <v>3.0946333150975156</v>
      </c>
      <c r="J4485">
        <f t="shared" si="491"/>
        <v>1.3316333150975157</v>
      </c>
      <c r="K4485">
        <f t="shared" si="493"/>
        <v>1.7732472858775996</v>
      </c>
      <c r="L4485">
        <f t="shared" si="494"/>
        <v>43.030407143909208</v>
      </c>
      <c r="O4485">
        <f>VLOOKUP(D4485,'Manning''s Flow'!I$6:J$3604,2,TRUE)</f>
        <v>3.9893712509691914</v>
      </c>
      <c r="P4485">
        <f t="shared" si="492"/>
        <v>2.2263712509691915</v>
      </c>
      <c r="Q4485">
        <f t="shared" si="495"/>
        <v>4.956728947142123</v>
      </c>
      <c r="R4485">
        <f t="shared" si="496"/>
        <v>55.807572444612909</v>
      </c>
    </row>
    <row r="4486" spans="1:18" x14ac:dyDescent="0.25">
      <c r="A4486" s="10">
        <v>43912.541666666664</v>
      </c>
      <c r="B4486" s="11">
        <v>43912</v>
      </c>
      <c r="C4486" s="12">
        <v>0.54166666666666663</v>
      </c>
      <c r="D4486">
        <v>0.313</v>
      </c>
      <c r="E4486">
        <v>0.28999999999999998</v>
      </c>
      <c r="F4486">
        <v>1.1359999999999999</v>
      </c>
      <c r="G4486">
        <v>1.3302</v>
      </c>
      <c r="I4486">
        <f t="shared" si="490"/>
        <v>1.6532433438476584</v>
      </c>
      <c r="J4486">
        <f t="shared" si="491"/>
        <v>0.51724334384765847</v>
      </c>
      <c r="K4486">
        <f t="shared" si="493"/>
        <v>0.26754067675470705</v>
      </c>
      <c r="L4486">
        <f t="shared" si="494"/>
        <v>31.286582569499881</v>
      </c>
      <c r="O4486">
        <f>VLOOKUP(D4486,'Manning''s Flow'!I$6:J$3604,2,TRUE)</f>
        <v>2.3006844458266325</v>
      </c>
      <c r="P4486">
        <f t="shared" si="492"/>
        <v>1.1646844458266326</v>
      </c>
      <c r="Q4486">
        <f t="shared" si="495"/>
        <v>1.3564898583504901</v>
      </c>
      <c r="R4486">
        <f t="shared" si="496"/>
        <v>50.623389397852137</v>
      </c>
    </row>
    <row r="4487" spans="1:18" x14ac:dyDescent="0.25">
      <c r="A4487" s="10">
        <v>43912.545138888891</v>
      </c>
      <c r="B4487" s="11">
        <v>43912</v>
      </c>
      <c r="C4487" s="12">
        <v>0.54513888888888895</v>
      </c>
      <c r="D4487">
        <v>0.30599999999999999</v>
      </c>
      <c r="E4487">
        <v>0.28000000000000003</v>
      </c>
      <c r="F4487">
        <v>1.0660000000000001</v>
      </c>
      <c r="G4487">
        <v>1.3317999999999999</v>
      </c>
      <c r="I4487">
        <f t="shared" si="490"/>
        <v>1.5630399187057973</v>
      </c>
      <c r="J4487">
        <f t="shared" si="491"/>
        <v>0.49703991870579722</v>
      </c>
      <c r="K4487">
        <f t="shared" si="493"/>
        <v>0.24704868078706552</v>
      </c>
      <c r="L4487">
        <f t="shared" si="494"/>
        <v>31.799566521458267</v>
      </c>
      <c r="O4487">
        <f>VLOOKUP(D4487,'Manning''s Flow'!I$6:J$3604,2,TRUE)</f>
        <v>2.1433415079677691</v>
      </c>
      <c r="P4487">
        <f t="shared" si="492"/>
        <v>1.0773415079677691</v>
      </c>
      <c r="Q4487">
        <f t="shared" si="495"/>
        <v>1.1606647247902666</v>
      </c>
      <c r="R4487">
        <f t="shared" si="496"/>
        <v>50.264575382075314</v>
      </c>
    </row>
    <row r="4488" spans="1:18" x14ac:dyDescent="0.25">
      <c r="A4488" s="10">
        <v>43912.548611111109</v>
      </c>
      <c r="B4488" s="11">
        <v>43912</v>
      </c>
      <c r="C4488" s="12">
        <v>0.54861111111111105</v>
      </c>
      <c r="D4488">
        <v>0.33300000000000002</v>
      </c>
      <c r="E4488">
        <v>0.28999999999999998</v>
      </c>
      <c r="F4488">
        <v>1.256</v>
      </c>
      <c r="G4488">
        <v>1.2349999999999999</v>
      </c>
      <c r="I4488">
        <f t="shared" si="490"/>
        <v>1.9278119355997618</v>
      </c>
      <c r="J4488">
        <f t="shared" si="491"/>
        <v>0.67181193559976182</v>
      </c>
      <c r="K4488">
        <f t="shared" si="493"/>
        <v>0.45133127681429852</v>
      </c>
      <c r="L4488">
        <f t="shared" si="494"/>
        <v>34.848416652776578</v>
      </c>
      <c r="O4488">
        <f>VLOOKUP(D4488,'Manning''s Flow'!I$6:J$3604,2,TRUE)</f>
        <v>2.6333562275686044</v>
      </c>
      <c r="P4488">
        <f t="shared" si="492"/>
        <v>1.3773562275686044</v>
      </c>
      <c r="Q4488">
        <f t="shared" si="495"/>
        <v>1.8971101776220172</v>
      </c>
      <c r="R4488">
        <f t="shared" si="496"/>
        <v>52.304212136172957</v>
      </c>
    </row>
    <row r="4489" spans="1:18" x14ac:dyDescent="0.25">
      <c r="A4489" s="10">
        <v>43912.552083333336</v>
      </c>
      <c r="B4489" s="11">
        <v>43912</v>
      </c>
      <c r="C4489" s="12">
        <v>0.55208333333333337</v>
      </c>
      <c r="D4489">
        <v>0.38600000000000001</v>
      </c>
      <c r="E4489">
        <v>0.26</v>
      </c>
      <c r="F4489">
        <v>1.4379999999999999</v>
      </c>
      <c r="G4489">
        <v>1.25</v>
      </c>
      <c r="I4489">
        <f t="shared" si="490"/>
        <v>2.7808525843535294</v>
      </c>
      <c r="J4489">
        <f t="shared" si="491"/>
        <v>1.3428525843535295</v>
      </c>
      <c r="K4489">
        <f t="shared" si="493"/>
        <v>1.8032530633049531</v>
      </c>
      <c r="L4489">
        <f t="shared" si="494"/>
        <v>48.289240210325829</v>
      </c>
      <c r="O4489">
        <f>VLOOKUP(D4489,'Manning''s Flow'!I$6:J$3604,2,TRUE)</f>
        <v>3.5712206702209794</v>
      </c>
      <c r="P4489">
        <f t="shared" si="492"/>
        <v>2.1332206702209797</v>
      </c>
      <c r="Q4489">
        <f t="shared" si="495"/>
        <v>4.5506304278580458</v>
      </c>
      <c r="R4489">
        <f t="shared" si="496"/>
        <v>59.733656001968107</v>
      </c>
    </row>
    <row r="4490" spans="1:18" x14ac:dyDescent="0.25">
      <c r="A4490" s="10">
        <v>43912.555555555555</v>
      </c>
      <c r="B4490" s="11">
        <v>43912</v>
      </c>
      <c r="C4490" s="12">
        <v>0.55555555555555558</v>
      </c>
      <c r="D4490">
        <v>0.34200000000000003</v>
      </c>
      <c r="E4490">
        <v>0.28000000000000003</v>
      </c>
      <c r="F4490">
        <v>1.2789999999999999</v>
      </c>
      <c r="G4490">
        <v>1.2188000000000001</v>
      </c>
      <c r="I4490">
        <f t="shared" si="490"/>
        <v>2.0596558409962222</v>
      </c>
      <c r="J4490">
        <f t="shared" si="491"/>
        <v>0.78065584099622232</v>
      </c>
      <c r="K4490">
        <f t="shared" si="493"/>
        <v>0.60942354208151917</v>
      </c>
      <c r="L4490">
        <f t="shared" si="494"/>
        <v>37.902246844241304</v>
      </c>
      <c r="O4490">
        <f>VLOOKUP(D4490,'Manning''s Flow'!I$6:J$3604,2,TRUE)</f>
        <v>2.8087409778462944</v>
      </c>
      <c r="P4490">
        <f t="shared" si="492"/>
        <v>1.5297409778462945</v>
      </c>
      <c r="Q4490">
        <f t="shared" si="495"/>
        <v>2.3401074593021374</v>
      </c>
      <c r="R4490">
        <f t="shared" si="496"/>
        <v>54.463583146754942</v>
      </c>
    </row>
    <row r="4491" spans="1:18" x14ac:dyDescent="0.25">
      <c r="A4491" s="10">
        <v>43912.559027777781</v>
      </c>
      <c r="B4491" s="11">
        <v>43912</v>
      </c>
      <c r="C4491" s="12">
        <v>0.55902777777777779</v>
      </c>
      <c r="D4491">
        <v>0.33300000000000002</v>
      </c>
      <c r="E4491">
        <v>0.28000000000000003</v>
      </c>
      <c r="F4491">
        <v>1.2110000000000001</v>
      </c>
      <c r="G4491">
        <v>1.2846</v>
      </c>
      <c r="I4491">
        <f t="shared" si="490"/>
        <v>1.9278119355997618</v>
      </c>
      <c r="J4491">
        <f t="shared" si="491"/>
        <v>0.71681193559976175</v>
      </c>
      <c r="K4491">
        <f t="shared" si="493"/>
        <v>0.51381935101827703</v>
      </c>
      <c r="L4491">
        <f t="shared" si="494"/>
        <v>37.182669240853841</v>
      </c>
      <c r="O4491">
        <f>VLOOKUP(D4491,'Manning''s Flow'!I$6:J$3604,2,TRUE)</f>
        <v>2.6333562275686044</v>
      </c>
      <c r="P4491">
        <f t="shared" si="492"/>
        <v>1.4223562275686044</v>
      </c>
      <c r="Q4491">
        <f t="shared" si="495"/>
        <v>2.0230972381031913</v>
      </c>
      <c r="R4491">
        <f t="shared" si="496"/>
        <v>54.013058038937459</v>
      </c>
    </row>
    <row r="4492" spans="1:18" x14ac:dyDescent="0.25">
      <c r="A4492" s="10">
        <v>43912.5625</v>
      </c>
      <c r="B4492" s="11">
        <v>43912</v>
      </c>
      <c r="C4492" s="12">
        <v>0.5625</v>
      </c>
      <c r="D4492">
        <v>0.26200000000000001</v>
      </c>
      <c r="E4492">
        <v>0.3</v>
      </c>
      <c r="F4492">
        <v>0.91</v>
      </c>
      <c r="G4492">
        <v>1.1726000000000001</v>
      </c>
      <c r="I4492">
        <f t="shared" si="490"/>
        <v>1.063475973020819</v>
      </c>
      <c r="J4492">
        <f t="shared" si="491"/>
        <v>0.15347597302081895</v>
      </c>
      <c r="K4492">
        <f t="shared" si="493"/>
        <v>2.3554874294687146E-2</v>
      </c>
      <c r="L4492">
        <f t="shared" si="494"/>
        <v>14.431541183282986</v>
      </c>
      <c r="O4492">
        <f>VLOOKUP(D4492,'Manning''s Flow'!I$6:J$3604,2,TRUE)</f>
        <v>1.5732278103711159</v>
      </c>
      <c r="P4492">
        <f t="shared" si="492"/>
        <v>0.66322781037111589</v>
      </c>
      <c r="Q4492">
        <f t="shared" si="495"/>
        <v>0.43987112844966486</v>
      </c>
      <c r="R4492">
        <f t="shared" si="496"/>
        <v>42.157137446906944</v>
      </c>
    </row>
    <row r="4493" spans="1:18" x14ac:dyDescent="0.25">
      <c r="A4493" s="10">
        <v>43912.565972222219</v>
      </c>
      <c r="B4493" s="11">
        <v>43912</v>
      </c>
      <c r="C4493" s="12">
        <v>0.56597222222222221</v>
      </c>
      <c r="D4493">
        <v>0.39400000000000002</v>
      </c>
      <c r="E4493">
        <v>0.28000000000000003</v>
      </c>
      <c r="F4493">
        <v>1.585</v>
      </c>
      <c r="G4493">
        <v>1.2724</v>
      </c>
      <c r="I4493">
        <f t="shared" si="490"/>
        <v>2.9260209210205144</v>
      </c>
      <c r="J4493">
        <f t="shared" si="491"/>
        <v>1.3410209210205144</v>
      </c>
      <c r="K4493">
        <f t="shared" si="493"/>
        <v>1.7983371106147088</v>
      </c>
      <c r="L4493">
        <f t="shared" si="494"/>
        <v>45.830872615661399</v>
      </c>
      <c r="O4493">
        <f>VLOOKUP(D4493,'Manning''s Flow'!I$6:J$3604,2,TRUE)</f>
        <v>3.7772002804652272</v>
      </c>
      <c r="P4493">
        <f t="shared" si="492"/>
        <v>2.1922002804652272</v>
      </c>
      <c r="Q4493">
        <f t="shared" si="495"/>
        <v>4.8057420696718207</v>
      </c>
      <c r="R4493">
        <f t="shared" si="496"/>
        <v>58.037702999302432</v>
      </c>
    </row>
    <row r="4494" spans="1:18" x14ac:dyDescent="0.25">
      <c r="A4494" s="10">
        <v>43912.569444444445</v>
      </c>
      <c r="B4494" s="11">
        <v>43912</v>
      </c>
      <c r="C4494" s="12">
        <v>0.56944444444444442</v>
      </c>
      <c r="D4494">
        <v>0.26200000000000001</v>
      </c>
      <c r="E4494">
        <v>0.28999999999999998</v>
      </c>
      <c r="F4494">
        <v>0.878</v>
      </c>
      <c r="G4494">
        <v>1.2309999999999999</v>
      </c>
      <c r="I4494">
        <f t="shared" si="490"/>
        <v>1.063475973020819</v>
      </c>
      <c r="J4494">
        <f t="shared" si="491"/>
        <v>0.18547597302081897</v>
      </c>
      <c r="K4494">
        <f t="shared" si="493"/>
        <v>3.4401336568019567E-2</v>
      </c>
      <c r="L4494">
        <f t="shared" si="494"/>
        <v>17.440541932881828</v>
      </c>
      <c r="O4494">
        <f>VLOOKUP(D4494,'Manning''s Flow'!I$6:J$3604,2,TRUE)</f>
        <v>1.5732278103711159</v>
      </c>
      <c r="P4494">
        <f t="shared" si="492"/>
        <v>0.69522781037111592</v>
      </c>
      <c r="Q4494">
        <f t="shared" si="495"/>
        <v>0.48334170831341633</v>
      </c>
      <c r="R4494">
        <f t="shared" si="496"/>
        <v>44.191172174048681</v>
      </c>
    </row>
    <row r="4495" spans="1:18" x14ac:dyDescent="0.25">
      <c r="A4495" s="10">
        <v>43912.572916666664</v>
      </c>
      <c r="B4495" s="11">
        <v>43912</v>
      </c>
      <c r="C4495" s="12">
        <v>0.57291666666666663</v>
      </c>
      <c r="D4495">
        <v>0.42799999999999999</v>
      </c>
      <c r="E4495">
        <v>0.28000000000000003</v>
      </c>
      <c r="F4495">
        <v>1.778</v>
      </c>
      <c r="G4495">
        <v>1.2891999999999999</v>
      </c>
      <c r="I4495">
        <f t="shared" si="490"/>
        <v>3.5929312947285705</v>
      </c>
      <c r="J4495">
        <f t="shared" si="491"/>
        <v>1.8149312947285705</v>
      </c>
      <c r="K4495">
        <f t="shared" si="493"/>
        <v>3.2939756045851252</v>
      </c>
      <c r="L4495">
        <f t="shared" si="494"/>
        <v>50.513943792673608</v>
      </c>
      <c r="O4495">
        <f>VLOOKUP(D4495,'Manning''s Flow'!I$6:J$3604,2,TRUE)</f>
        <v>4.4323773798353328</v>
      </c>
      <c r="P4495">
        <f t="shared" si="492"/>
        <v>2.6543773798353327</v>
      </c>
      <c r="Q4495">
        <f t="shared" si="495"/>
        <v>7.0457192745814865</v>
      </c>
      <c r="R4495">
        <f t="shared" si="496"/>
        <v>59.886087134889799</v>
      </c>
    </row>
    <row r="4496" spans="1:18" x14ac:dyDescent="0.25">
      <c r="A4496" s="10">
        <v>43912.576388888891</v>
      </c>
      <c r="B4496" s="11">
        <v>43912</v>
      </c>
      <c r="C4496" s="12">
        <v>0.57638888888888895</v>
      </c>
      <c r="D4496">
        <v>0.29799999999999999</v>
      </c>
      <c r="E4496">
        <v>0.27</v>
      </c>
      <c r="F4496">
        <v>1.004</v>
      </c>
      <c r="G4496">
        <v>1.2364000000000002</v>
      </c>
      <c r="I4496">
        <f t="shared" si="490"/>
        <v>1.4636268360421052</v>
      </c>
      <c r="J4496">
        <f t="shared" si="491"/>
        <v>0.45962683604210519</v>
      </c>
      <c r="K4496">
        <f t="shared" si="493"/>
        <v>0.21125682841007626</v>
      </c>
      <c r="L4496">
        <f t="shared" si="494"/>
        <v>31.403280175226495</v>
      </c>
      <c r="O4496">
        <f>VLOOKUP(D4496,'Manning''s Flow'!I$6:J$3604,2,TRUE)</f>
        <v>1.9919551307192285</v>
      </c>
      <c r="P4496">
        <f t="shared" si="492"/>
        <v>0.98795513071922847</v>
      </c>
      <c r="Q4496">
        <f t="shared" si="495"/>
        <v>0.97605534031444785</v>
      </c>
      <c r="R4496">
        <f t="shared" si="496"/>
        <v>49.597258265677439</v>
      </c>
    </row>
    <row r="4497" spans="1:18" x14ac:dyDescent="0.25">
      <c r="A4497" s="10">
        <v>43912.579861111109</v>
      </c>
      <c r="B4497" s="11">
        <v>43912</v>
      </c>
      <c r="C4497" s="12">
        <v>0.57986111111111105</v>
      </c>
      <c r="D4497">
        <v>0.32500000000000001</v>
      </c>
      <c r="E4497">
        <v>0.28999999999999998</v>
      </c>
      <c r="F4497">
        <v>1.2010000000000001</v>
      </c>
      <c r="G4497">
        <v>1.3712</v>
      </c>
      <c r="I4497">
        <f t="shared" si="490"/>
        <v>1.8149612802546908</v>
      </c>
      <c r="J4497">
        <f t="shared" si="491"/>
        <v>0.61396128025469077</v>
      </c>
      <c r="K4497">
        <f t="shared" si="493"/>
        <v>0.37694845365197893</v>
      </c>
      <c r="L4497">
        <f t="shared" si="494"/>
        <v>33.827789437388681</v>
      </c>
      <c r="O4497">
        <f>VLOOKUP(D4497,'Manning''s Flow'!I$6:J$3604,2,TRUE)</f>
        <v>2.4640132259563909</v>
      </c>
      <c r="P4497">
        <f t="shared" si="492"/>
        <v>1.2630132259563909</v>
      </c>
      <c r="Q4497">
        <f t="shared" si="495"/>
        <v>1.5952024089407693</v>
      </c>
      <c r="R4497">
        <f t="shared" si="496"/>
        <v>51.258378512402679</v>
      </c>
    </row>
    <row r="4498" spans="1:18" x14ac:dyDescent="0.25">
      <c r="A4498" s="10">
        <v>43912.583333333336</v>
      </c>
      <c r="B4498" s="11">
        <v>43912</v>
      </c>
      <c r="C4498" s="12">
        <v>0.58333333333333337</v>
      </c>
      <c r="D4498">
        <v>0.376</v>
      </c>
      <c r="E4498">
        <v>0.25</v>
      </c>
      <c r="F4498">
        <v>1.321</v>
      </c>
      <c r="G4498">
        <v>1.2477999999999998</v>
      </c>
      <c r="I4498">
        <f t="shared" si="490"/>
        <v>2.6055563334338787</v>
      </c>
      <c r="J4498">
        <f t="shared" si="491"/>
        <v>1.2845563334338788</v>
      </c>
      <c r="K4498">
        <f t="shared" si="493"/>
        <v>1.6500849737650902</v>
      </c>
      <c r="L4498">
        <f t="shared" si="494"/>
        <v>49.300654794937941</v>
      </c>
      <c r="O4498">
        <f>VLOOKUP(D4498,'Manning''s Flow'!I$6:J$3604,2,TRUE)</f>
        <v>3.3714091552653014</v>
      </c>
      <c r="P4498">
        <f t="shared" si="492"/>
        <v>2.0504091552653012</v>
      </c>
      <c r="Q4498">
        <f t="shared" si="495"/>
        <v>4.2041777039957662</v>
      </c>
      <c r="R4498">
        <f t="shared" si="496"/>
        <v>60.817570957327227</v>
      </c>
    </row>
    <row r="4499" spans="1:18" x14ac:dyDescent="0.25">
      <c r="A4499" s="10">
        <v>43912.586805555555</v>
      </c>
      <c r="B4499" s="11">
        <v>43912</v>
      </c>
      <c r="C4499" s="12">
        <v>0.58680555555555558</v>
      </c>
      <c r="D4499">
        <v>0.39300000000000002</v>
      </c>
      <c r="E4499">
        <v>0.28000000000000003</v>
      </c>
      <c r="F4499">
        <v>1.552</v>
      </c>
      <c r="G4499">
        <v>1.3218000000000001</v>
      </c>
      <c r="I4499">
        <f t="shared" si="490"/>
        <v>2.9076334712732743</v>
      </c>
      <c r="J4499">
        <f t="shared" si="491"/>
        <v>1.3556334712732743</v>
      </c>
      <c r="K4499">
        <f t="shared" si="493"/>
        <v>1.8377421084364274</v>
      </c>
      <c r="L4499">
        <f t="shared" si="494"/>
        <v>46.623258559464595</v>
      </c>
      <c r="O4499">
        <f>VLOOKUP(D4499,'Manning''s Flow'!I$6:J$3604,2,TRUE)</f>
        <v>3.7772002804652272</v>
      </c>
      <c r="P4499">
        <f t="shared" si="492"/>
        <v>2.2252002804652271</v>
      </c>
      <c r="Q4499">
        <f t="shared" si="495"/>
        <v>4.9515162881825256</v>
      </c>
      <c r="R4499">
        <f t="shared" si="496"/>
        <v>58.911365965247555</v>
      </c>
    </row>
    <row r="4500" spans="1:18" x14ac:dyDescent="0.25">
      <c r="A4500" s="10">
        <v>43912.590277777781</v>
      </c>
      <c r="B4500" s="11">
        <v>43912</v>
      </c>
      <c r="C4500" s="12">
        <v>0.59027777777777779</v>
      </c>
      <c r="D4500">
        <v>0.32300000000000001</v>
      </c>
      <c r="E4500">
        <v>0.28000000000000003</v>
      </c>
      <c r="F4500">
        <v>1.161</v>
      </c>
      <c r="G4500">
        <v>1.3988000000000003</v>
      </c>
      <c r="I4500">
        <f t="shared" si="490"/>
        <v>1.7873815720547457</v>
      </c>
      <c r="J4500">
        <f t="shared" si="491"/>
        <v>0.62638157205474565</v>
      </c>
      <c r="K4500">
        <f t="shared" si="493"/>
        <v>0.39235387380977449</v>
      </c>
      <c r="L4500">
        <f t="shared" si="494"/>
        <v>35.04464753626543</v>
      </c>
      <c r="O4500">
        <f>VLOOKUP(D4500,'Manning''s Flow'!I$6:J$3604,2,TRUE)</f>
        <v>2.4640132259563909</v>
      </c>
      <c r="P4500">
        <f t="shared" si="492"/>
        <v>1.3030132259563909</v>
      </c>
      <c r="Q4500">
        <f t="shared" si="495"/>
        <v>1.6978434670172806</v>
      </c>
      <c r="R4500">
        <f t="shared" si="496"/>
        <v>52.881746422064545</v>
      </c>
    </row>
    <row r="4501" spans="1:18" x14ac:dyDescent="0.25">
      <c r="A4501" s="10">
        <v>43912.59375</v>
      </c>
      <c r="B4501" s="11">
        <v>43912</v>
      </c>
      <c r="C4501" s="12">
        <v>0.59375</v>
      </c>
      <c r="D4501">
        <v>0.35899999999999999</v>
      </c>
      <c r="E4501">
        <v>0.28000000000000003</v>
      </c>
      <c r="F4501">
        <v>1.3740000000000001</v>
      </c>
      <c r="G4501">
        <v>1.3858000000000001</v>
      </c>
      <c r="I4501">
        <f t="shared" si="490"/>
        <v>2.3230405369472664</v>
      </c>
      <c r="J4501">
        <f t="shared" si="491"/>
        <v>0.94904053694726631</v>
      </c>
      <c r="K4501">
        <f t="shared" si="493"/>
        <v>0.90067794076915553</v>
      </c>
      <c r="L4501">
        <f t="shared" si="494"/>
        <v>40.853378227932744</v>
      </c>
      <c r="O4501">
        <f>VLOOKUP(D4501,'Manning''s Flow'!I$6:J$3604,2,TRUE)</f>
        <v>2.9901941981011033</v>
      </c>
      <c r="P4501">
        <f t="shared" si="492"/>
        <v>1.6161941981011032</v>
      </c>
      <c r="Q4501">
        <f t="shared" si="495"/>
        <v>2.612083685975668</v>
      </c>
      <c r="R4501">
        <f t="shared" si="496"/>
        <v>54.049807170633038</v>
      </c>
    </row>
    <row r="4502" spans="1:18" x14ac:dyDescent="0.25">
      <c r="A4502" s="10">
        <v>43912.597222222219</v>
      </c>
      <c r="B4502" s="11">
        <v>43912</v>
      </c>
      <c r="C4502" s="12">
        <v>0.59722222222222221</v>
      </c>
      <c r="D4502">
        <v>0.36799999999999999</v>
      </c>
      <c r="E4502">
        <v>0.31</v>
      </c>
      <c r="F4502">
        <v>1.5860000000000001</v>
      </c>
      <c r="G4502">
        <v>1.3374000000000001</v>
      </c>
      <c r="I4502">
        <f t="shared" si="490"/>
        <v>2.4701970466533143</v>
      </c>
      <c r="J4502">
        <f t="shared" si="491"/>
        <v>0.88419704665331422</v>
      </c>
      <c r="K4502">
        <f t="shared" si="493"/>
        <v>0.78180441731044314</v>
      </c>
      <c r="L4502">
        <f t="shared" si="494"/>
        <v>35.794595732807913</v>
      </c>
      <c r="O4502">
        <f>VLOOKUP(D4502,'Manning''s Flow'!I$6:J$3604,2,TRUE)</f>
        <v>3.1777418461420006</v>
      </c>
      <c r="P4502">
        <f t="shared" si="492"/>
        <v>1.5917418461420005</v>
      </c>
      <c r="Q4502">
        <f t="shared" si="495"/>
        <v>2.5336421047595441</v>
      </c>
      <c r="R4502">
        <f t="shared" si="496"/>
        <v>50.090344754545924</v>
      </c>
    </row>
    <row r="4503" spans="1:18" x14ac:dyDescent="0.25">
      <c r="A4503" s="10">
        <v>43912.604166666664</v>
      </c>
      <c r="B4503" s="11">
        <v>43912</v>
      </c>
      <c r="C4503" s="12">
        <v>0.60416666666666663</v>
      </c>
      <c r="D4503">
        <v>0.35899999999999999</v>
      </c>
      <c r="E4503">
        <v>0.27</v>
      </c>
      <c r="F4503">
        <v>1.31</v>
      </c>
      <c r="G4503">
        <v>1.4219999999999999</v>
      </c>
      <c r="I4503">
        <f t="shared" si="490"/>
        <v>2.3230405369472664</v>
      </c>
      <c r="J4503">
        <f t="shared" si="491"/>
        <v>1.0130405369472664</v>
      </c>
      <c r="K4503">
        <f t="shared" si="493"/>
        <v>1.0262511294984058</v>
      </c>
      <c r="L4503">
        <f t="shared" si="494"/>
        <v>43.608388266806323</v>
      </c>
      <c r="O4503">
        <f>VLOOKUP(D4503,'Manning''s Flow'!I$6:J$3604,2,TRUE)</f>
        <v>2.9901941981011033</v>
      </c>
      <c r="P4503">
        <f t="shared" si="492"/>
        <v>1.6801941981011033</v>
      </c>
      <c r="Q4503">
        <f t="shared" si="495"/>
        <v>2.8230525433326092</v>
      </c>
      <c r="R4503">
        <f t="shared" si="496"/>
        <v>56.190136385392485</v>
      </c>
    </row>
    <row r="4504" spans="1:18" x14ac:dyDescent="0.25">
      <c r="A4504" s="10">
        <v>43912.607638888891</v>
      </c>
      <c r="B4504" s="11">
        <v>43912</v>
      </c>
      <c r="C4504" s="12">
        <v>0.60763888888888895</v>
      </c>
      <c r="D4504">
        <v>0.38300000000000001</v>
      </c>
      <c r="E4504">
        <v>0.31</v>
      </c>
      <c r="F4504">
        <v>1.6559999999999999</v>
      </c>
      <c r="G4504">
        <v>1.3143999999999998</v>
      </c>
      <c r="I4504">
        <f t="shared" si="490"/>
        <v>2.7275478474398502</v>
      </c>
      <c r="J4504">
        <f t="shared" si="491"/>
        <v>1.0715478474398503</v>
      </c>
      <c r="K4504">
        <f t="shared" si="493"/>
        <v>1.1482147893529768</v>
      </c>
      <c r="L4504">
        <f t="shared" si="494"/>
        <v>39.286124657561331</v>
      </c>
      <c r="O4504">
        <f>VLOOKUP(D4504,'Manning''s Flow'!I$6:J$3604,2,TRUE)</f>
        <v>3.5712206702209794</v>
      </c>
      <c r="P4504">
        <f t="shared" si="492"/>
        <v>1.9152206702209795</v>
      </c>
      <c r="Q4504">
        <f t="shared" si="495"/>
        <v>3.668070215641698</v>
      </c>
      <c r="R4504">
        <f t="shared" si="496"/>
        <v>53.629300653170496</v>
      </c>
    </row>
    <row r="4505" spans="1:18" x14ac:dyDescent="0.25">
      <c r="A4505" s="10">
        <v>43912.611111111109</v>
      </c>
      <c r="B4505" s="11">
        <v>43912</v>
      </c>
      <c r="C4505" s="12">
        <v>0.61111111111111105</v>
      </c>
      <c r="D4505">
        <v>0.35099999999999998</v>
      </c>
      <c r="E4505">
        <v>0.28000000000000003</v>
      </c>
      <c r="F4505">
        <v>1.302</v>
      </c>
      <c r="G4505">
        <v>1.4358</v>
      </c>
      <c r="I4505">
        <f t="shared" si="490"/>
        <v>2.1967383518622334</v>
      </c>
      <c r="J4505">
        <f t="shared" si="491"/>
        <v>0.89473835186223338</v>
      </c>
      <c r="K4505">
        <f t="shared" si="493"/>
        <v>0.80055671829314579</v>
      </c>
      <c r="L4505">
        <f t="shared" si="494"/>
        <v>40.730310512571513</v>
      </c>
      <c r="O4505">
        <f>VLOOKUP(D4505,'Manning''s Flow'!I$6:J$3604,2,TRUE)</f>
        <v>2.9901941981011033</v>
      </c>
      <c r="P4505">
        <f t="shared" si="492"/>
        <v>1.6881941981011033</v>
      </c>
      <c r="Q4505">
        <f t="shared" si="495"/>
        <v>2.8499996505022271</v>
      </c>
      <c r="R4505">
        <f t="shared" si="496"/>
        <v>56.45767753723743</v>
      </c>
    </row>
    <row r="4506" spans="1:18" x14ac:dyDescent="0.25">
      <c r="A4506" s="10">
        <v>43912.618055555555</v>
      </c>
      <c r="B4506" s="11">
        <v>43912</v>
      </c>
      <c r="C4506" s="12">
        <v>0.61805555555555558</v>
      </c>
      <c r="D4506">
        <v>0.41799999999999998</v>
      </c>
      <c r="E4506">
        <v>0.3</v>
      </c>
      <c r="F4506">
        <v>1.863</v>
      </c>
      <c r="G4506">
        <v>1.4853999999999998</v>
      </c>
      <c r="I4506">
        <f t="shared" si="490"/>
        <v>3.388280713324451</v>
      </c>
      <c r="J4506">
        <f t="shared" si="491"/>
        <v>1.525280713324451</v>
      </c>
      <c r="K4506">
        <f t="shared" si="493"/>
        <v>2.3264812544395461</v>
      </c>
      <c r="L4506">
        <f t="shared" si="494"/>
        <v>45.016362054249754</v>
      </c>
      <c r="O4506">
        <f>VLOOKUP(D4506,'Manning''s Flow'!I$6:J$3604,2,TRUE)</f>
        <v>4.2077562508218351</v>
      </c>
      <c r="P4506">
        <f t="shared" si="492"/>
        <v>2.3447562508218351</v>
      </c>
      <c r="Q4506">
        <f t="shared" si="495"/>
        <v>5.4978818757680683</v>
      </c>
      <c r="R4506">
        <f t="shared" si="496"/>
        <v>55.724621652308649</v>
      </c>
    </row>
    <row r="4507" spans="1:18" x14ac:dyDescent="0.25">
      <c r="A4507" s="10">
        <v>43912.621527777781</v>
      </c>
      <c r="B4507" s="11">
        <v>43912</v>
      </c>
      <c r="C4507" s="12">
        <v>0.62152777777777779</v>
      </c>
      <c r="D4507">
        <v>0.39400000000000002</v>
      </c>
      <c r="E4507">
        <v>0.27</v>
      </c>
      <c r="F4507">
        <v>1.5</v>
      </c>
      <c r="G4507">
        <v>1.5118</v>
      </c>
      <c r="I4507">
        <f t="shared" si="490"/>
        <v>2.9260209210205144</v>
      </c>
      <c r="J4507">
        <f t="shared" si="491"/>
        <v>1.4260209210205144</v>
      </c>
      <c r="K4507">
        <f t="shared" si="493"/>
        <v>2.0335356671881959</v>
      </c>
      <c r="L4507">
        <f t="shared" si="494"/>
        <v>48.735841592108578</v>
      </c>
      <c r="O4507">
        <f>VLOOKUP(D4507,'Manning''s Flow'!I$6:J$3604,2,TRUE)</f>
        <v>3.7772002804652272</v>
      </c>
      <c r="P4507">
        <f t="shared" si="492"/>
        <v>2.2772002804652272</v>
      </c>
      <c r="Q4507">
        <f t="shared" si="495"/>
        <v>5.1856411173509089</v>
      </c>
      <c r="R4507">
        <f t="shared" si="496"/>
        <v>60.288047002494416</v>
      </c>
    </row>
    <row r="4508" spans="1:18" x14ac:dyDescent="0.25">
      <c r="A4508" s="10">
        <v>43912.625</v>
      </c>
      <c r="B4508" s="11">
        <v>43912</v>
      </c>
      <c r="C4508" s="12">
        <v>0.625</v>
      </c>
      <c r="D4508">
        <v>0.40300000000000002</v>
      </c>
      <c r="E4508">
        <v>0.3</v>
      </c>
      <c r="F4508">
        <v>1.714</v>
      </c>
      <c r="G4508">
        <v>1.6123999999999998</v>
      </c>
      <c r="I4508">
        <f t="shared" si="490"/>
        <v>3.0946333150975156</v>
      </c>
      <c r="J4508">
        <f t="shared" si="491"/>
        <v>1.3806333150975156</v>
      </c>
      <c r="K4508">
        <f t="shared" si="493"/>
        <v>1.9061483507571559</v>
      </c>
      <c r="L4508">
        <f t="shared" si="494"/>
        <v>44.613793445638336</v>
      </c>
      <c r="O4508">
        <f>VLOOKUP(D4508,'Manning''s Flow'!I$6:J$3604,2,TRUE)</f>
        <v>3.9893712509691914</v>
      </c>
      <c r="P4508">
        <f t="shared" si="492"/>
        <v>2.2753712509691915</v>
      </c>
      <c r="Q4508">
        <f t="shared" si="495"/>
        <v>5.1773143297371034</v>
      </c>
      <c r="R4508">
        <f t="shared" si="496"/>
        <v>57.035836171336655</v>
      </c>
    </row>
    <row r="4509" spans="1:18" x14ac:dyDescent="0.25">
      <c r="A4509" s="10">
        <v>43912.628472222219</v>
      </c>
      <c r="B4509" s="11">
        <v>43912</v>
      </c>
      <c r="C4509" s="12">
        <v>0.62847222222222221</v>
      </c>
      <c r="D4509">
        <v>0.35699999999999998</v>
      </c>
      <c r="E4509">
        <v>0.3</v>
      </c>
      <c r="F4509">
        <v>1.4339999999999999</v>
      </c>
      <c r="G4509">
        <v>1.5154000000000001</v>
      </c>
      <c r="I4509">
        <f t="shared" si="490"/>
        <v>2.291069564568466</v>
      </c>
      <c r="J4509">
        <f t="shared" si="491"/>
        <v>0.85706956456846606</v>
      </c>
      <c r="K4509">
        <f t="shared" si="493"/>
        <v>0.73456823850957997</v>
      </c>
      <c r="L4509">
        <f t="shared" si="494"/>
        <v>37.409146270506163</v>
      </c>
      <c r="O4509">
        <f>VLOOKUP(D4509,'Manning''s Flow'!I$6:J$3604,2,TRUE)</f>
        <v>2.9901941981011033</v>
      </c>
      <c r="P4509">
        <f t="shared" si="492"/>
        <v>1.5561941981011034</v>
      </c>
      <c r="Q4509">
        <f t="shared" si="495"/>
        <v>2.4217403822035362</v>
      </c>
      <c r="R4509">
        <f t="shared" si="496"/>
        <v>52.04324853179606</v>
      </c>
    </row>
    <row r="4510" spans="1:18" x14ac:dyDescent="0.25">
      <c r="A4510" s="10">
        <v>43912.631944444445</v>
      </c>
      <c r="B4510" s="11">
        <v>43912</v>
      </c>
      <c r="C4510" s="12">
        <v>0.63194444444444442</v>
      </c>
      <c r="D4510">
        <v>0.36799999999999999</v>
      </c>
      <c r="E4510">
        <v>0.31</v>
      </c>
      <c r="F4510">
        <v>1.5509999999999999</v>
      </c>
      <c r="G4510">
        <v>1.4722</v>
      </c>
      <c r="I4510">
        <f t="shared" si="490"/>
        <v>2.4701970466533143</v>
      </c>
      <c r="J4510">
        <f t="shared" si="491"/>
        <v>0.91919704665331436</v>
      </c>
      <c r="K4510">
        <f t="shared" si="493"/>
        <v>0.84492321057617537</v>
      </c>
      <c r="L4510">
        <f t="shared" si="494"/>
        <v>37.211486747531573</v>
      </c>
      <c r="O4510">
        <f>VLOOKUP(D4510,'Manning''s Flow'!I$6:J$3604,2,TRUE)</f>
        <v>3.1777418461420006</v>
      </c>
      <c r="P4510">
        <f t="shared" si="492"/>
        <v>1.6267418461420007</v>
      </c>
      <c r="Q4510">
        <f t="shared" si="495"/>
        <v>2.6462890339894845</v>
      </c>
      <c r="R4510">
        <f t="shared" si="496"/>
        <v>51.191755809773476</v>
      </c>
    </row>
    <row r="4511" spans="1:18" x14ac:dyDescent="0.25">
      <c r="A4511" s="10">
        <v>43912.635416666664</v>
      </c>
      <c r="B4511" s="11">
        <v>43912</v>
      </c>
      <c r="C4511" s="12">
        <v>0.63541666666666663</v>
      </c>
      <c r="D4511">
        <v>0.36699999999999999</v>
      </c>
      <c r="E4511">
        <v>0.27</v>
      </c>
      <c r="F4511">
        <v>1.3779999999999999</v>
      </c>
      <c r="G4511">
        <v>1.4355999999999998</v>
      </c>
      <c r="I4511">
        <f t="shared" si="490"/>
        <v>2.4535795210526214</v>
      </c>
      <c r="J4511">
        <f t="shared" si="491"/>
        <v>1.0755795210526216</v>
      </c>
      <c r="K4511">
        <f t="shared" si="493"/>
        <v>1.1568713061077869</v>
      </c>
      <c r="L4511">
        <f t="shared" si="494"/>
        <v>43.837157582371013</v>
      </c>
      <c r="O4511">
        <f>VLOOKUP(D4511,'Manning''s Flow'!I$6:J$3604,2,TRUE)</f>
        <v>3.1777418461420006</v>
      </c>
      <c r="P4511">
        <f t="shared" si="492"/>
        <v>1.7997418461420007</v>
      </c>
      <c r="Q4511">
        <f t="shared" si="495"/>
        <v>3.239070712754617</v>
      </c>
      <c r="R4511">
        <f t="shared" si="496"/>
        <v>56.635873311326804</v>
      </c>
    </row>
    <row r="4512" spans="1:18" x14ac:dyDescent="0.25">
      <c r="A4512" s="10">
        <v>43912.638888888891</v>
      </c>
      <c r="B4512" s="11">
        <v>43912</v>
      </c>
      <c r="C4512" s="12">
        <v>0.63888888888888895</v>
      </c>
      <c r="D4512">
        <v>0.35</v>
      </c>
      <c r="E4512">
        <v>0.27</v>
      </c>
      <c r="F4512">
        <v>1.284</v>
      </c>
      <c r="G4512">
        <v>1.4422000000000001</v>
      </c>
      <c r="I4512">
        <f t="shared" si="490"/>
        <v>2.1812462112858411</v>
      </c>
      <c r="J4512">
        <f t="shared" si="491"/>
        <v>0.89724621128584103</v>
      </c>
      <c r="K4512">
        <f t="shared" si="493"/>
        <v>0.80505076366679607</v>
      </c>
      <c r="L4512">
        <f t="shared" si="494"/>
        <v>41.134568241010989</v>
      </c>
      <c r="O4512">
        <f>VLOOKUP(D4512,'Manning''s Flow'!I$6:J$3604,2,TRUE)</f>
        <v>2.9901941981011033</v>
      </c>
      <c r="P4512">
        <f t="shared" si="492"/>
        <v>1.7061941981011033</v>
      </c>
      <c r="Q4512">
        <f t="shared" si="495"/>
        <v>2.9110986416338669</v>
      </c>
      <c r="R4512">
        <f t="shared" si="496"/>
        <v>57.059645128888512</v>
      </c>
    </row>
    <row r="4513" spans="1:18" x14ac:dyDescent="0.25">
      <c r="A4513" s="10">
        <v>43912.642361111109</v>
      </c>
      <c r="B4513" s="11">
        <v>43912</v>
      </c>
      <c r="C4513" s="12">
        <v>0.64236111111111105</v>
      </c>
      <c r="D4513">
        <v>0.36799999999999999</v>
      </c>
      <c r="E4513">
        <v>0.3</v>
      </c>
      <c r="F4513">
        <v>1.5309999999999999</v>
      </c>
      <c r="G4513">
        <v>1.4116</v>
      </c>
      <c r="I4513">
        <f t="shared" si="490"/>
        <v>2.4701970466533143</v>
      </c>
      <c r="J4513">
        <f t="shared" si="491"/>
        <v>0.93919704665331438</v>
      </c>
      <c r="K4513">
        <f t="shared" si="493"/>
        <v>0.88209109244230799</v>
      </c>
      <c r="L4513">
        <f t="shared" si="494"/>
        <v>38.021138755945096</v>
      </c>
      <c r="O4513">
        <f>VLOOKUP(D4513,'Manning''s Flow'!I$6:J$3604,2,TRUE)</f>
        <v>3.1777418461420006</v>
      </c>
      <c r="P4513">
        <f t="shared" si="492"/>
        <v>1.6467418461420007</v>
      </c>
      <c r="Q4513">
        <f t="shared" si="495"/>
        <v>2.7117587078351648</v>
      </c>
      <c r="R4513">
        <f t="shared" si="496"/>
        <v>51.821133555617791</v>
      </c>
    </row>
    <row r="4514" spans="1:18" x14ac:dyDescent="0.25">
      <c r="A4514" s="10">
        <v>43912.645833333336</v>
      </c>
      <c r="B4514" s="11">
        <v>43912</v>
      </c>
      <c r="C4514" s="12">
        <v>0.64583333333333337</v>
      </c>
      <c r="D4514">
        <v>0.38600000000000001</v>
      </c>
      <c r="E4514">
        <v>0.27</v>
      </c>
      <c r="F4514">
        <v>1.4670000000000001</v>
      </c>
      <c r="G4514">
        <v>1.3622000000000001</v>
      </c>
      <c r="I4514">
        <f t="shared" si="490"/>
        <v>2.7808525843535294</v>
      </c>
      <c r="J4514">
        <f t="shared" si="491"/>
        <v>1.3138525843535294</v>
      </c>
      <c r="K4514">
        <f t="shared" si="493"/>
        <v>1.7262086134124479</v>
      </c>
      <c r="L4514">
        <f t="shared" si="494"/>
        <v>47.246394567835871</v>
      </c>
      <c r="O4514">
        <f>VLOOKUP(D4514,'Manning''s Flow'!I$6:J$3604,2,TRUE)</f>
        <v>3.5712206702209794</v>
      </c>
      <c r="P4514">
        <f t="shared" si="492"/>
        <v>2.1042206702209794</v>
      </c>
      <c r="Q4514">
        <f t="shared" si="495"/>
        <v>4.4277446289852271</v>
      </c>
      <c r="R4514">
        <f t="shared" si="496"/>
        <v>58.921608730797772</v>
      </c>
    </row>
    <row r="4515" spans="1:18" x14ac:dyDescent="0.25">
      <c r="A4515" s="10">
        <v>43912.649305555555</v>
      </c>
      <c r="B4515" s="11">
        <v>43912</v>
      </c>
      <c r="C4515" s="12">
        <v>0.64930555555555558</v>
      </c>
      <c r="D4515">
        <v>0.36</v>
      </c>
      <c r="E4515">
        <v>0.28999999999999998</v>
      </c>
      <c r="F4515">
        <v>1.3979999999999999</v>
      </c>
      <c r="G4515">
        <v>1.3246</v>
      </c>
      <c r="I4515">
        <f t="shared" si="490"/>
        <v>2.3391252797793527</v>
      </c>
      <c r="J4515">
        <f t="shared" si="491"/>
        <v>0.94112527977935279</v>
      </c>
      <c r="K4515">
        <f t="shared" si="493"/>
        <v>0.88571679223976507</v>
      </c>
      <c r="L4515">
        <f t="shared" si="494"/>
        <v>40.234069030630465</v>
      </c>
      <c r="O4515">
        <f>VLOOKUP(D4515,'Manning''s Flow'!I$6:J$3604,2,TRUE)</f>
        <v>3.1777418461420006</v>
      </c>
      <c r="P4515">
        <f t="shared" si="492"/>
        <v>1.7797418461420007</v>
      </c>
      <c r="Q4515">
        <f t="shared" si="495"/>
        <v>3.167481038908937</v>
      </c>
      <c r="R4515">
        <f t="shared" si="496"/>
        <v>56.006495565482481</v>
      </c>
    </row>
    <row r="4516" spans="1:18" x14ac:dyDescent="0.25">
      <c r="A4516" s="10">
        <v>43912.652777777781</v>
      </c>
      <c r="B4516" s="11">
        <v>43912</v>
      </c>
      <c r="C4516" s="12">
        <v>0.65277777777777779</v>
      </c>
      <c r="D4516">
        <v>0.308</v>
      </c>
      <c r="E4516">
        <v>0.28999999999999998</v>
      </c>
      <c r="F4516">
        <v>1.131</v>
      </c>
      <c r="G4516">
        <v>1.3404000000000003</v>
      </c>
      <c r="I4516">
        <f t="shared" si="490"/>
        <v>1.5885043428472587</v>
      </c>
      <c r="J4516">
        <f t="shared" si="491"/>
        <v>0.45750434284725872</v>
      </c>
      <c r="K4516">
        <f t="shared" si="493"/>
        <v>0.20931022372410205</v>
      </c>
      <c r="L4516">
        <f t="shared" si="494"/>
        <v>28.800950082844668</v>
      </c>
      <c r="O4516">
        <f>VLOOKUP(D4516,'Manning''s Flow'!I$6:J$3604,2,TRUE)</f>
        <v>2.1433415079677691</v>
      </c>
      <c r="P4516">
        <f t="shared" si="492"/>
        <v>1.0123415079677691</v>
      </c>
      <c r="Q4516">
        <f t="shared" si="495"/>
        <v>1.0248353287544567</v>
      </c>
      <c r="R4516">
        <f t="shared" si="496"/>
        <v>47.231927539518928</v>
      </c>
    </row>
    <row r="4517" spans="1:18" x14ac:dyDescent="0.25">
      <c r="A4517" s="10">
        <v>43912.65625</v>
      </c>
      <c r="B4517" s="11">
        <v>43912</v>
      </c>
      <c r="C4517" s="12">
        <v>0.65625</v>
      </c>
      <c r="D4517">
        <v>0.315</v>
      </c>
      <c r="E4517">
        <v>0.27</v>
      </c>
      <c r="F4517">
        <v>1.0960000000000001</v>
      </c>
      <c r="G4517">
        <v>1.2922</v>
      </c>
      <c r="I4517">
        <f t="shared" si="490"/>
        <v>1.6795721273567266</v>
      </c>
      <c r="J4517">
        <f t="shared" si="491"/>
        <v>0.58357212735672648</v>
      </c>
      <c r="K4517">
        <f t="shared" si="493"/>
        <v>0.34055642782765538</v>
      </c>
      <c r="L4517">
        <f t="shared" si="494"/>
        <v>34.74528529329308</v>
      </c>
      <c r="O4517">
        <f>VLOOKUP(D4517,'Manning''s Flow'!I$6:J$3604,2,TRUE)</f>
        <v>2.3006844458266325</v>
      </c>
      <c r="P4517">
        <f t="shared" si="492"/>
        <v>1.2046844458266324</v>
      </c>
      <c r="Q4517">
        <f t="shared" si="495"/>
        <v>1.4512646140166203</v>
      </c>
      <c r="R4517">
        <f t="shared" si="496"/>
        <v>52.362002447223531</v>
      </c>
    </row>
    <row r="4518" spans="1:18" x14ac:dyDescent="0.25">
      <c r="A4518" s="10">
        <v>43912.659722222219</v>
      </c>
      <c r="B4518" s="11">
        <v>43912</v>
      </c>
      <c r="C4518" s="12">
        <v>0.65972222222222221</v>
      </c>
      <c r="D4518">
        <v>0.437</v>
      </c>
      <c r="E4518">
        <v>0.25</v>
      </c>
      <c r="F4518">
        <v>1.61</v>
      </c>
      <c r="G4518">
        <v>1.2812000000000001</v>
      </c>
      <c r="I4518">
        <f t="shared" si="490"/>
        <v>3.7832736157944806</v>
      </c>
      <c r="J4518">
        <f t="shared" si="491"/>
        <v>2.1732736157944803</v>
      </c>
      <c r="K4518">
        <f t="shared" si="493"/>
        <v>4.7231182091084145</v>
      </c>
      <c r="L4518">
        <f t="shared" si="494"/>
        <v>57.444262205129903</v>
      </c>
      <c r="O4518">
        <f>VLOOKUP(D4518,'Manning''s Flow'!I$6:J$3604,2,TRUE)</f>
        <v>4.6632561933380465</v>
      </c>
      <c r="P4518">
        <f t="shared" si="492"/>
        <v>3.0532561933380462</v>
      </c>
      <c r="Q4518">
        <f t="shared" si="495"/>
        <v>9.3223733821571368</v>
      </c>
      <c r="R4518">
        <f t="shared" si="496"/>
        <v>65.474768418255564</v>
      </c>
    </row>
    <row r="4519" spans="1:18" x14ac:dyDescent="0.25">
      <c r="A4519" s="10">
        <v>43912.663194444445</v>
      </c>
      <c r="B4519" s="11">
        <v>43912</v>
      </c>
      <c r="C4519" s="12">
        <v>0.66319444444444442</v>
      </c>
      <c r="D4519">
        <v>0.33300000000000002</v>
      </c>
      <c r="E4519">
        <v>0.28000000000000003</v>
      </c>
      <c r="F4519">
        <v>1.226</v>
      </c>
      <c r="G4519">
        <v>1.2482000000000002</v>
      </c>
      <c r="I4519">
        <f t="shared" si="490"/>
        <v>1.9278119355997618</v>
      </c>
      <c r="J4519">
        <f t="shared" si="491"/>
        <v>0.70181193559976185</v>
      </c>
      <c r="K4519">
        <f t="shared" si="493"/>
        <v>0.49253999295028428</v>
      </c>
      <c r="L4519">
        <f t="shared" si="494"/>
        <v>36.404585044828089</v>
      </c>
      <c r="O4519">
        <f>VLOOKUP(D4519,'Manning''s Flow'!I$6:J$3604,2,TRUE)</f>
        <v>2.6333562275686044</v>
      </c>
      <c r="P4519">
        <f t="shared" si="492"/>
        <v>1.4073562275686045</v>
      </c>
      <c r="Q4519">
        <f t="shared" si="495"/>
        <v>1.9806515512761336</v>
      </c>
      <c r="R4519">
        <f t="shared" si="496"/>
        <v>53.443442738015968</v>
      </c>
    </row>
    <row r="4520" spans="1:18" x14ac:dyDescent="0.25">
      <c r="A4520" s="10">
        <v>43912.666666666664</v>
      </c>
      <c r="B4520" s="11">
        <v>43912</v>
      </c>
      <c r="C4520" s="12">
        <v>0.66666666666666663</v>
      </c>
      <c r="D4520">
        <v>0.35099999999999998</v>
      </c>
      <c r="E4520">
        <v>0.28000000000000003</v>
      </c>
      <c r="F4520">
        <v>1.343</v>
      </c>
      <c r="G4520">
        <v>1.3338000000000001</v>
      </c>
      <c r="I4520">
        <f t="shared" si="490"/>
        <v>2.1967383518622334</v>
      </c>
      <c r="J4520">
        <f t="shared" si="491"/>
        <v>0.85373835186223346</v>
      </c>
      <c r="K4520">
        <f t="shared" si="493"/>
        <v>0.72886917344044277</v>
      </c>
      <c r="L4520">
        <f t="shared" si="494"/>
        <v>38.863907080171685</v>
      </c>
      <c r="O4520">
        <f>VLOOKUP(D4520,'Manning''s Flow'!I$6:J$3604,2,TRUE)</f>
        <v>2.9901941981011033</v>
      </c>
      <c r="P4520">
        <f t="shared" si="492"/>
        <v>1.6471941981011033</v>
      </c>
      <c r="Q4520">
        <f t="shared" si="495"/>
        <v>2.713248726257937</v>
      </c>
      <c r="R4520">
        <f t="shared" si="496"/>
        <v>55.086529134032148</v>
      </c>
    </row>
    <row r="4521" spans="1:18" x14ac:dyDescent="0.25">
      <c r="A4521" s="10">
        <v>43912.670138888891</v>
      </c>
      <c r="B4521" s="11">
        <v>43912</v>
      </c>
      <c r="C4521" s="12">
        <v>0.67013888888888884</v>
      </c>
      <c r="D4521">
        <v>0.28899999999999998</v>
      </c>
      <c r="E4521">
        <v>0.27</v>
      </c>
      <c r="F4521">
        <v>0.96599999999999997</v>
      </c>
      <c r="G4521">
        <v>1.3476000000000001</v>
      </c>
      <c r="I4521">
        <f t="shared" si="490"/>
        <v>1.3564153250619768</v>
      </c>
      <c r="J4521">
        <f t="shared" si="491"/>
        <v>0.39041532506197685</v>
      </c>
      <c r="K4521">
        <f t="shared" si="493"/>
        <v>0.15242412604324904</v>
      </c>
      <c r="L4521">
        <f t="shared" si="494"/>
        <v>28.78287482074402</v>
      </c>
      <c r="O4521">
        <f>VLOOKUP(D4521,'Manning''s Flow'!I$6:J$3604,2,TRUE)</f>
        <v>1.8464950747362046</v>
      </c>
      <c r="P4521">
        <f t="shared" si="492"/>
        <v>0.88049507473620459</v>
      </c>
      <c r="Q4521">
        <f t="shared" si="495"/>
        <v>0.77527157663471447</v>
      </c>
      <c r="R4521">
        <f t="shared" si="496"/>
        <v>47.684669554940164</v>
      </c>
    </row>
    <row r="4522" spans="1:18" x14ac:dyDescent="0.25">
      <c r="A4522" s="10">
        <v>43912.673611111109</v>
      </c>
      <c r="B4522" s="11">
        <v>43912</v>
      </c>
      <c r="C4522" s="12">
        <v>0.67361111111111116</v>
      </c>
      <c r="D4522">
        <v>0.39400000000000002</v>
      </c>
      <c r="E4522">
        <v>0.27</v>
      </c>
      <c r="F4522">
        <v>1.524</v>
      </c>
      <c r="G4522">
        <v>1.4356000000000002</v>
      </c>
      <c r="I4522">
        <f t="shared" si="490"/>
        <v>2.9260209210205144</v>
      </c>
      <c r="J4522">
        <f t="shared" si="491"/>
        <v>1.4020209210205143</v>
      </c>
      <c r="K4522">
        <f t="shared" si="493"/>
        <v>1.9656626629792113</v>
      </c>
      <c r="L4522">
        <f t="shared" si="494"/>
        <v>47.915615057582315</v>
      </c>
      <c r="O4522">
        <f>VLOOKUP(D4522,'Manning''s Flow'!I$6:J$3604,2,TRUE)</f>
        <v>3.7772002804652272</v>
      </c>
      <c r="P4522">
        <f t="shared" si="492"/>
        <v>2.2532002804652271</v>
      </c>
      <c r="Q4522">
        <f t="shared" si="495"/>
        <v>5.0769115038885779</v>
      </c>
      <c r="R4522">
        <f t="shared" si="496"/>
        <v>59.652655754534337</v>
      </c>
    </row>
    <row r="4523" spans="1:18" x14ac:dyDescent="0.25">
      <c r="A4523" s="10">
        <v>43912.677083333336</v>
      </c>
      <c r="B4523" s="11">
        <v>43912</v>
      </c>
      <c r="C4523" s="12">
        <v>0.67708333333333337</v>
      </c>
      <c r="D4523">
        <v>0.40300000000000002</v>
      </c>
      <c r="E4523">
        <v>0.28999999999999998</v>
      </c>
      <c r="F4523">
        <v>1.679</v>
      </c>
      <c r="G4523">
        <v>1.3582000000000001</v>
      </c>
      <c r="I4523">
        <f t="shared" si="490"/>
        <v>3.0946333150975156</v>
      </c>
      <c r="J4523">
        <f t="shared" si="491"/>
        <v>1.4156333150975156</v>
      </c>
      <c r="K4523">
        <f t="shared" si="493"/>
        <v>2.004017682813982</v>
      </c>
      <c r="L4523">
        <f t="shared" si="494"/>
        <v>45.744783661159133</v>
      </c>
      <c r="O4523">
        <f>VLOOKUP(D4523,'Manning''s Flow'!I$6:J$3604,2,TRUE)</f>
        <v>3.9893712509691914</v>
      </c>
      <c r="P4523">
        <f t="shared" si="492"/>
        <v>2.3103712509691912</v>
      </c>
      <c r="Q4523">
        <f t="shared" si="495"/>
        <v>5.337815317304945</v>
      </c>
      <c r="R4523">
        <f t="shared" si="496"/>
        <v>57.913167404710755</v>
      </c>
    </row>
    <row r="4524" spans="1:18" x14ac:dyDescent="0.25">
      <c r="A4524" s="10">
        <v>43912.680555555555</v>
      </c>
      <c r="B4524" s="11">
        <v>43912</v>
      </c>
      <c r="C4524" s="12">
        <v>0.68055555555555547</v>
      </c>
      <c r="D4524">
        <v>0.41099999999999998</v>
      </c>
      <c r="E4524">
        <v>0.28000000000000003</v>
      </c>
      <c r="F4524">
        <v>1.6659999999999999</v>
      </c>
      <c r="G4524">
        <v>1.3969999999999998</v>
      </c>
      <c r="I4524">
        <f t="shared" si="490"/>
        <v>3.2492679177425297</v>
      </c>
      <c r="J4524">
        <f t="shared" si="491"/>
        <v>1.5832679177425297</v>
      </c>
      <c r="K4524">
        <f t="shared" si="493"/>
        <v>2.5067372993527659</v>
      </c>
      <c r="L4524">
        <f t="shared" si="494"/>
        <v>48.726911963680891</v>
      </c>
      <c r="O4524">
        <f>VLOOKUP(D4524,'Manning''s Flow'!I$6:J$3604,2,TRUE)</f>
        <v>4.2077562508218351</v>
      </c>
      <c r="P4524">
        <f t="shared" si="492"/>
        <v>2.5417562508218352</v>
      </c>
      <c r="Q4524">
        <f t="shared" si="495"/>
        <v>6.4605248385918719</v>
      </c>
      <c r="R4524">
        <f t="shared" si="496"/>
        <v>60.406451783546011</v>
      </c>
    </row>
    <row r="4525" spans="1:18" x14ac:dyDescent="0.25">
      <c r="A4525" s="10">
        <v>43912.684027777781</v>
      </c>
      <c r="B4525" s="11">
        <v>43912</v>
      </c>
      <c r="C4525" s="12">
        <v>0.68402777777777779</v>
      </c>
      <c r="D4525">
        <v>0.28899999999999998</v>
      </c>
      <c r="E4525">
        <v>0.27</v>
      </c>
      <c r="F4525">
        <v>0.95599999999999996</v>
      </c>
      <c r="G4525">
        <v>1.395</v>
      </c>
      <c r="I4525">
        <f t="shared" si="490"/>
        <v>1.3564153250619768</v>
      </c>
      <c r="J4525">
        <f t="shared" si="491"/>
        <v>0.40041532506197686</v>
      </c>
      <c r="K4525">
        <f t="shared" si="493"/>
        <v>0.16033243254448859</v>
      </c>
      <c r="L4525">
        <f t="shared" si="494"/>
        <v>29.520112141440251</v>
      </c>
      <c r="O4525">
        <f>VLOOKUP(D4525,'Manning''s Flow'!I$6:J$3604,2,TRUE)</f>
        <v>1.8464950747362046</v>
      </c>
      <c r="P4525">
        <f t="shared" si="492"/>
        <v>0.89049507473620459</v>
      </c>
      <c r="Q4525">
        <f t="shared" si="495"/>
        <v>0.79298147812943864</v>
      </c>
      <c r="R4525">
        <f t="shared" si="496"/>
        <v>48.226236122694409</v>
      </c>
    </row>
    <row r="4526" spans="1:18" x14ac:dyDescent="0.25">
      <c r="A4526" s="10">
        <v>43912.690972222219</v>
      </c>
      <c r="B4526" s="11">
        <v>43912</v>
      </c>
      <c r="C4526" s="12">
        <v>0.69097222222222221</v>
      </c>
      <c r="D4526">
        <v>0.376</v>
      </c>
      <c r="E4526">
        <v>0.28999999999999998</v>
      </c>
      <c r="F4526">
        <v>1.514</v>
      </c>
      <c r="G4526">
        <v>1.1986000000000001</v>
      </c>
      <c r="I4526">
        <f t="shared" si="490"/>
        <v>2.6055563334338787</v>
      </c>
      <c r="J4526">
        <f t="shared" si="491"/>
        <v>1.0915563334338787</v>
      </c>
      <c r="K4526">
        <f t="shared" si="493"/>
        <v>1.191495229059613</v>
      </c>
      <c r="L4526">
        <f t="shared" si="494"/>
        <v>41.893407539391404</v>
      </c>
      <c r="O4526">
        <f>VLOOKUP(D4526,'Manning''s Flow'!I$6:J$3604,2,TRUE)</f>
        <v>3.3714091552653014</v>
      </c>
      <c r="P4526">
        <f t="shared" si="492"/>
        <v>1.8574091552653014</v>
      </c>
      <c r="Q4526">
        <f t="shared" si="495"/>
        <v>3.4499687700633603</v>
      </c>
      <c r="R4526">
        <f t="shared" si="496"/>
        <v>55.092961717935985</v>
      </c>
    </row>
    <row r="4527" spans="1:18" x14ac:dyDescent="0.25">
      <c r="A4527" s="10">
        <v>43912.694444444445</v>
      </c>
      <c r="B4527" s="11">
        <v>43912</v>
      </c>
      <c r="C4527" s="12">
        <v>0.69444444444444453</v>
      </c>
      <c r="D4527">
        <v>0.34200000000000003</v>
      </c>
      <c r="E4527">
        <v>0.27</v>
      </c>
      <c r="F4527">
        <v>1.2290000000000001</v>
      </c>
      <c r="G4527">
        <v>1.2227999999999999</v>
      </c>
      <c r="I4527">
        <f t="shared" si="490"/>
        <v>2.0596558409962222</v>
      </c>
      <c r="J4527">
        <f t="shared" si="491"/>
        <v>0.83065584099622214</v>
      </c>
      <c r="K4527">
        <f t="shared" si="493"/>
        <v>0.68998912618114105</v>
      </c>
      <c r="L4527">
        <f t="shared" si="494"/>
        <v>40.329836881604805</v>
      </c>
      <c r="O4527">
        <f>VLOOKUP(D4527,'Manning''s Flow'!I$6:J$3604,2,TRUE)</f>
        <v>2.8087409778462944</v>
      </c>
      <c r="P4527">
        <f t="shared" si="492"/>
        <v>1.5797409778462943</v>
      </c>
      <c r="Q4527">
        <f t="shared" si="495"/>
        <v>2.4955815570867661</v>
      </c>
      <c r="R4527">
        <f t="shared" si="496"/>
        <v>56.243740177765304</v>
      </c>
    </row>
    <row r="4528" spans="1:18" x14ac:dyDescent="0.25">
      <c r="A4528" s="10">
        <v>43912.697916666664</v>
      </c>
      <c r="B4528" s="11">
        <v>43912</v>
      </c>
      <c r="C4528" s="12">
        <v>0.69791666666666663</v>
      </c>
      <c r="D4528">
        <v>0.34200000000000003</v>
      </c>
      <c r="E4528">
        <v>0.25</v>
      </c>
      <c r="F4528">
        <v>1.1339999999999999</v>
      </c>
      <c r="G4528">
        <v>1.2164000000000001</v>
      </c>
      <c r="I4528">
        <f t="shared" si="490"/>
        <v>2.0596558409962222</v>
      </c>
      <c r="J4528">
        <f t="shared" si="491"/>
        <v>0.92565584099622233</v>
      </c>
      <c r="K4528">
        <f t="shared" si="493"/>
        <v>0.85683873597042359</v>
      </c>
      <c r="L4528">
        <f t="shared" si="494"/>
        <v>44.94225795259549</v>
      </c>
      <c r="O4528">
        <f>VLOOKUP(D4528,'Manning''s Flow'!I$6:J$3604,2,TRUE)</f>
        <v>2.8087409778462944</v>
      </c>
      <c r="P4528">
        <f t="shared" si="492"/>
        <v>1.6747409778462945</v>
      </c>
      <c r="Q4528">
        <f t="shared" si="495"/>
        <v>2.8047573428775627</v>
      </c>
      <c r="R4528">
        <f t="shared" si="496"/>
        <v>59.626038536685002</v>
      </c>
    </row>
    <row r="4529" spans="1:18" x14ac:dyDescent="0.25">
      <c r="A4529" s="10">
        <v>43912.701388888891</v>
      </c>
      <c r="B4529" s="11">
        <v>43912</v>
      </c>
      <c r="C4529" s="12">
        <v>0.70138888888888884</v>
      </c>
      <c r="D4529">
        <v>0.32300000000000001</v>
      </c>
      <c r="E4529">
        <v>0.26</v>
      </c>
      <c r="F4529">
        <v>1.077</v>
      </c>
      <c r="G4529">
        <v>1.1743999999999999</v>
      </c>
      <c r="I4529">
        <f t="shared" si="490"/>
        <v>1.7873815720547457</v>
      </c>
      <c r="J4529">
        <f t="shared" si="491"/>
        <v>0.71038157205474572</v>
      </c>
      <c r="K4529">
        <f t="shared" si="493"/>
        <v>0.5046419779149719</v>
      </c>
      <c r="L4529">
        <f t="shared" si="494"/>
        <v>39.744259600825039</v>
      </c>
      <c r="O4529">
        <f>VLOOKUP(D4529,'Manning''s Flow'!I$6:J$3604,2,TRUE)</f>
        <v>2.4640132259563909</v>
      </c>
      <c r="P4529">
        <f t="shared" si="492"/>
        <v>1.387013225956391</v>
      </c>
      <c r="Q4529">
        <f t="shared" si="495"/>
        <v>1.9238056889779545</v>
      </c>
      <c r="R4529">
        <f t="shared" si="496"/>
        <v>56.290819032354456</v>
      </c>
    </row>
    <row r="4530" spans="1:18" x14ac:dyDescent="0.25">
      <c r="A4530" s="10">
        <v>43912.704861111109</v>
      </c>
      <c r="B4530" s="11">
        <v>43912</v>
      </c>
      <c r="C4530" s="12">
        <v>0.70486111111111116</v>
      </c>
      <c r="D4530">
        <v>0.32300000000000001</v>
      </c>
      <c r="E4530">
        <v>0.27</v>
      </c>
      <c r="F4530">
        <v>1.1279999999999999</v>
      </c>
      <c r="G4530">
        <v>1.1481999999999999</v>
      </c>
      <c r="I4530">
        <f t="shared" si="490"/>
        <v>1.7873815720547457</v>
      </c>
      <c r="J4530">
        <f t="shared" si="491"/>
        <v>0.65938157205474579</v>
      </c>
      <c r="K4530">
        <f t="shared" si="493"/>
        <v>0.4347840575653879</v>
      </c>
      <c r="L4530">
        <f t="shared" si="494"/>
        <v>36.890923704485282</v>
      </c>
      <c r="O4530">
        <f>VLOOKUP(D4530,'Manning''s Flow'!I$6:J$3604,2,TRUE)</f>
        <v>2.4640132259563909</v>
      </c>
      <c r="P4530">
        <f t="shared" si="492"/>
        <v>1.336013225956391</v>
      </c>
      <c r="Q4530">
        <f t="shared" si="495"/>
        <v>1.7849313399304028</v>
      </c>
      <c r="R4530">
        <f t="shared" si="496"/>
        <v>54.221024947535582</v>
      </c>
    </row>
    <row r="4531" spans="1:18" x14ac:dyDescent="0.25">
      <c r="A4531" s="10">
        <v>43912.708333333336</v>
      </c>
      <c r="B4531" s="11">
        <v>43912</v>
      </c>
      <c r="C4531" s="12">
        <v>0.70833333333333337</v>
      </c>
      <c r="D4531">
        <v>0.33200000000000002</v>
      </c>
      <c r="E4531">
        <v>0.3</v>
      </c>
      <c r="F4531">
        <v>1.304</v>
      </c>
      <c r="G4531">
        <v>1.155</v>
      </c>
      <c r="I4531">
        <f t="shared" si="490"/>
        <v>1.9134830943399257</v>
      </c>
      <c r="J4531">
        <f t="shared" si="491"/>
        <v>0.60948309433992565</v>
      </c>
      <c r="K4531">
        <f t="shared" si="493"/>
        <v>0.37146964228617069</v>
      </c>
      <c r="L4531">
        <f t="shared" si="494"/>
        <v>31.852023994503732</v>
      </c>
      <c r="O4531">
        <f>VLOOKUP(D4531,'Manning''s Flow'!I$6:J$3604,2,TRUE)</f>
        <v>2.6333562275686044</v>
      </c>
      <c r="P4531">
        <f t="shared" si="492"/>
        <v>1.3293562275686044</v>
      </c>
      <c r="Q4531">
        <f t="shared" si="495"/>
        <v>1.7671879797754311</v>
      </c>
      <c r="R4531">
        <f t="shared" si="496"/>
        <v>50.48144317322415</v>
      </c>
    </row>
    <row r="4532" spans="1:18" x14ac:dyDescent="0.25">
      <c r="A4532" s="10">
        <v>43912.711805555555</v>
      </c>
      <c r="B4532" s="11">
        <v>43912</v>
      </c>
      <c r="C4532" s="12">
        <v>0.71180555555555547</v>
      </c>
      <c r="D4532">
        <v>0.32200000000000001</v>
      </c>
      <c r="E4532">
        <v>0.26</v>
      </c>
      <c r="F4532">
        <v>1.0980000000000001</v>
      </c>
      <c r="G4532">
        <v>1.1818000000000002</v>
      </c>
      <c r="I4532">
        <f t="shared" si="490"/>
        <v>1.7736861486226883</v>
      </c>
      <c r="J4532">
        <f t="shared" si="491"/>
        <v>0.67568614862268817</v>
      </c>
      <c r="K4532">
        <f t="shared" si="493"/>
        <v>0.45655177144056142</v>
      </c>
      <c r="L4532">
        <f t="shared" si="494"/>
        <v>38.095023132890525</v>
      </c>
      <c r="O4532">
        <f>VLOOKUP(D4532,'Manning''s Flow'!I$6:J$3604,2,TRUE)</f>
        <v>2.4640132259563909</v>
      </c>
      <c r="P4532">
        <f t="shared" si="492"/>
        <v>1.3660132259563909</v>
      </c>
      <c r="Q4532">
        <f t="shared" si="495"/>
        <v>1.8659921334877858</v>
      </c>
      <c r="R4532">
        <f t="shared" si="496"/>
        <v>55.438550879781964</v>
      </c>
    </row>
    <row r="4533" spans="1:18" x14ac:dyDescent="0.25">
      <c r="A4533" s="10">
        <v>43912.715277777781</v>
      </c>
      <c r="B4533" s="11">
        <v>43912</v>
      </c>
      <c r="C4533" s="12">
        <v>0.71527777777777779</v>
      </c>
      <c r="D4533">
        <v>0.34200000000000003</v>
      </c>
      <c r="E4533">
        <v>0.26</v>
      </c>
      <c r="F4533">
        <v>1.1679999999999999</v>
      </c>
      <c r="G4533">
        <v>1.2632000000000001</v>
      </c>
      <c r="I4533">
        <f t="shared" si="490"/>
        <v>2.0596558409962222</v>
      </c>
      <c r="J4533">
        <f t="shared" si="491"/>
        <v>0.8916558409962223</v>
      </c>
      <c r="K4533">
        <f t="shared" si="493"/>
        <v>0.79505013878268049</v>
      </c>
      <c r="L4533">
        <f t="shared" si="494"/>
        <v>43.291496727188303</v>
      </c>
      <c r="O4533">
        <f>VLOOKUP(D4533,'Manning''s Flow'!I$6:J$3604,2,TRUE)</f>
        <v>2.8087409778462944</v>
      </c>
      <c r="P4533">
        <f t="shared" si="492"/>
        <v>1.6407409778462945</v>
      </c>
      <c r="Q4533">
        <f t="shared" si="495"/>
        <v>2.6920309563840146</v>
      </c>
      <c r="R4533">
        <f t="shared" si="496"/>
        <v>58.415531755597947</v>
      </c>
    </row>
    <row r="4534" spans="1:18" x14ac:dyDescent="0.25">
      <c r="A4534" s="10">
        <v>43912.71875</v>
      </c>
      <c r="B4534" s="11">
        <v>43912</v>
      </c>
      <c r="C4534" s="12">
        <v>0.71875</v>
      </c>
      <c r="D4534">
        <v>0.32500000000000001</v>
      </c>
      <c r="E4534">
        <v>0.28999999999999998</v>
      </c>
      <c r="F4534">
        <v>1.2110000000000001</v>
      </c>
      <c r="G4534">
        <v>1.2580000000000002</v>
      </c>
      <c r="I4534">
        <f t="shared" si="490"/>
        <v>1.8149612802546908</v>
      </c>
      <c r="J4534">
        <f t="shared" si="491"/>
        <v>0.60396128025469076</v>
      </c>
      <c r="K4534">
        <f t="shared" si="493"/>
        <v>0.36476922804688511</v>
      </c>
      <c r="L4534">
        <f t="shared" si="494"/>
        <v>33.276813495984761</v>
      </c>
      <c r="O4534">
        <f>VLOOKUP(D4534,'Manning''s Flow'!I$6:J$3604,2,TRUE)</f>
        <v>2.4640132259563909</v>
      </c>
      <c r="P4534">
        <f t="shared" si="492"/>
        <v>1.2530132259563909</v>
      </c>
      <c r="Q4534">
        <f t="shared" si="495"/>
        <v>1.5700421444216415</v>
      </c>
      <c r="R4534">
        <f t="shared" si="496"/>
        <v>50.852536534987216</v>
      </c>
    </row>
    <row r="4535" spans="1:18" x14ac:dyDescent="0.25">
      <c r="A4535" s="10">
        <v>43912.722222222219</v>
      </c>
      <c r="B4535" s="11">
        <v>43912</v>
      </c>
      <c r="C4535" s="12">
        <v>0.72222222222222221</v>
      </c>
      <c r="D4535">
        <v>0.35</v>
      </c>
      <c r="E4535">
        <v>0.33</v>
      </c>
      <c r="F4535">
        <v>1.5349999999999999</v>
      </c>
      <c r="G4535">
        <v>1.2922</v>
      </c>
      <c r="I4535">
        <f t="shared" si="490"/>
        <v>2.1812462112858411</v>
      </c>
      <c r="J4535">
        <f t="shared" si="491"/>
        <v>0.64624621128584114</v>
      </c>
      <c r="K4535">
        <f t="shared" si="493"/>
        <v>0.41763416560130401</v>
      </c>
      <c r="L4535">
        <f t="shared" si="494"/>
        <v>29.627384929869059</v>
      </c>
      <c r="O4535">
        <f>VLOOKUP(D4535,'Manning''s Flow'!I$6:J$3604,2,TRUE)</f>
        <v>2.9901941981011033</v>
      </c>
      <c r="P4535">
        <f t="shared" si="492"/>
        <v>1.4551941981011034</v>
      </c>
      <c r="Q4535">
        <f t="shared" si="495"/>
        <v>2.1175901541871132</v>
      </c>
      <c r="R4535">
        <f t="shared" si="496"/>
        <v>48.665541489753799</v>
      </c>
    </row>
    <row r="4536" spans="1:18" x14ac:dyDescent="0.25">
      <c r="A4536" s="10">
        <v>43912.725694444445</v>
      </c>
      <c r="B4536" s="11">
        <v>43912</v>
      </c>
      <c r="C4536" s="12">
        <v>0.72569444444444453</v>
      </c>
      <c r="D4536">
        <v>0.36</v>
      </c>
      <c r="E4536">
        <v>0.26</v>
      </c>
      <c r="F4536">
        <v>1.278</v>
      </c>
      <c r="G4536">
        <v>1.327</v>
      </c>
      <c r="I4536">
        <f t="shared" si="490"/>
        <v>2.3391252797793527</v>
      </c>
      <c r="J4536">
        <f t="shared" si="491"/>
        <v>1.0611252797793527</v>
      </c>
      <c r="K4536">
        <f t="shared" si="493"/>
        <v>1.1259868593868094</v>
      </c>
      <c r="L4536">
        <f t="shared" si="494"/>
        <v>45.364191860619265</v>
      </c>
      <c r="O4536">
        <f>VLOOKUP(D4536,'Manning''s Flow'!I$6:J$3604,2,TRUE)</f>
        <v>3.1777418461420006</v>
      </c>
      <c r="P4536">
        <f t="shared" si="492"/>
        <v>1.8997418461420006</v>
      </c>
      <c r="Q4536">
        <f t="shared" si="495"/>
        <v>3.6090190819830168</v>
      </c>
      <c r="R4536">
        <f t="shared" si="496"/>
        <v>59.782762040548356</v>
      </c>
    </row>
    <row r="4537" spans="1:18" x14ac:dyDescent="0.25">
      <c r="A4537" s="10">
        <v>43912.729166666664</v>
      </c>
      <c r="B4537" s="11">
        <v>43912</v>
      </c>
      <c r="C4537" s="12">
        <v>0.72916666666666663</v>
      </c>
      <c r="D4537">
        <v>0.36</v>
      </c>
      <c r="E4537">
        <v>0.26</v>
      </c>
      <c r="F4537">
        <v>1.2689999999999999</v>
      </c>
      <c r="G4537">
        <v>1.4123999999999999</v>
      </c>
      <c r="I4537">
        <f t="shared" si="490"/>
        <v>2.3391252797793527</v>
      </c>
      <c r="J4537">
        <f t="shared" si="491"/>
        <v>1.0701252797793528</v>
      </c>
      <c r="K4537">
        <f t="shared" si="493"/>
        <v>1.1451681144228381</v>
      </c>
      <c r="L4537">
        <f t="shared" si="494"/>
        <v>45.748951072868429</v>
      </c>
      <c r="O4537">
        <f>VLOOKUP(D4537,'Manning''s Flow'!I$6:J$3604,2,TRUE)</f>
        <v>3.1777418461420006</v>
      </c>
      <c r="P4537">
        <f t="shared" si="492"/>
        <v>1.9087418461420007</v>
      </c>
      <c r="Q4537">
        <f t="shared" si="495"/>
        <v>3.6432954352135729</v>
      </c>
      <c r="R4537">
        <f t="shared" si="496"/>
        <v>60.065982026178297</v>
      </c>
    </row>
    <row r="4538" spans="1:18" x14ac:dyDescent="0.25">
      <c r="A4538" s="10">
        <v>43912.732638888891</v>
      </c>
      <c r="B4538" s="11">
        <v>43912</v>
      </c>
      <c r="C4538" s="12">
        <v>0.73263888888888884</v>
      </c>
      <c r="D4538">
        <v>0.35899999999999999</v>
      </c>
      <c r="E4538">
        <v>0.28000000000000003</v>
      </c>
      <c r="F4538">
        <v>1.3420000000000001</v>
      </c>
      <c r="G4538">
        <v>1.3552</v>
      </c>
      <c r="I4538">
        <f t="shared" si="490"/>
        <v>2.3230405369472664</v>
      </c>
      <c r="J4538">
        <f t="shared" si="491"/>
        <v>0.98104053694726634</v>
      </c>
      <c r="K4538">
        <f t="shared" si="493"/>
        <v>0.96244053513378069</v>
      </c>
      <c r="L4538">
        <f t="shared" si="494"/>
        <v>42.230883247369533</v>
      </c>
      <c r="O4538">
        <f>VLOOKUP(D4538,'Manning''s Flow'!I$6:J$3604,2,TRUE)</f>
        <v>2.9901941981011033</v>
      </c>
      <c r="P4538">
        <f t="shared" si="492"/>
        <v>1.6481941981011032</v>
      </c>
      <c r="Q4538">
        <f t="shared" si="495"/>
        <v>2.7165441146541389</v>
      </c>
      <c r="R4538">
        <f t="shared" si="496"/>
        <v>55.119971778012768</v>
      </c>
    </row>
    <row r="4539" spans="1:18" x14ac:dyDescent="0.25">
      <c r="A4539" s="10">
        <v>43912.736111111109</v>
      </c>
      <c r="B4539" s="11">
        <v>43912</v>
      </c>
      <c r="C4539" s="12">
        <v>0.73611111111111116</v>
      </c>
      <c r="D4539">
        <v>0.41099999999999998</v>
      </c>
      <c r="E4539">
        <v>0.27</v>
      </c>
      <c r="F4539">
        <v>1.6379999999999999</v>
      </c>
      <c r="G4539">
        <v>1.2927999999999999</v>
      </c>
      <c r="I4539">
        <f t="shared" si="490"/>
        <v>3.2492679177425297</v>
      </c>
      <c r="J4539">
        <f t="shared" si="491"/>
        <v>1.6112679177425298</v>
      </c>
      <c r="K4539">
        <f t="shared" si="493"/>
        <v>2.5961843027463476</v>
      </c>
      <c r="L4539">
        <f t="shared" si="494"/>
        <v>49.588644535719872</v>
      </c>
      <c r="O4539">
        <f>VLOOKUP(D4539,'Manning''s Flow'!I$6:J$3604,2,TRUE)</f>
        <v>4.2077562508218351</v>
      </c>
      <c r="P4539">
        <f t="shared" si="492"/>
        <v>2.5697562508218352</v>
      </c>
      <c r="Q4539">
        <f t="shared" si="495"/>
        <v>6.6036471886378951</v>
      </c>
      <c r="R4539">
        <f t="shared" si="496"/>
        <v>61.071889568696506</v>
      </c>
    </row>
    <row r="4540" spans="1:18" x14ac:dyDescent="0.25">
      <c r="A4540" s="10">
        <v>43912.743055555555</v>
      </c>
      <c r="B4540" s="11">
        <v>43912</v>
      </c>
      <c r="C4540" s="12">
        <v>0.74305555555555547</v>
      </c>
      <c r="D4540">
        <v>0.29799999999999999</v>
      </c>
      <c r="E4540">
        <v>0.26</v>
      </c>
      <c r="F4540">
        <v>0.96599999999999997</v>
      </c>
      <c r="G4540">
        <v>1.0835999999999999</v>
      </c>
      <c r="I4540">
        <f t="shared" si="490"/>
        <v>1.4636268360421052</v>
      </c>
      <c r="J4540">
        <f t="shared" si="491"/>
        <v>0.49762683604210523</v>
      </c>
      <c r="K4540">
        <f t="shared" si="493"/>
        <v>0.24763246794927626</v>
      </c>
      <c r="L4540">
        <f t="shared" si="494"/>
        <v>33.999570367797602</v>
      </c>
      <c r="O4540">
        <f>VLOOKUP(D4540,'Manning''s Flow'!I$6:J$3604,2,TRUE)</f>
        <v>1.9919551307192285</v>
      </c>
      <c r="P4540">
        <f t="shared" si="492"/>
        <v>1.0259551307192285</v>
      </c>
      <c r="Q4540">
        <f t="shared" si="495"/>
        <v>1.0525839302491093</v>
      </c>
      <c r="R4540">
        <f t="shared" si="496"/>
        <v>51.50493175761396</v>
      </c>
    </row>
    <row r="4541" spans="1:18" x14ac:dyDescent="0.25">
      <c r="A4541" s="10">
        <v>43912.746527777781</v>
      </c>
      <c r="B4541" s="11">
        <v>43912</v>
      </c>
      <c r="C4541" s="12">
        <v>0.74652777777777779</v>
      </c>
      <c r="D4541">
        <v>0.28899999999999998</v>
      </c>
      <c r="E4541">
        <v>0.26</v>
      </c>
      <c r="F4541">
        <v>0.93</v>
      </c>
      <c r="G4541">
        <v>0.88619999999999999</v>
      </c>
      <c r="I4541">
        <f t="shared" si="490"/>
        <v>1.3564153250619768</v>
      </c>
      <c r="J4541">
        <f t="shared" si="491"/>
        <v>0.42641532506197677</v>
      </c>
      <c r="K4541">
        <f t="shared" si="493"/>
        <v>0.18183002944771132</v>
      </c>
      <c r="L4541">
        <f t="shared" si="494"/>
        <v>31.436929175250445</v>
      </c>
      <c r="O4541">
        <f>VLOOKUP(D4541,'Manning''s Flow'!I$6:J$3604,2,TRUE)</f>
        <v>1.8464950747362046</v>
      </c>
      <c r="P4541">
        <f t="shared" si="492"/>
        <v>0.91649507473620451</v>
      </c>
      <c r="Q4541">
        <f t="shared" si="495"/>
        <v>0.83996322201572104</v>
      </c>
      <c r="R4541">
        <f t="shared" si="496"/>
        <v>49.634309198855433</v>
      </c>
    </row>
    <row r="4542" spans="1:18" x14ac:dyDescent="0.25">
      <c r="A4542" s="10">
        <v>43912.75</v>
      </c>
      <c r="B4542" s="11">
        <v>43912</v>
      </c>
      <c r="C4542" s="12">
        <v>0.75</v>
      </c>
      <c r="D4542">
        <v>0.22700000000000001</v>
      </c>
      <c r="E4542">
        <v>0.26</v>
      </c>
      <c r="F4542">
        <v>0.63500000000000001</v>
      </c>
      <c r="G4542">
        <v>0.82779999999999987</v>
      </c>
      <c r="I4542">
        <f t="shared" si="490"/>
        <v>0.74515606477132568</v>
      </c>
      <c r="J4542">
        <f t="shared" si="491"/>
        <v>0.11015606477132567</v>
      </c>
      <c r="K4542">
        <f t="shared" si="493"/>
        <v>1.2134358605904496E-2</v>
      </c>
      <c r="L4542">
        <f t="shared" si="494"/>
        <v>14.782952186684609</v>
      </c>
      <c r="O4542">
        <f>VLOOKUP(D4542,'Manning''s Flow'!I$6:J$3604,2,TRUE)</f>
        <v>1.0963566968186464</v>
      </c>
      <c r="P4542">
        <f t="shared" si="492"/>
        <v>0.46135669681864644</v>
      </c>
      <c r="Q4542">
        <f t="shared" si="495"/>
        <v>0.21285000169941246</v>
      </c>
      <c r="R4542">
        <f t="shared" si="496"/>
        <v>42.080893759976881</v>
      </c>
    </row>
    <row r="4543" spans="1:18" x14ac:dyDescent="0.25">
      <c r="A4543" s="10">
        <v>43912.756944444445</v>
      </c>
      <c r="B4543" s="11">
        <v>43912</v>
      </c>
      <c r="C4543" s="12">
        <v>0.75694444444444453</v>
      </c>
      <c r="D4543">
        <v>0.308</v>
      </c>
      <c r="E4543">
        <v>0.25</v>
      </c>
      <c r="F4543">
        <v>0.95699999999999996</v>
      </c>
      <c r="G4543">
        <v>0.87859999999999994</v>
      </c>
      <c r="I4543">
        <f t="shared" si="490"/>
        <v>1.5885043428472587</v>
      </c>
      <c r="J4543">
        <f t="shared" si="491"/>
        <v>0.63150434284725876</v>
      </c>
      <c r="K4543">
        <f t="shared" si="493"/>
        <v>0.39879773503494814</v>
      </c>
      <c r="L4543">
        <f t="shared" si="494"/>
        <v>39.754650070099338</v>
      </c>
      <c r="O4543">
        <f>VLOOKUP(D4543,'Manning''s Flow'!I$6:J$3604,2,TRUE)</f>
        <v>2.1433415079677691</v>
      </c>
      <c r="P4543">
        <f t="shared" si="492"/>
        <v>1.1863415079677693</v>
      </c>
      <c r="Q4543">
        <f t="shared" si="495"/>
        <v>1.4074061735272407</v>
      </c>
      <c r="R4543">
        <f t="shared" si="496"/>
        <v>55.350092533439096</v>
      </c>
    </row>
    <row r="4544" spans="1:18" x14ac:dyDescent="0.25">
      <c r="A4544" s="10">
        <v>43912.760416666664</v>
      </c>
      <c r="B4544" s="11">
        <v>43912</v>
      </c>
      <c r="C4544" s="12">
        <v>0.76041666666666663</v>
      </c>
      <c r="D4544">
        <v>0.308</v>
      </c>
      <c r="E4544">
        <v>0.26</v>
      </c>
      <c r="F4544">
        <v>1.024</v>
      </c>
      <c r="G4544">
        <v>0.9890000000000001</v>
      </c>
      <c r="I4544">
        <f t="shared" si="490"/>
        <v>1.5885043428472587</v>
      </c>
      <c r="J4544">
        <f t="shared" si="491"/>
        <v>0.5645043428472587</v>
      </c>
      <c r="K4544">
        <f t="shared" si="493"/>
        <v>0.31866515309341542</v>
      </c>
      <c r="L4544">
        <f t="shared" si="494"/>
        <v>35.536846052018511</v>
      </c>
      <c r="O4544">
        <f>VLOOKUP(D4544,'Manning''s Flow'!I$6:J$3604,2,TRUE)</f>
        <v>2.1433415079677691</v>
      </c>
      <c r="P4544">
        <f t="shared" si="492"/>
        <v>1.1193415079677691</v>
      </c>
      <c r="Q4544">
        <f t="shared" si="495"/>
        <v>1.2529254114595594</v>
      </c>
      <c r="R4544">
        <f t="shared" si="496"/>
        <v>52.22413244957329</v>
      </c>
    </row>
    <row r="4545" spans="1:18" x14ac:dyDescent="0.25">
      <c r="A4545" s="10">
        <v>43912.763888888891</v>
      </c>
      <c r="B4545" s="11">
        <v>43912</v>
      </c>
      <c r="C4545" s="12">
        <v>0.76388888888888884</v>
      </c>
      <c r="D4545">
        <v>0.32600000000000001</v>
      </c>
      <c r="E4545">
        <v>0.27</v>
      </c>
      <c r="F4545">
        <v>1.1259999999999999</v>
      </c>
      <c r="G4545">
        <v>1.159</v>
      </c>
      <c r="I4545">
        <f t="shared" si="490"/>
        <v>1.828845751970865</v>
      </c>
      <c r="J4545">
        <f t="shared" si="491"/>
        <v>0.70284575197086507</v>
      </c>
      <c r="K4545">
        <f t="shared" si="493"/>
        <v>0.49399215106349076</v>
      </c>
      <c r="L4545">
        <f t="shared" si="494"/>
        <v>38.431111602137022</v>
      </c>
      <c r="O4545">
        <f>VLOOKUP(D4545,'Manning''s Flow'!I$6:J$3604,2,TRUE)</f>
        <v>2.4640132259563909</v>
      </c>
      <c r="P4545">
        <f t="shared" si="492"/>
        <v>1.3380132259563911</v>
      </c>
      <c r="Q4545">
        <f t="shared" si="495"/>
        <v>1.7902793928342284</v>
      </c>
      <c r="R4545">
        <f t="shared" si="496"/>
        <v>54.302193343018679</v>
      </c>
    </row>
    <row r="4546" spans="1:18" x14ac:dyDescent="0.25">
      <c r="A4546" s="10">
        <v>43912.767361111109</v>
      </c>
      <c r="B4546" s="11">
        <v>43912</v>
      </c>
      <c r="C4546" s="12">
        <v>0.76736111111111116</v>
      </c>
      <c r="D4546">
        <v>0.34899999999999998</v>
      </c>
      <c r="E4546">
        <v>0.25</v>
      </c>
      <c r="F4546">
        <v>1.1870000000000001</v>
      </c>
      <c r="G4546">
        <v>1.2095999999999998</v>
      </c>
      <c r="I4546">
        <f t="shared" si="490"/>
        <v>2.1658194684903456</v>
      </c>
      <c r="J4546">
        <f t="shared" si="491"/>
        <v>0.97881946849034551</v>
      </c>
      <c r="K4546">
        <f t="shared" si="493"/>
        <v>0.95808755189572248</v>
      </c>
      <c r="L4546">
        <f t="shared" si="494"/>
        <v>45.193954654614778</v>
      </c>
      <c r="O4546">
        <f>VLOOKUP(D4546,'Manning''s Flow'!I$6:J$3604,2,TRUE)</f>
        <v>2.8087409778462944</v>
      </c>
      <c r="P4546">
        <f t="shared" si="492"/>
        <v>1.6217409778462943</v>
      </c>
      <c r="Q4546">
        <f t="shared" si="495"/>
        <v>2.630043799225855</v>
      </c>
      <c r="R4546">
        <f t="shared" si="496"/>
        <v>57.739072083814001</v>
      </c>
    </row>
    <row r="4547" spans="1:18" x14ac:dyDescent="0.25">
      <c r="A4547" s="10">
        <v>43912.770833333336</v>
      </c>
      <c r="B4547" s="11">
        <v>43912</v>
      </c>
      <c r="C4547" s="12">
        <v>0.77083333333333337</v>
      </c>
      <c r="D4547">
        <v>0.377</v>
      </c>
      <c r="E4547">
        <v>0.28999999999999998</v>
      </c>
      <c r="F4547">
        <v>1.5009999999999999</v>
      </c>
      <c r="G4547">
        <v>1.2807999999999997</v>
      </c>
      <c r="I4547">
        <f t="shared" ref="I4547:I4610" si="497">29.491*(D4547^2.4806)</f>
        <v>2.6227799345691105</v>
      </c>
      <c r="J4547">
        <f t="shared" ref="J4547:J4610" si="498">ABS(F4547-I4547)</f>
        <v>1.1217799345691106</v>
      </c>
      <c r="K4547">
        <f t="shared" si="493"/>
        <v>1.2583902216018781</v>
      </c>
      <c r="L4547">
        <f t="shared" si="494"/>
        <v>42.770646510737656</v>
      </c>
      <c r="O4547">
        <f>VLOOKUP(D4547,'Manning''s Flow'!I$6:J$3604,2,TRUE)</f>
        <v>3.3714091552653014</v>
      </c>
      <c r="P4547">
        <f t="shared" ref="P4547:P4610" si="499">ABS(F4547-O4547)</f>
        <v>1.8704091552653015</v>
      </c>
      <c r="Q4547">
        <f t="shared" si="495"/>
        <v>3.4984304081002588</v>
      </c>
      <c r="R4547">
        <f t="shared" si="496"/>
        <v>55.478557158931253</v>
      </c>
    </row>
    <row r="4548" spans="1:18" x14ac:dyDescent="0.25">
      <c r="A4548" s="10">
        <v>43912.774305555555</v>
      </c>
      <c r="B4548" s="11">
        <v>43912</v>
      </c>
      <c r="C4548" s="12">
        <v>0.77430555555555547</v>
      </c>
      <c r="D4548">
        <v>0.34</v>
      </c>
      <c r="E4548">
        <v>0.27</v>
      </c>
      <c r="F4548">
        <v>1.21</v>
      </c>
      <c r="G4548">
        <v>1.276</v>
      </c>
      <c r="I4548">
        <f t="shared" si="497"/>
        <v>2.029906810927586</v>
      </c>
      <c r="J4548">
        <f t="shared" si="498"/>
        <v>0.81990681092758599</v>
      </c>
      <c r="K4548">
        <f t="shared" ref="K4548:K4611" si="500">J4548^2</f>
        <v>0.67224717860544425</v>
      </c>
      <c r="L4548">
        <f t="shared" ref="L4548:L4611" si="501">100*ABS(J4548/I4548)</f>
        <v>40.391352278527577</v>
      </c>
      <c r="O4548">
        <f>VLOOKUP(D4548,'Manning''s Flow'!I$6:J$3604,2,TRUE)</f>
        <v>2.8087409778462944</v>
      </c>
      <c r="P4548">
        <f t="shared" si="499"/>
        <v>1.5987409778462944</v>
      </c>
      <c r="Q4548">
        <f t="shared" ref="Q4548:Q4611" si="502">P4548^2</f>
        <v>2.5559727142449256</v>
      </c>
      <c r="R4548">
        <f t="shared" ref="R4548:R4611" si="503">100*ABS(P4548/O4548)</f>
        <v>56.920199849549249</v>
      </c>
    </row>
    <row r="4549" spans="1:18" x14ac:dyDescent="0.25">
      <c r="A4549" s="10">
        <v>43912.777777777781</v>
      </c>
      <c r="B4549" s="11">
        <v>43912</v>
      </c>
      <c r="C4549" s="12">
        <v>0.77777777777777779</v>
      </c>
      <c r="D4549">
        <v>0.36599999999999999</v>
      </c>
      <c r="E4549">
        <v>0.28000000000000003</v>
      </c>
      <c r="F4549">
        <v>1.38</v>
      </c>
      <c r="G4549">
        <v>1.2753999999999999</v>
      </c>
      <c r="I4549">
        <f t="shared" si="497"/>
        <v>2.4370289010453381</v>
      </c>
      <c r="J4549">
        <f t="shared" si="498"/>
        <v>1.0570289010453382</v>
      </c>
      <c r="K4549">
        <f t="shared" si="500"/>
        <v>1.1173100976451154</v>
      </c>
      <c r="L4549">
        <f t="shared" si="501"/>
        <v>43.373671136683555</v>
      </c>
      <c r="O4549">
        <f>VLOOKUP(D4549,'Manning''s Flow'!I$6:J$3604,2,TRUE)</f>
        <v>3.1777418461420006</v>
      </c>
      <c r="P4549">
        <f t="shared" si="499"/>
        <v>1.7977418461420007</v>
      </c>
      <c r="Q4549">
        <f t="shared" si="502"/>
        <v>3.2318757453700488</v>
      </c>
      <c r="R4549">
        <f t="shared" si="503"/>
        <v>56.572935536742364</v>
      </c>
    </row>
    <row r="4550" spans="1:18" x14ac:dyDescent="0.25">
      <c r="A4550" s="10">
        <v>43912.78125</v>
      </c>
      <c r="B4550" s="11">
        <v>43912</v>
      </c>
      <c r="C4550" s="12">
        <v>0.78125</v>
      </c>
      <c r="D4550">
        <v>0.33200000000000002</v>
      </c>
      <c r="E4550">
        <v>0.25</v>
      </c>
      <c r="F4550">
        <v>1.1020000000000001</v>
      </c>
      <c r="G4550">
        <v>1.0996000000000001</v>
      </c>
      <c r="I4550">
        <f t="shared" si="497"/>
        <v>1.9134830943399257</v>
      </c>
      <c r="J4550">
        <f t="shared" si="498"/>
        <v>0.8114830943399256</v>
      </c>
      <c r="K4550">
        <f t="shared" si="500"/>
        <v>0.65850481239950065</v>
      </c>
      <c r="L4550">
        <f t="shared" si="501"/>
        <v>42.408688989220181</v>
      </c>
      <c r="O4550">
        <f>VLOOKUP(D4550,'Manning''s Flow'!I$6:J$3604,2,TRUE)</f>
        <v>2.6333562275686044</v>
      </c>
      <c r="P4550">
        <f t="shared" si="499"/>
        <v>1.5313562275686043</v>
      </c>
      <c r="Q4550">
        <f t="shared" si="502"/>
        <v>2.345051895713147</v>
      </c>
      <c r="R4550">
        <f t="shared" si="503"/>
        <v>58.152262558967038</v>
      </c>
    </row>
    <row r="4551" spans="1:18" x14ac:dyDescent="0.25">
      <c r="A4551" s="10">
        <v>43912.784722222219</v>
      </c>
      <c r="B4551" s="11">
        <v>43912</v>
      </c>
      <c r="C4551" s="12">
        <v>0.78472222222222221</v>
      </c>
      <c r="D4551">
        <v>0.35</v>
      </c>
      <c r="E4551">
        <v>0.25</v>
      </c>
      <c r="F4551">
        <v>1.1839999999999999</v>
      </c>
      <c r="G4551">
        <v>1.0726</v>
      </c>
      <c r="I4551">
        <f t="shared" si="497"/>
        <v>2.1812462112858411</v>
      </c>
      <c r="J4551">
        <f t="shared" si="498"/>
        <v>0.99724621128584112</v>
      </c>
      <c r="K4551">
        <f t="shared" si="500"/>
        <v>0.99450000592396448</v>
      </c>
      <c r="L4551">
        <f t="shared" si="501"/>
        <v>45.719103424732879</v>
      </c>
      <c r="O4551">
        <f>VLOOKUP(D4551,'Manning''s Flow'!I$6:J$3604,2,TRUE)</f>
        <v>2.9901941981011033</v>
      </c>
      <c r="P4551">
        <f t="shared" si="499"/>
        <v>1.8061941981011034</v>
      </c>
      <c r="Q4551">
        <f t="shared" si="502"/>
        <v>3.2623374812540877</v>
      </c>
      <c r="R4551">
        <f t="shared" si="503"/>
        <v>60.403909526950159</v>
      </c>
    </row>
    <row r="4552" spans="1:18" x14ac:dyDescent="0.25">
      <c r="A4552" s="10">
        <v>43912.788194444445</v>
      </c>
      <c r="B4552" s="11">
        <v>43912</v>
      </c>
      <c r="C4552" s="12">
        <v>0.78819444444444453</v>
      </c>
      <c r="D4552">
        <v>0.218</v>
      </c>
      <c r="E4552">
        <v>0.27</v>
      </c>
      <c r="F4552">
        <v>0.622</v>
      </c>
      <c r="G4552">
        <v>0.99499999999999988</v>
      </c>
      <c r="I4552">
        <f t="shared" si="497"/>
        <v>0.67400741932064667</v>
      </c>
      <c r="J4552">
        <f t="shared" si="498"/>
        <v>5.2007419320646675E-2</v>
      </c>
      <c r="K4552">
        <f t="shared" si="500"/>
        <v>2.7047716643935731E-3</v>
      </c>
      <c r="L4552">
        <f t="shared" si="501"/>
        <v>7.7161493820151996</v>
      </c>
      <c r="O4552">
        <f>VLOOKUP(D4552,'Manning''s Flow'!I$6:J$3604,2,TRUE)</f>
        <v>0.99143921857271455</v>
      </c>
      <c r="P4552">
        <f t="shared" si="499"/>
        <v>0.36943921857271456</v>
      </c>
      <c r="Q4552">
        <f t="shared" si="502"/>
        <v>0.13648533621961795</v>
      </c>
      <c r="R4552">
        <f t="shared" si="503"/>
        <v>37.262921584296699</v>
      </c>
    </row>
    <row r="4553" spans="1:18" x14ac:dyDescent="0.25">
      <c r="A4553" s="10">
        <v>43912.791666666664</v>
      </c>
      <c r="B4553" s="11">
        <v>43912</v>
      </c>
      <c r="C4553" s="12">
        <v>0.79166666666666663</v>
      </c>
      <c r="D4553">
        <v>0.315</v>
      </c>
      <c r="E4553">
        <v>0.27</v>
      </c>
      <c r="F4553">
        <v>1.075</v>
      </c>
      <c r="G4553">
        <v>0.96200000000000008</v>
      </c>
      <c r="I4553">
        <f t="shared" si="497"/>
        <v>1.6795721273567266</v>
      </c>
      <c r="J4553">
        <f t="shared" si="498"/>
        <v>0.60457212735672661</v>
      </c>
      <c r="K4553">
        <f t="shared" si="500"/>
        <v>0.36550745717663807</v>
      </c>
      <c r="L4553">
        <f t="shared" si="501"/>
        <v>35.995603732016491</v>
      </c>
      <c r="O4553">
        <f>VLOOKUP(D4553,'Manning''s Flow'!I$6:J$3604,2,TRUE)</f>
        <v>2.3006844458266325</v>
      </c>
      <c r="P4553">
        <f t="shared" si="499"/>
        <v>1.2256844458266325</v>
      </c>
      <c r="Q4553">
        <f t="shared" si="502"/>
        <v>1.5023023607413393</v>
      </c>
      <c r="R4553">
        <f t="shared" si="503"/>
        <v>53.274774298143527</v>
      </c>
    </row>
    <row r="4554" spans="1:18" x14ac:dyDescent="0.25">
      <c r="A4554" s="10">
        <v>43912.795138888891</v>
      </c>
      <c r="B4554" s="11">
        <v>43912</v>
      </c>
      <c r="C4554" s="12">
        <v>0.79513888888888884</v>
      </c>
      <c r="D4554">
        <v>0.29599999999999999</v>
      </c>
      <c r="E4554">
        <v>0.27</v>
      </c>
      <c r="F4554">
        <v>0.99199999999999999</v>
      </c>
      <c r="G4554">
        <v>0.94080000000000008</v>
      </c>
      <c r="I4554">
        <f t="shared" si="497"/>
        <v>1.4393808407257971</v>
      </c>
      <c r="J4554">
        <f t="shared" si="498"/>
        <v>0.44738084072579709</v>
      </c>
      <c r="K4554">
        <f t="shared" si="500"/>
        <v>0.20014961664852102</v>
      </c>
      <c r="L4554">
        <f t="shared" si="501"/>
        <v>31.081478095832416</v>
      </c>
      <c r="O4554">
        <f>VLOOKUP(D4554,'Manning''s Flow'!I$6:J$3604,2,TRUE)</f>
        <v>1.9919551307192285</v>
      </c>
      <c r="P4554">
        <f t="shared" si="499"/>
        <v>0.99995513071922848</v>
      </c>
      <c r="Q4554">
        <f t="shared" si="502"/>
        <v>0.9999102634517093</v>
      </c>
      <c r="R4554">
        <f t="shared" si="503"/>
        <v>50.1996814736574</v>
      </c>
    </row>
    <row r="4555" spans="1:18" x14ac:dyDescent="0.25">
      <c r="A4555" s="10">
        <v>43912.798611111109</v>
      </c>
      <c r="B4555" s="11">
        <v>43912</v>
      </c>
      <c r="C4555" s="12">
        <v>0.79861111111111116</v>
      </c>
      <c r="D4555">
        <v>0.28799999999999998</v>
      </c>
      <c r="E4555">
        <v>0.27</v>
      </c>
      <c r="F4555">
        <v>0.93700000000000006</v>
      </c>
      <c r="G4555">
        <v>1.0666</v>
      </c>
      <c r="I4555">
        <f t="shared" si="497"/>
        <v>1.3448024891222929</v>
      </c>
      <c r="J4555">
        <f t="shared" si="498"/>
        <v>0.40780248912229289</v>
      </c>
      <c r="K4555">
        <f t="shared" si="500"/>
        <v>0.16630287013433781</v>
      </c>
      <c r="L4555">
        <f t="shared" si="501"/>
        <v>30.324340743037425</v>
      </c>
      <c r="O4555">
        <f>VLOOKUP(D4555,'Manning''s Flow'!I$6:J$3604,2,TRUE)</f>
        <v>1.8464950747362046</v>
      </c>
      <c r="P4555">
        <f t="shared" si="499"/>
        <v>0.9094950747362045</v>
      </c>
      <c r="Q4555">
        <f t="shared" si="502"/>
        <v>0.82718129096941417</v>
      </c>
      <c r="R4555">
        <f t="shared" si="503"/>
        <v>49.255212601427459</v>
      </c>
    </row>
    <row r="4556" spans="1:18" x14ac:dyDescent="0.25">
      <c r="A4556" s="10">
        <v>43912.805555555555</v>
      </c>
      <c r="B4556" s="11">
        <v>43912</v>
      </c>
      <c r="C4556" s="12">
        <v>0.80555555555555547</v>
      </c>
      <c r="D4556">
        <v>0.36699999999999999</v>
      </c>
      <c r="E4556">
        <v>0.25</v>
      </c>
      <c r="F4556">
        <v>1.2509999999999999</v>
      </c>
      <c r="G4556">
        <v>1.0768</v>
      </c>
      <c r="I4556">
        <f t="shared" si="497"/>
        <v>2.4535795210526214</v>
      </c>
      <c r="J4556">
        <f t="shared" si="498"/>
        <v>1.2025795210526216</v>
      </c>
      <c r="K4556">
        <f t="shared" si="500"/>
        <v>1.4461975044551527</v>
      </c>
      <c r="L4556">
        <f t="shared" si="501"/>
        <v>49.013268603444224</v>
      </c>
      <c r="O4556">
        <f>VLOOKUP(D4556,'Manning''s Flow'!I$6:J$3604,2,TRUE)</f>
        <v>3.1777418461420006</v>
      </c>
      <c r="P4556">
        <f t="shared" si="499"/>
        <v>1.9267418461420007</v>
      </c>
      <c r="Q4556">
        <f t="shared" si="502"/>
        <v>3.7123341416746851</v>
      </c>
      <c r="R4556">
        <f t="shared" si="503"/>
        <v>60.632421997438193</v>
      </c>
    </row>
    <row r="4557" spans="1:18" x14ac:dyDescent="0.25">
      <c r="A4557" s="10">
        <v>43912.809027777781</v>
      </c>
      <c r="B4557" s="11">
        <v>43912</v>
      </c>
      <c r="C4557" s="12">
        <v>0.80902777777777779</v>
      </c>
      <c r="D4557">
        <v>0.315</v>
      </c>
      <c r="E4557">
        <v>0.25</v>
      </c>
      <c r="F4557">
        <v>1.0169999999999999</v>
      </c>
      <c r="G4557">
        <v>1.0769999999999997</v>
      </c>
      <c r="I4557">
        <f t="shared" si="497"/>
        <v>1.6795721273567266</v>
      </c>
      <c r="J4557">
        <f t="shared" si="498"/>
        <v>0.66257212735672666</v>
      </c>
      <c r="K4557">
        <f t="shared" si="500"/>
        <v>0.43900182395001841</v>
      </c>
      <c r="L4557">
        <f t="shared" si="501"/>
        <v>39.448864181823971</v>
      </c>
      <c r="O4557">
        <f>VLOOKUP(D4557,'Manning''s Flow'!I$6:J$3604,2,TRUE)</f>
        <v>2.3006844458266325</v>
      </c>
      <c r="P4557">
        <f t="shared" si="499"/>
        <v>1.2836844458266325</v>
      </c>
      <c r="Q4557">
        <f t="shared" si="502"/>
        <v>1.6478457564572286</v>
      </c>
      <c r="R4557">
        <f t="shared" si="503"/>
        <v>55.795763219732066</v>
      </c>
    </row>
    <row r="4558" spans="1:18" x14ac:dyDescent="0.25">
      <c r="A4558" s="10">
        <v>43912.8125</v>
      </c>
      <c r="B4558" s="11">
        <v>43912</v>
      </c>
      <c r="C4558" s="12">
        <v>0.8125</v>
      </c>
      <c r="D4558">
        <v>0.29799999999999999</v>
      </c>
      <c r="E4558">
        <v>0.3</v>
      </c>
      <c r="F4558">
        <v>1.101</v>
      </c>
      <c r="G4558">
        <v>1.1237999999999999</v>
      </c>
      <c r="I4558">
        <f t="shared" si="497"/>
        <v>1.4636268360421052</v>
      </c>
      <c r="J4558">
        <f t="shared" si="498"/>
        <v>0.36262683604210522</v>
      </c>
      <c r="K4558">
        <f t="shared" si="500"/>
        <v>0.13149822221790786</v>
      </c>
      <c r="L4558">
        <f t="shared" si="501"/>
        <v>24.775907841558137</v>
      </c>
      <c r="O4558">
        <f>VLOOKUP(D4558,'Manning''s Flow'!I$6:J$3604,2,TRUE)</f>
        <v>1.9919551307192285</v>
      </c>
      <c r="P4558">
        <f t="shared" si="499"/>
        <v>0.89095513071922849</v>
      </c>
      <c r="Q4558">
        <f t="shared" si="502"/>
        <v>0.79380104495491755</v>
      </c>
      <c r="R4558">
        <f t="shared" si="503"/>
        <v>44.727670667839512</v>
      </c>
    </row>
    <row r="4559" spans="1:18" x14ac:dyDescent="0.25">
      <c r="A4559" s="10">
        <v>43912.815972222219</v>
      </c>
      <c r="B4559" s="11">
        <v>43912</v>
      </c>
      <c r="C4559" s="12">
        <v>0.81597222222222221</v>
      </c>
      <c r="D4559">
        <v>0.29799999999999999</v>
      </c>
      <c r="E4559">
        <v>0.25</v>
      </c>
      <c r="F4559">
        <v>0.93799999999999994</v>
      </c>
      <c r="G4559">
        <v>3.6941999999999999</v>
      </c>
      <c r="I4559">
        <f t="shared" si="497"/>
        <v>1.4636268360421052</v>
      </c>
      <c r="J4559">
        <f t="shared" si="498"/>
        <v>0.52562683604210525</v>
      </c>
      <c r="K4559">
        <f t="shared" si="500"/>
        <v>0.27628357076763421</v>
      </c>
      <c r="L4559">
        <f t="shared" si="501"/>
        <v>35.912626299165787</v>
      </c>
      <c r="O4559">
        <f>VLOOKUP(D4559,'Manning''s Flow'!I$6:J$3604,2,TRUE)</f>
        <v>1.9919551307192285</v>
      </c>
      <c r="P4559">
        <f t="shared" si="499"/>
        <v>1.0539551307192285</v>
      </c>
      <c r="Q4559">
        <f t="shared" si="502"/>
        <v>1.110821417569386</v>
      </c>
      <c r="R4559">
        <f t="shared" si="503"/>
        <v>52.910585909567175</v>
      </c>
    </row>
    <row r="4560" spans="1:18" x14ac:dyDescent="0.25">
      <c r="A4560" s="10">
        <v>43912.819444444445</v>
      </c>
      <c r="B4560" s="11">
        <v>43912</v>
      </c>
      <c r="C4560" s="12">
        <v>0.81944444444444453</v>
      </c>
      <c r="D4560">
        <v>0.35699999999999998</v>
      </c>
      <c r="E4560">
        <v>0.27</v>
      </c>
      <c r="F4560">
        <v>1.3120000000000001</v>
      </c>
      <c r="G4560">
        <v>21.741000000000003</v>
      </c>
      <c r="I4560">
        <f t="shared" si="497"/>
        <v>2.291069564568466</v>
      </c>
      <c r="J4560">
        <f t="shared" si="498"/>
        <v>0.97906956456846594</v>
      </c>
      <c r="K4560">
        <f t="shared" si="500"/>
        <v>0.95857721226428549</v>
      </c>
      <c r="L4560">
        <f t="shared" si="501"/>
        <v>42.734170088496562</v>
      </c>
      <c r="O4560">
        <f>VLOOKUP(D4560,'Manning''s Flow'!I$6:J$3604,2,TRUE)</f>
        <v>2.9901941981011033</v>
      </c>
      <c r="P4560">
        <f t="shared" si="499"/>
        <v>1.6781941981011033</v>
      </c>
      <c r="Q4560">
        <f t="shared" si="502"/>
        <v>2.8163357665402051</v>
      </c>
      <c r="R4560">
        <f t="shared" si="503"/>
        <v>56.123251097431258</v>
      </c>
    </row>
    <row r="4561" spans="1:18" x14ac:dyDescent="0.25">
      <c r="A4561" s="10">
        <v>43912.822916666664</v>
      </c>
      <c r="B4561" s="11">
        <v>43912</v>
      </c>
      <c r="C4561" s="12">
        <v>0.82291666666666663</v>
      </c>
      <c r="D4561">
        <v>0.50800000000000001</v>
      </c>
      <c r="E4561">
        <v>1.72</v>
      </c>
      <c r="F4561">
        <v>14.103</v>
      </c>
      <c r="G4561">
        <v>30.693400000000004</v>
      </c>
      <c r="I4561">
        <f t="shared" si="497"/>
        <v>5.4961050347971518</v>
      </c>
      <c r="J4561">
        <f t="shared" si="498"/>
        <v>8.6068949652028479</v>
      </c>
      <c r="K4561">
        <f t="shared" si="500"/>
        <v>74.078640942034127</v>
      </c>
      <c r="L4561">
        <f t="shared" si="501"/>
        <v>156.59989957816569</v>
      </c>
      <c r="O4561">
        <f>VLOOKUP(D4561,'Manning''s Flow'!I$6:J$3604,2,TRUE)</f>
        <v>6.4563293978173331</v>
      </c>
      <c r="P4561">
        <f t="shared" si="499"/>
        <v>7.6466706021826667</v>
      </c>
      <c r="Q4561">
        <f t="shared" si="502"/>
        <v>58.47157129828463</v>
      </c>
      <c r="R4561">
        <f t="shared" si="503"/>
        <v>118.43681031466188</v>
      </c>
    </row>
    <row r="4562" spans="1:18" x14ac:dyDescent="0.25">
      <c r="A4562" s="10">
        <v>43912.826388888891</v>
      </c>
      <c r="B4562" s="11">
        <v>43912</v>
      </c>
      <c r="C4562" s="12">
        <v>0.82638888888888884</v>
      </c>
      <c r="D4562">
        <v>1.1319999999999999</v>
      </c>
      <c r="E4562">
        <v>3.37</v>
      </c>
      <c r="F4562">
        <v>91.251000000000005</v>
      </c>
      <c r="G4562">
        <v>45.926599999999993</v>
      </c>
      <c r="I4562">
        <f t="shared" si="497"/>
        <v>40.110765054003146</v>
      </c>
      <c r="J4562">
        <f t="shared" si="498"/>
        <v>51.140234945996859</v>
      </c>
      <c r="K4562">
        <f t="shared" si="500"/>
        <v>2615.3236303317585</v>
      </c>
      <c r="L4562">
        <f t="shared" si="501"/>
        <v>127.49753059345585</v>
      </c>
      <c r="O4562">
        <f>VLOOKUP(D4562,'Manning''s Flow'!I$6:J$3604,2,TRUE)</f>
        <v>37.286798938984376</v>
      </c>
      <c r="P4562">
        <f t="shared" si="499"/>
        <v>53.964201061015629</v>
      </c>
      <c r="Q4562">
        <f t="shared" si="502"/>
        <v>2912.1349961537203</v>
      </c>
      <c r="R4562">
        <f t="shared" si="503"/>
        <v>144.72736356189208</v>
      </c>
    </row>
    <row r="4563" spans="1:18" x14ac:dyDescent="0.25">
      <c r="A4563" s="10">
        <v>43912.829861111109</v>
      </c>
      <c r="B4563" s="11">
        <v>43912</v>
      </c>
      <c r="C4563" s="12">
        <v>0.82986111111111116</v>
      </c>
      <c r="D4563">
        <v>0.65800000000000003</v>
      </c>
      <c r="E4563">
        <v>3.8</v>
      </c>
      <c r="F4563">
        <v>45.863</v>
      </c>
      <c r="G4563">
        <v>67.119799999999998</v>
      </c>
      <c r="I4563">
        <f t="shared" si="497"/>
        <v>10.441926954981252</v>
      </c>
      <c r="J4563">
        <f t="shared" si="498"/>
        <v>35.421073045018744</v>
      </c>
      <c r="K4563">
        <f t="shared" si="500"/>
        <v>1254.6524156605535</v>
      </c>
      <c r="L4563">
        <f t="shared" si="501"/>
        <v>339.21969764518758</v>
      </c>
      <c r="O4563">
        <f>VLOOKUP(D4563,'Manning''s Flow'!I$6:J$3604,2,TRUE)</f>
        <v>11.363768764072493</v>
      </c>
      <c r="P4563">
        <f t="shared" si="499"/>
        <v>34.49923123592751</v>
      </c>
      <c r="Q4563">
        <f t="shared" si="502"/>
        <v>1190.1969558699964</v>
      </c>
      <c r="R4563">
        <f t="shared" si="503"/>
        <v>303.5896976802249</v>
      </c>
    </row>
    <row r="4564" spans="1:18" x14ac:dyDescent="0.25">
      <c r="A4564" s="10">
        <v>43912.833333333336</v>
      </c>
      <c r="B4564" s="11">
        <v>43912</v>
      </c>
      <c r="C4564" s="12">
        <v>0.83333333333333337</v>
      </c>
      <c r="D4564">
        <v>0.93500000000000005</v>
      </c>
      <c r="E4564">
        <v>3.79</v>
      </c>
      <c r="F4564">
        <v>77.103999999999999</v>
      </c>
      <c r="G4564">
        <v>82.539200000000008</v>
      </c>
      <c r="I4564">
        <f t="shared" si="497"/>
        <v>24.962310505905645</v>
      </c>
      <c r="J4564">
        <f t="shared" si="498"/>
        <v>52.141689494094351</v>
      </c>
      <c r="K4564">
        <f t="shared" si="500"/>
        <v>2718.755783298549</v>
      </c>
      <c r="L4564">
        <f t="shared" si="501"/>
        <v>208.88166374566387</v>
      </c>
      <c r="O4564">
        <f>VLOOKUP(D4564,'Manning''s Flow'!I$6:J$3604,2,TRUE)</f>
        <v>24.551229242627521</v>
      </c>
      <c r="P4564">
        <f t="shared" si="499"/>
        <v>52.552770757372478</v>
      </c>
      <c r="Q4564">
        <f t="shared" si="502"/>
        <v>2761.7937142769438</v>
      </c>
      <c r="R4564">
        <f t="shared" si="503"/>
        <v>214.05352146737636</v>
      </c>
    </row>
    <row r="4565" spans="1:18" x14ac:dyDescent="0.25">
      <c r="A4565" s="10">
        <v>43912.836805555555</v>
      </c>
      <c r="B4565" s="11">
        <v>43912</v>
      </c>
      <c r="C4565" s="12">
        <v>0.83680555555555547</v>
      </c>
      <c r="D4565">
        <v>1.177</v>
      </c>
      <c r="E4565">
        <v>3.73</v>
      </c>
      <c r="F4565">
        <v>107.27800000000001</v>
      </c>
      <c r="G4565">
        <v>87.700800000000001</v>
      </c>
      <c r="I4565">
        <f t="shared" si="497"/>
        <v>44.183243350179438</v>
      </c>
      <c r="J4565">
        <f t="shared" si="498"/>
        <v>63.094756649820567</v>
      </c>
      <c r="K4565">
        <f t="shared" si="500"/>
        <v>3980.9483167000767</v>
      </c>
      <c r="L4565">
        <f t="shared" si="501"/>
        <v>142.80245601201281</v>
      </c>
      <c r="O4565">
        <f>VLOOKUP(D4565,'Manning''s Flow'!I$6:J$3604,2,TRUE)</f>
        <v>40.172152519780539</v>
      </c>
      <c r="P4565">
        <f t="shared" si="499"/>
        <v>67.105847480219467</v>
      </c>
      <c r="Q4565">
        <f t="shared" si="502"/>
        <v>4503.1947660384776</v>
      </c>
      <c r="R4565">
        <f t="shared" si="503"/>
        <v>167.04568530943652</v>
      </c>
    </row>
    <row r="4566" spans="1:18" x14ac:dyDescent="0.25">
      <c r="A4566" s="10">
        <v>43912.840277777781</v>
      </c>
      <c r="B4566" s="11">
        <v>43912</v>
      </c>
      <c r="C4566" s="12">
        <v>0.84027777777777779</v>
      </c>
      <c r="D4566">
        <v>1.0649999999999999</v>
      </c>
      <c r="E4566">
        <v>3.68</v>
      </c>
      <c r="F4566">
        <v>91.2</v>
      </c>
      <c r="G4566">
        <v>100.13919999999999</v>
      </c>
      <c r="I4566">
        <f t="shared" si="497"/>
        <v>34.477275258651474</v>
      </c>
      <c r="J4566">
        <f t="shared" si="498"/>
        <v>56.722724741348529</v>
      </c>
      <c r="K4566">
        <f t="shared" si="500"/>
        <v>3217.4675020827926</v>
      </c>
      <c r="L4566">
        <f t="shared" si="501"/>
        <v>164.52206363701825</v>
      </c>
      <c r="O4566">
        <f>VLOOKUP(D4566,'Manning''s Flow'!I$6:J$3604,2,TRUE)</f>
        <v>32.509861767717737</v>
      </c>
      <c r="P4566">
        <f t="shared" si="499"/>
        <v>58.690138232282266</v>
      </c>
      <c r="Q4566">
        <f t="shared" si="502"/>
        <v>3444.5323257244004</v>
      </c>
      <c r="R4566">
        <f t="shared" si="503"/>
        <v>180.53026079170081</v>
      </c>
    </row>
    <row r="4567" spans="1:18" x14ac:dyDescent="0.25">
      <c r="A4567" s="10">
        <v>43912.84375</v>
      </c>
      <c r="B4567" s="11">
        <v>43912</v>
      </c>
      <c r="C4567" s="12">
        <v>0.84375</v>
      </c>
      <c r="D4567">
        <v>1.242</v>
      </c>
      <c r="E4567">
        <v>3.76</v>
      </c>
      <c r="F4567">
        <v>117.059</v>
      </c>
      <c r="G4567">
        <v>102.85320000000002</v>
      </c>
      <c r="I4567">
        <f t="shared" si="497"/>
        <v>50.485600900986043</v>
      </c>
      <c r="J4567">
        <f t="shared" si="498"/>
        <v>66.573399099013955</v>
      </c>
      <c r="K4567">
        <f t="shared" si="500"/>
        <v>4432.0174675965918</v>
      </c>
      <c r="L4567">
        <f t="shared" si="501"/>
        <v>131.86611214072664</v>
      </c>
      <c r="O4567">
        <f>VLOOKUP(D4567,'Manning''s Flow'!I$6:J$3604,2,TRUE)</f>
        <v>45.495357515807122</v>
      </c>
      <c r="P4567">
        <f t="shared" si="499"/>
        <v>71.563642484192883</v>
      </c>
      <c r="Q4567">
        <f t="shared" si="502"/>
        <v>5121.3549256053766</v>
      </c>
      <c r="R4567">
        <f t="shared" si="503"/>
        <v>157.29878034111167</v>
      </c>
    </row>
    <row r="4568" spans="1:18" x14ac:dyDescent="0.25">
      <c r="A4568" s="10">
        <v>43912.847222222219</v>
      </c>
      <c r="B4568" s="11">
        <v>43912</v>
      </c>
      <c r="C4568" s="12">
        <v>0.84722222222222221</v>
      </c>
      <c r="D4568">
        <v>1.2090000000000001</v>
      </c>
      <c r="E4568">
        <v>3.61</v>
      </c>
      <c r="F4568">
        <v>108.05500000000001</v>
      </c>
      <c r="G4568">
        <v>97.726000000000013</v>
      </c>
      <c r="I4568">
        <f t="shared" si="497"/>
        <v>47.223283518457364</v>
      </c>
      <c r="J4568">
        <f t="shared" si="498"/>
        <v>60.831716481542642</v>
      </c>
      <c r="K4568">
        <f t="shared" si="500"/>
        <v>3700.4977300907867</v>
      </c>
      <c r="L4568">
        <f t="shared" si="501"/>
        <v>128.81721038683466</v>
      </c>
      <c r="O4568">
        <f>VLOOKUP(D4568,'Manning''s Flow'!I$6:J$3604,2,TRUE)</f>
        <v>42.410769383634282</v>
      </c>
      <c r="P4568">
        <f t="shared" si="499"/>
        <v>65.644230616365718</v>
      </c>
      <c r="Q4568">
        <f t="shared" si="502"/>
        <v>4309.165013214606</v>
      </c>
      <c r="R4568">
        <f t="shared" si="503"/>
        <v>154.78198478921465</v>
      </c>
    </row>
    <row r="4569" spans="1:18" x14ac:dyDescent="0.25">
      <c r="A4569" s="10">
        <v>43912.850694444445</v>
      </c>
      <c r="B4569" s="11">
        <v>43912</v>
      </c>
      <c r="C4569" s="12">
        <v>0.85069444444444453</v>
      </c>
      <c r="D4569">
        <v>1.125</v>
      </c>
      <c r="E4569">
        <v>3.38</v>
      </c>
      <c r="F4569">
        <v>90.674000000000007</v>
      </c>
      <c r="G4569">
        <v>98.233400000000003</v>
      </c>
      <c r="I4569">
        <f t="shared" si="497"/>
        <v>39.498303842994595</v>
      </c>
      <c r="J4569">
        <f t="shared" si="498"/>
        <v>51.175696157005412</v>
      </c>
      <c r="K4569">
        <f t="shared" si="500"/>
        <v>2618.9518771541384</v>
      </c>
      <c r="L4569">
        <f t="shared" si="501"/>
        <v>129.56428802722351</v>
      </c>
      <c r="O4569">
        <f>VLOOKUP(D4569,'Manning''s Flow'!I$6:J$3604,2,TRUE)</f>
        <v>36.583182627501394</v>
      </c>
      <c r="P4569">
        <f t="shared" si="499"/>
        <v>54.090817372498613</v>
      </c>
      <c r="Q4569">
        <f t="shared" si="502"/>
        <v>2925.8165240249978</v>
      </c>
      <c r="R4569">
        <f t="shared" si="503"/>
        <v>147.85705749897184</v>
      </c>
    </row>
    <row r="4570" spans="1:18" x14ac:dyDescent="0.25">
      <c r="A4570" s="10">
        <v>43912.854166666664</v>
      </c>
      <c r="B4570" s="11">
        <v>43912</v>
      </c>
      <c r="C4570" s="12">
        <v>0.85416666666666663</v>
      </c>
      <c r="D4570">
        <v>1.157</v>
      </c>
      <c r="E4570">
        <v>2.91</v>
      </c>
      <c r="F4570">
        <v>81.641999999999996</v>
      </c>
      <c r="G4570">
        <v>78.146999999999991</v>
      </c>
      <c r="I4570">
        <f t="shared" si="497"/>
        <v>42.344228968602742</v>
      </c>
      <c r="J4570">
        <f t="shared" si="498"/>
        <v>39.297771031397254</v>
      </c>
      <c r="K4570">
        <f t="shared" si="500"/>
        <v>1544.3148080361252</v>
      </c>
      <c r="L4570">
        <f t="shared" si="501"/>
        <v>92.805494369812791</v>
      </c>
      <c r="O4570">
        <f>VLOOKUP(D4570,'Manning''s Flow'!I$6:J$3604,2,TRUE)</f>
        <v>38.715285780205875</v>
      </c>
      <c r="P4570">
        <f t="shared" si="499"/>
        <v>42.926714219794121</v>
      </c>
      <c r="Q4570">
        <f t="shared" si="502"/>
        <v>1842.7027937078749</v>
      </c>
      <c r="R4570">
        <f t="shared" si="503"/>
        <v>110.87794744302634</v>
      </c>
    </row>
    <row r="4571" spans="1:18" x14ac:dyDescent="0.25">
      <c r="A4571" s="10">
        <v>43912.857638888891</v>
      </c>
      <c r="B4571" s="11">
        <v>43912</v>
      </c>
      <c r="C4571" s="12">
        <v>0.85763888888888884</v>
      </c>
      <c r="D4571">
        <v>1.216</v>
      </c>
      <c r="E4571">
        <v>3.11</v>
      </c>
      <c r="F4571">
        <v>93.736999999999995</v>
      </c>
      <c r="G4571">
        <v>61.070799999999998</v>
      </c>
      <c r="I4571">
        <f t="shared" si="497"/>
        <v>47.904435309178396</v>
      </c>
      <c r="J4571">
        <f t="shared" si="498"/>
        <v>45.832564690821599</v>
      </c>
      <c r="K4571">
        <f t="shared" si="500"/>
        <v>2100.6239861383469</v>
      </c>
      <c r="L4571">
        <f t="shared" si="501"/>
        <v>95.674992085837545</v>
      </c>
      <c r="O4571">
        <f>VLOOKUP(D4571,'Manning''s Flow'!I$6:J$3604,2,TRUE)</f>
        <v>43.171216006443622</v>
      </c>
      <c r="P4571">
        <f t="shared" si="499"/>
        <v>50.565783993556373</v>
      </c>
      <c r="Q4571">
        <f t="shared" si="502"/>
        <v>2556.898510883002</v>
      </c>
      <c r="R4571">
        <f t="shared" si="503"/>
        <v>117.12846815806405</v>
      </c>
    </row>
    <row r="4572" spans="1:18" x14ac:dyDescent="0.25">
      <c r="A4572" s="10">
        <v>43912.861111111109</v>
      </c>
      <c r="B4572" s="11">
        <v>43912</v>
      </c>
      <c r="C4572" s="12">
        <v>0.86111111111111116</v>
      </c>
      <c r="D4572">
        <v>0.90700000000000003</v>
      </c>
      <c r="E4572">
        <v>0.85</v>
      </c>
      <c r="F4572">
        <v>16.626999999999999</v>
      </c>
      <c r="G4572">
        <v>48.1432</v>
      </c>
      <c r="I4572">
        <f t="shared" si="497"/>
        <v>23.148888091285329</v>
      </c>
      <c r="J4572">
        <f t="shared" si="498"/>
        <v>6.5218880912853301</v>
      </c>
      <c r="K4572">
        <f t="shared" si="500"/>
        <v>42.535024275249405</v>
      </c>
      <c r="L4572">
        <f t="shared" si="501"/>
        <v>28.173655968126482</v>
      </c>
      <c r="O4572">
        <f>VLOOKUP(D4572,'Manning''s Flow'!I$6:J$3604,2,TRUE)</f>
        <v>22.881761021566831</v>
      </c>
      <c r="P4572">
        <f t="shared" si="499"/>
        <v>6.2547610215668321</v>
      </c>
      <c r="Q4572">
        <f t="shared" si="502"/>
        <v>39.122035436911759</v>
      </c>
      <c r="R4572">
        <f t="shared" si="503"/>
        <v>27.33513830369747</v>
      </c>
    </row>
    <row r="4573" spans="1:18" x14ac:dyDescent="0.25">
      <c r="A4573" s="10">
        <v>43912.864583333336</v>
      </c>
      <c r="B4573" s="11">
        <v>43912</v>
      </c>
      <c r="C4573" s="12">
        <v>0.86458333333333337</v>
      </c>
      <c r="D4573">
        <v>1.05</v>
      </c>
      <c r="E4573">
        <v>0.94</v>
      </c>
      <c r="F4573">
        <v>22.673999999999999</v>
      </c>
      <c r="G4573">
        <v>35.435199999999995</v>
      </c>
      <c r="I4573">
        <f t="shared" si="497"/>
        <v>33.285238595664275</v>
      </c>
      <c r="J4573">
        <f t="shared" si="498"/>
        <v>10.611238595664275</v>
      </c>
      <c r="K4573">
        <f t="shared" si="500"/>
        <v>112.59838453411514</v>
      </c>
      <c r="L4573">
        <f t="shared" si="501"/>
        <v>31.879713180263913</v>
      </c>
      <c r="O4573">
        <f>VLOOKUP(D4573,'Manning''s Flow'!I$6:J$3604,2,TRUE)</f>
        <v>31.855642640917544</v>
      </c>
      <c r="P4573">
        <f t="shared" si="499"/>
        <v>9.1816426409175449</v>
      </c>
      <c r="Q4573">
        <f t="shared" si="502"/>
        <v>84.302561585515306</v>
      </c>
      <c r="R4573">
        <f t="shared" si="503"/>
        <v>28.822657085950677</v>
      </c>
    </row>
    <row r="4574" spans="1:18" x14ac:dyDescent="0.25">
      <c r="A4574" s="10">
        <v>43912.868055555555</v>
      </c>
      <c r="B4574" s="11">
        <v>43912</v>
      </c>
      <c r="C4574" s="12">
        <v>0.86805555555555547</v>
      </c>
      <c r="D4574">
        <v>0.88800000000000001</v>
      </c>
      <c r="E4574">
        <v>1.38</v>
      </c>
      <c r="F4574">
        <v>26.036000000000001</v>
      </c>
      <c r="G4574">
        <v>19.382400000000001</v>
      </c>
      <c r="I4574">
        <f t="shared" si="497"/>
        <v>21.964569825129008</v>
      </c>
      <c r="J4574">
        <f t="shared" si="498"/>
        <v>4.0714301748709936</v>
      </c>
      <c r="K4574">
        <f t="shared" si="500"/>
        <v>16.57654366885005</v>
      </c>
      <c r="L4574">
        <f t="shared" si="501"/>
        <v>18.536352895985207</v>
      </c>
      <c r="O4574">
        <f>VLOOKUP(D4574,'Manning''s Flow'!I$6:J$3604,2,TRUE)</f>
        <v>21.803355951536911</v>
      </c>
      <c r="P4574">
        <f t="shared" si="499"/>
        <v>4.2326440484630901</v>
      </c>
      <c r="Q4574">
        <f t="shared" si="502"/>
        <v>17.915275640990018</v>
      </c>
      <c r="R4574">
        <f t="shared" si="503"/>
        <v>19.412809926467915</v>
      </c>
    </row>
    <row r="4575" spans="1:18" x14ac:dyDescent="0.25">
      <c r="A4575" s="10">
        <v>43912.871527777781</v>
      </c>
      <c r="B4575" s="11">
        <v>43912</v>
      </c>
      <c r="C4575" s="12">
        <v>0.87152777777777779</v>
      </c>
      <c r="D4575">
        <v>0.70099999999999996</v>
      </c>
      <c r="E4575">
        <v>1.36</v>
      </c>
      <c r="F4575">
        <v>18.102</v>
      </c>
      <c r="G4575">
        <v>18.557600000000001</v>
      </c>
      <c r="I4575">
        <f t="shared" si="497"/>
        <v>12.21736684738473</v>
      </c>
      <c r="J4575">
        <f t="shared" si="498"/>
        <v>5.8846331526152706</v>
      </c>
      <c r="K4575">
        <f t="shared" si="500"/>
        <v>34.628907340858738</v>
      </c>
      <c r="L4575">
        <f t="shared" si="501"/>
        <v>48.166132900191542</v>
      </c>
      <c r="O4575">
        <f>VLOOKUP(D4575,'Manning''s Flow'!I$6:J$3604,2,TRUE)</f>
        <v>13.329314161250728</v>
      </c>
      <c r="P4575">
        <f t="shared" si="499"/>
        <v>4.7726858387492719</v>
      </c>
      <c r="Q4575">
        <f t="shared" si="502"/>
        <v>22.778530115397842</v>
      </c>
      <c r="R4575">
        <f t="shared" si="503"/>
        <v>35.805937057315454</v>
      </c>
    </row>
    <row r="4576" spans="1:18" x14ac:dyDescent="0.25">
      <c r="A4576" s="10">
        <v>43912.875</v>
      </c>
      <c r="B4576" s="11">
        <v>43912</v>
      </c>
      <c r="C4576" s="12">
        <v>0.875</v>
      </c>
      <c r="D4576">
        <v>0.58199999999999996</v>
      </c>
      <c r="E4576">
        <v>1.34</v>
      </c>
      <c r="F4576">
        <v>13.473000000000001</v>
      </c>
      <c r="G4576">
        <v>16.077999999999999</v>
      </c>
      <c r="I4576">
        <f t="shared" si="497"/>
        <v>7.7011832019965754</v>
      </c>
      <c r="J4576">
        <f t="shared" si="498"/>
        <v>5.7718167980034254</v>
      </c>
      <c r="K4576">
        <f t="shared" si="500"/>
        <v>33.313869149714513</v>
      </c>
      <c r="L4576">
        <f t="shared" si="501"/>
        <v>74.947143141680485</v>
      </c>
      <c r="O4576">
        <f>VLOOKUP(D4576,'Manning''s Flow'!I$6:J$3604,2,TRUE)</f>
        <v>8.8905859809502097</v>
      </c>
      <c r="P4576">
        <f t="shared" si="499"/>
        <v>4.5824140190497911</v>
      </c>
      <c r="Q4576">
        <f t="shared" si="502"/>
        <v>20.998518241984058</v>
      </c>
      <c r="R4576">
        <f t="shared" si="503"/>
        <v>51.542317107876748</v>
      </c>
    </row>
    <row r="4577" spans="1:18" x14ac:dyDescent="0.25">
      <c r="A4577" s="10">
        <v>43912.878472222219</v>
      </c>
      <c r="B4577" s="11">
        <v>43912</v>
      </c>
      <c r="C4577" s="12">
        <v>0.87847222222222221</v>
      </c>
      <c r="D4577">
        <v>0.54700000000000004</v>
      </c>
      <c r="E4577">
        <v>1.36</v>
      </c>
      <c r="F4577">
        <v>12.503</v>
      </c>
      <c r="G4577">
        <v>12.2056</v>
      </c>
      <c r="I4577">
        <f t="shared" si="497"/>
        <v>6.6029933645471859</v>
      </c>
      <c r="J4577">
        <f t="shared" si="498"/>
        <v>5.9000066354528142</v>
      </c>
      <c r="K4577">
        <f t="shared" si="500"/>
        <v>34.810078298387239</v>
      </c>
      <c r="L4577">
        <f t="shared" si="501"/>
        <v>89.353514530714961</v>
      </c>
      <c r="O4577">
        <f>VLOOKUP(D4577,'Manning''s Flow'!I$6:J$3604,2,TRUE)</f>
        <v>7.6216128414766802</v>
      </c>
      <c r="P4577">
        <f t="shared" si="499"/>
        <v>4.8813871585233199</v>
      </c>
      <c r="Q4577">
        <f t="shared" si="502"/>
        <v>23.82794059139637</v>
      </c>
      <c r="R4577">
        <f t="shared" si="503"/>
        <v>64.046642883234611</v>
      </c>
    </row>
    <row r="4578" spans="1:18" x14ac:dyDescent="0.25">
      <c r="A4578" s="10">
        <v>43912.881944444445</v>
      </c>
      <c r="B4578" s="11">
        <v>43912</v>
      </c>
      <c r="C4578" s="12">
        <v>0.88194444444444453</v>
      </c>
      <c r="D4578">
        <v>0.54700000000000004</v>
      </c>
      <c r="E4578">
        <v>1.1200000000000001</v>
      </c>
      <c r="F4578">
        <v>10.276</v>
      </c>
      <c r="G4578">
        <v>9.1085999999999991</v>
      </c>
      <c r="I4578">
        <f t="shared" si="497"/>
        <v>6.6029933645471859</v>
      </c>
      <c r="J4578">
        <f t="shared" si="498"/>
        <v>3.6730066354528139</v>
      </c>
      <c r="K4578">
        <f t="shared" si="500"/>
        <v>13.4909777440804</v>
      </c>
      <c r="L4578">
        <f t="shared" si="501"/>
        <v>55.626386892555935</v>
      </c>
      <c r="O4578">
        <f>VLOOKUP(D4578,'Manning''s Flow'!I$6:J$3604,2,TRUE)</f>
        <v>7.6216128414766802</v>
      </c>
      <c r="P4578">
        <f t="shared" si="499"/>
        <v>2.6543871585233196</v>
      </c>
      <c r="Q4578">
        <f t="shared" si="502"/>
        <v>7.0457711873335027</v>
      </c>
      <c r="R4578">
        <f t="shared" si="503"/>
        <v>34.82710567608725</v>
      </c>
    </row>
    <row r="4579" spans="1:18" x14ac:dyDescent="0.25">
      <c r="A4579" s="10">
        <v>43912.885416666664</v>
      </c>
      <c r="B4579" s="11">
        <v>43912</v>
      </c>
      <c r="C4579" s="12">
        <v>0.88541666666666663</v>
      </c>
      <c r="D4579">
        <v>0.53</v>
      </c>
      <c r="E4579">
        <v>0.76</v>
      </c>
      <c r="F4579">
        <v>6.6740000000000004</v>
      </c>
      <c r="G4579">
        <v>7.0028000000000006</v>
      </c>
      <c r="I4579">
        <f t="shared" si="497"/>
        <v>6.1055982087133929</v>
      </c>
      <c r="J4579">
        <f t="shared" si="498"/>
        <v>0.56840179128660751</v>
      </c>
      <c r="K4579">
        <f t="shared" si="500"/>
        <v>0.3230805963378241</v>
      </c>
      <c r="L4579">
        <f t="shared" si="501"/>
        <v>9.309518442851882</v>
      </c>
      <c r="O4579">
        <f>VLOOKUP(D4579,'Manning''s Flow'!I$6:J$3604,2,TRUE)</f>
        <v>7.3206120662825036</v>
      </c>
      <c r="P4579">
        <f t="shared" si="499"/>
        <v>0.64661206628250323</v>
      </c>
      <c r="Q4579">
        <f t="shared" si="502"/>
        <v>0.41810716426212835</v>
      </c>
      <c r="R4579">
        <f t="shared" si="503"/>
        <v>8.8327596166540321</v>
      </c>
    </row>
    <row r="4580" spans="1:18" x14ac:dyDescent="0.25">
      <c r="A4580" s="10">
        <v>43912.888888888891</v>
      </c>
      <c r="B4580" s="11">
        <v>43912</v>
      </c>
      <c r="C4580" s="12">
        <v>0.88888888888888884</v>
      </c>
      <c r="D4580">
        <v>0.46200000000000002</v>
      </c>
      <c r="E4580">
        <v>0.37</v>
      </c>
      <c r="F4580">
        <v>2.617</v>
      </c>
      <c r="G4580">
        <v>6.7665999999999995</v>
      </c>
      <c r="I4580">
        <f t="shared" si="497"/>
        <v>4.3431055460575267</v>
      </c>
      <c r="J4580">
        <f t="shared" si="498"/>
        <v>1.7261055460575268</v>
      </c>
      <c r="K4580">
        <f t="shared" si="500"/>
        <v>2.9794403561305525</v>
      </c>
      <c r="L4580">
        <f t="shared" si="501"/>
        <v>39.743578132113477</v>
      </c>
      <c r="O4580">
        <f>VLOOKUP(D4580,'Manning''s Flow'!I$6:J$3604,2,TRUE)</f>
        <v>5.3936466024298708</v>
      </c>
      <c r="P4580">
        <f t="shared" si="499"/>
        <v>2.7766466024298708</v>
      </c>
      <c r="Q4580">
        <f t="shared" si="502"/>
        <v>7.7097663547853452</v>
      </c>
      <c r="R4580">
        <f t="shared" si="503"/>
        <v>51.479950525104378</v>
      </c>
    </row>
    <row r="4581" spans="1:18" x14ac:dyDescent="0.25">
      <c r="A4581" s="10">
        <v>43912.892361111109</v>
      </c>
      <c r="B4581" s="11">
        <v>43912</v>
      </c>
      <c r="C4581" s="12">
        <v>0.89236111111111116</v>
      </c>
      <c r="D4581">
        <v>0.54700000000000004</v>
      </c>
      <c r="E4581">
        <v>0.32</v>
      </c>
      <c r="F4581">
        <v>2.944</v>
      </c>
      <c r="G4581">
        <v>8.7452000000000005</v>
      </c>
      <c r="I4581">
        <f t="shared" si="497"/>
        <v>6.6029933645471859</v>
      </c>
      <c r="J4581">
        <f t="shared" si="498"/>
        <v>3.6589933645471859</v>
      </c>
      <c r="K4581">
        <f t="shared" si="500"/>
        <v>13.388232441800335</v>
      </c>
      <c r="L4581">
        <f t="shared" si="501"/>
        <v>55.414160859119818</v>
      </c>
      <c r="O4581">
        <f>VLOOKUP(D4581,'Manning''s Flow'!I$6:J$3604,2,TRUE)</f>
        <v>7.6216128414766802</v>
      </c>
      <c r="P4581">
        <f t="shared" si="499"/>
        <v>4.6776128414766802</v>
      </c>
      <c r="Q4581">
        <f t="shared" si="502"/>
        <v>21.880061894747541</v>
      </c>
      <c r="R4581">
        <f t="shared" si="503"/>
        <v>61.373005146905321</v>
      </c>
    </row>
    <row r="4582" spans="1:18" x14ac:dyDescent="0.25">
      <c r="A4582" s="10">
        <v>43912.895833333336</v>
      </c>
      <c r="B4582" s="11">
        <v>43912</v>
      </c>
      <c r="C4582" s="12">
        <v>0.89583333333333337</v>
      </c>
      <c r="D4582">
        <v>0.53900000000000003</v>
      </c>
      <c r="E4582">
        <v>1.26</v>
      </c>
      <c r="F4582">
        <v>11.321999999999999</v>
      </c>
      <c r="G4582">
        <v>12.0608</v>
      </c>
      <c r="I4582">
        <f t="shared" si="497"/>
        <v>6.3660286683655771</v>
      </c>
      <c r="J4582">
        <f t="shared" si="498"/>
        <v>4.9559713316344221</v>
      </c>
      <c r="K4582">
        <f t="shared" si="500"/>
        <v>24.561651839982268</v>
      </c>
      <c r="L4582">
        <f t="shared" si="501"/>
        <v>77.850282959954455</v>
      </c>
      <c r="O4582">
        <f>VLOOKUP(D4582,'Manning''s Flow'!I$6:J$3604,2,TRUE)</f>
        <v>7.3206120662825036</v>
      </c>
      <c r="P4582">
        <f t="shared" si="499"/>
        <v>4.0013879337174956</v>
      </c>
      <c r="Q4582">
        <f t="shared" si="502"/>
        <v>16.011105396099968</v>
      </c>
      <c r="R4582">
        <f t="shared" si="503"/>
        <v>54.659199223890163</v>
      </c>
    </row>
    <row r="4583" spans="1:18" x14ac:dyDescent="0.25">
      <c r="A4583" s="10">
        <v>43912.899305555555</v>
      </c>
      <c r="B4583" s="11">
        <v>43912</v>
      </c>
      <c r="C4583" s="12">
        <v>0.89930555555555547</v>
      </c>
      <c r="D4583">
        <v>0.73499999999999999</v>
      </c>
      <c r="E4583">
        <v>1.42</v>
      </c>
      <c r="F4583">
        <v>20.169</v>
      </c>
      <c r="G4583">
        <v>15.149199999999999</v>
      </c>
      <c r="I4583">
        <f t="shared" si="497"/>
        <v>13.740478992474417</v>
      </c>
      <c r="J4583">
        <f t="shared" si="498"/>
        <v>6.4285210075255836</v>
      </c>
      <c r="K4583">
        <f t="shared" si="500"/>
        <v>41.325882344197744</v>
      </c>
      <c r="L4583">
        <f t="shared" si="501"/>
        <v>46.785275906658335</v>
      </c>
      <c r="O4583">
        <f>VLOOKUP(D4583,'Manning''s Flow'!I$6:J$3604,2,TRUE)</f>
        <v>14.589009053134001</v>
      </c>
      <c r="P4583">
        <f t="shared" si="499"/>
        <v>5.5799909468659994</v>
      </c>
      <c r="Q4583">
        <f t="shared" si="502"/>
        <v>31.136298967106512</v>
      </c>
      <c r="R4583">
        <f t="shared" si="503"/>
        <v>38.24790927569758</v>
      </c>
    </row>
    <row r="4584" spans="1:18" x14ac:dyDescent="0.25">
      <c r="A4584" s="10">
        <v>43912.902777777781</v>
      </c>
      <c r="B4584" s="11">
        <v>43912</v>
      </c>
      <c r="C4584" s="12">
        <v>0.90277777777777779</v>
      </c>
      <c r="D4584">
        <v>0.79500000000000004</v>
      </c>
      <c r="E4584">
        <v>1.45</v>
      </c>
      <c r="F4584">
        <v>23.251999999999999</v>
      </c>
      <c r="G4584">
        <v>17.537599999999998</v>
      </c>
      <c r="I4584">
        <f t="shared" si="497"/>
        <v>16.693223132605432</v>
      </c>
      <c r="J4584">
        <f t="shared" si="498"/>
        <v>6.5587768673945668</v>
      </c>
      <c r="K4584">
        <f t="shared" si="500"/>
        <v>43.017553996270088</v>
      </c>
      <c r="L4584">
        <f t="shared" si="501"/>
        <v>39.290056900898151</v>
      </c>
      <c r="O4584">
        <f>VLOOKUP(D4584,'Manning''s Flow'!I$6:J$3604,2,TRUE)</f>
        <v>17.290707400823226</v>
      </c>
      <c r="P4584">
        <f t="shared" si="499"/>
        <v>5.9612925991767725</v>
      </c>
      <c r="Q4584">
        <f t="shared" si="502"/>
        <v>35.537009452999762</v>
      </c>
      <c r="R4584">
        <f t="shared" si="503"/>
        <v>34.476857776755566</v>
      </c>
    </row>
    <row r="4585" spans="1:18" x14ac:dyDescent="0.25">
      <c r="A4585" s="10">
        <v>43912.90625</v>
      </c>
      <c r="B4585" s="11">
        <v>43912</v>
      </c>
      <c r="C4585" s="12">
        <v>0.90625</v>
      </c>
      <c r="D4585">
        <v>0.70099999999999996</v>
      </c>
      <c r="E4585">
        <v>1.36</v>
      </c>
      <c r="F4585">
        <v>18.059000000000001</v>
      </c>
      <c r="G4585">
        <v>17.883400000000002</v>
      </c>
      <c r="I4585">
        <f t="shared" si="497"/>
        <v>12.21736684738473</v>
      </c>
      <c r="J4585">
        <f t="shared" si="498"/>
        <v>5.8416331526152714</v>
      </c>
      <c r="K4585">
        <f t="shared" si="500"/>
        <v>34.124677889733832</v>
      </c>
      <c r="L4585">
        <f t="shared" si="501"/>
        <v>47.814174900262913</v>
      </c>
      <c r="O4585">
        <f>VLOOKUP(D4585,'Manning''s Flow'!I$6:J$3604,2,TRUE)</f>
        <v>13.329314161250728</v>
      </c>
      <c r="P4585">
        <f t="shared" si="499"/>
        <v>4.7296858387492726</v>
      </c>
      <c r="Q4585">
        <f t="shared" si="502"/>
        <v>22.369928133265411</v>
      </c>
      <c r="R4585">
        <f t="shared" si="503"/>
        <v>35.483339814277983</v>
      </c>
    </row>
    <row r="4586" spans="1:18" x14ac:dyDescent="0.25">
      <c r="A4586" s="10">
        <v>43912.909722222219</v>
      </c>
      <c r="B4586" s="11">
        <v>43912</v>
      </c>
      <c r="C4586" s="12">
        <v>0.90972222222222221</v>
      </c>
      <c r="D4586">
        <v>0.68400000000000005</v>
      </c>
      <c r="E4586">
        <v>1.1599999999999999</v>
      </c>
      <c r="F4586">
        <v>14.885999999999999</v>
      </c>
      <c r="G4586">
        <v>17.315200000000001</v>
      </c>
      <c r="I4586">
        <f t="shared" si="497"/>
        <v>11.495547626205166</v>
      </c>
      <c r="J4586">
        <f t="shared" si="498"/>
        <v>3.3904523737948331</v>
      </c>
      <c r="K4586">
        <f t="shared" si="500"/>
        <v>11.495167298971019</v>
      </c>
      <c r="L4586">
        <f t="shared" si="501"/>
        <v>29.493613388769603</v>
      </c>
      <c r="O4586">
        <f>VLOOKUP(D4586,'Manning''s Flow'!I$6:J$3604,2,TRUE)</f>
        <v>12.523065675545462</v>
      </c>
      <c r="P4586">
        <f t="shared" si="499"/>
        <v>2.3629343244545371</v>
      </c>
      <c r="Q4586">
        <f t="shared" si="502"/>
        <v>5.5834586216854198</v>
      </c>
      <c r="R4586">
        <f t="shared" si="503"/>
        <v>18.868657129769588</v>
      </c>
    </row>
    <row r="4587" spans="1:18" x14ac:dyDescent="0.25">
      <c r="A4587" s="10">
        <v>43912.913194444445</v>
      </c>
      <c r="B4587" s="11">
        <v>43912</v>
      </c>
      <c r="C4587" s="12">
        <v>0.91319444444444453</v>
      </c>
      <c r="D4587">
        <v>0.56499999999999995</v>
      </c>
      <c r="E4587">
        <v>1.36</v>
      </c>
      <c r="F4587">
        <v>13.051</v>
      </c>
      <c r="G4587">
        <v>15.543199999999999</v>
      </c>
      <c r="I4587">
        <f t="shared" si="497"/>
        <v>7.1551851929902854</v>
      </c>
      <c r="J4587">
        <f t="shared" si="498"/>
        <v>5.8958148070097147</v>
      </c>
      <c r="K4587">
        <f t="shared" si="500"/>
        <v>34.760632238554997</v>
      </c>
      <c r="L4587">
        <f t="shared" si="501"/>
        <v>82.399192305821273</v>
      </c>
      <c r="O4587">
        <f>VLOOKUP(D4587,'Manning''s Flow'!I$6:J$3604,2,TRUE)</f>
        <v>8.2430735974248286</v>
      </c>
      <c r="P4587">
        <f t="shared" si="499"/>
        <v>4.8079264025751716</v>
      </c>
      <c r="Q4587">
        <f t="shared" si="502"/>
        <v>23.116156292579429</v>
      </c>
      <c r="R4587">
        <f t="shared" si="503"/>
        <v>58.326864921807662</v>
      </c>
    </row>
    <row r="4588" spans="1:18" x14ac:dyDescent="0.25">
      <c r="A4588" s="10">
        <v>43912.916666666664</v>
      </c>
      <c r="B4588" s="11">
        <v>43912</v>
      </c>
      <c r="C4588" s="12">
        <v>0.91666666666666663</v>
      </c>
      <c r="D4588">
        <v>0.63300000000000001</v>
      </c>
      <c r="E4588">
        <v>1.52</v>
      </c>
      <c r="F4588">
        <v>17.327999999999999</v>
      </c>
      <c r="G4588">
        <v>14.427199999999999</v>
      </c>
      <c r="I4588">
        <f t="shared" si="497"/>
        <v>9.485310285916448</v>
      </c>
      <c r="J4588">
        <f t="shared" si="498"/>
        <v>7.8426897140835514</v>
      </c>
      <c r="K4588">
        <f t="shared" si="500"/>
        <v>61.507781951391941</v>
      </c>
      <c r="L4588">
        <f t="shared" si="501"/>
        <v>82.682479304110714</v>
      </c>
      <c r="O4588">
        <f>VLOOKUP(D4588,'Manning''s Flow'!I$6:J$3604,2,TRUE)</f>
        <v>10.624137882412697</v>
      </c>
      <c r="P4588">
        <f t="shared" si="499"/>
        <v>6.7038621175873025</v>
      </c>
      <c r="Q4588">
        <f t="shared" si="502"/>
        <v>44.941767291622114</v>
      </c>
      <c r="R4588">
        <f t="shared" si="503"/>
        <v>63.100292859385256</v>
      </c>
    </row>
    <row r="4589" spans="1:18" x14ac:dyDescent="0.25">
      <c r="A4589" s="10">
        <v>43912.920138888891</v>
      </c>
      <c r="B4589" s="11">
        <v>43912</v>
      </c>
      <c r="C4589" s="12">
        <v>0.92013888888888884</v>
      </c>
      <c r="D4589">
        <v>0.58199999999999996</v>
      </c>
      <c r="E4589">
        <v>1.43</v>
      </c>
      <c r="F4589">
        <v>14.391999999999999</v>
      </c>
      <c r="G4589">
        <v>11.5646</v>
      </c>
      <c r="I4589">
        <f t="shared" si="497"/>
        <v>7.7011832019965754</v>
      </c>
      <c r="J4589">
        <f t="shared" si="498"/>
        <v>6.6908167980034241</v>
      </c>
      <c r="K4589">
        <f t="shared" si="500"/>
        <v>44.767029424444793</v>
      </c>
      <c r="L4589">
        <f t="shared" si="501"/>
        <v>86.88037438544238</v>
      </c>
      <c r="O4589">
        <f>VLOOKUP(D4589,'Manning''s Flow'!I$6:J$3604,2,TRUE)</f>
        <v>8.8905859809502097</v>
      </c>
      <c r="P4589">
        <f t="shared" si="499"/>
        <v>5.5014140190497898</v>
      </c>
      <c r="Q4589">
        <f t="shared" si="502"/>
        <v>30.265556208997559</v>
      </c>
      <c r="R4589">
        <f t="shared" si="503"/>
        <v>61.879093580981362</v>
      </c>
    </row>
    <row r="4590" spans="1:18" x14ac:dyDescent="0.25">
      <c r="A4590" s="10">
        <v>43912.923611111109</v>
      </c>
      <c r="B4590" s="11">
        <v>43912</v>
      </c>
      <c r="C4590" s="12">
        <v>0.92361111111111116</v>
      </c>
      <c r="D4590">
        <v>0.59899999999999998</v>
      </c>
      <c r="E4590">
        <v>1.19</v>
      </c>
      <c r="F4590">
        <v>12.478999999999999</v>
      </c>
      <c r="G4590">
        <v>9.1791999999999998</v>
      </c>
      <c r="I4590">
        <f t="shared" si="497"/>
        <v>8.27131336587669</v>
      </c>
      <c r="J4590">
        <f t="shared" si="498"/>
        <v>4.2076866341233092</v>
      </c>
      <c r="K4590">
        <f t="shared" si="500"/>
        <v>17.704626810979942</v>
      </c>
      <c r="L4590">
        <f t="shared" si="501"/>
        <v>50.870840554562037</v>
      </c>
      <c r="O4590">
        <f>VLOOKUP(D4590,'Manning''s Flow'!I$6:J$3604,2,TRUE)</f>
        <v>9.2241501242150292</v>
      </c>
      <c r="P4590">
        <f t="shared" si="499"/>
        <v>3.25484987578497</v>
      </c>
      <c r="Q4590">
        <f t="shared" si="502"/>
        <v>10.594047713897435</v>
      </c>
      <c r="R4590">
        <f t="shared" si="503"/>
        <v>35.286176308432061</v>
      </c>
    </row>
    <row r="4591" spans="1:18" x14ac:dyDescent="0.25">
      <c r="A4591" s="10">
        <v>43912.927083333336</v>
      </c>
      <c r="B4591" s="11">
        <v>43912</v>
      </c>
      <c r="C4591" s="12">
        <v>0.92708333333333337</v>
      </c>
      <c r="D4591">
        <v>0.47899999999999998</v>
      </c>
      <c r="E4591">
        <v>0.08</v>
      </c>
      <c r="F4591">
        <v>0.57299999999999995</v>
      </c>
      <c r="G4591">
        <v>7.6587999999999994</v>
      </c>
      <c r="I4591">
        <f t="shared" si="497"/>
        <v>4.7503955532441404</v>
      </c>
      <c r="J4591">
        <f t="shared" si="498"/>
        <v>4.1773955532441409</v>
      </c>
      <c r="K4591">
        <f t="shared" si="500"/>
        <v>17.450633608263921</v>
      </c>
      <c r="L4591">
        <f t="shared" si="501"/>
        <v>87.937846573456682</v>
      </c>
      <c r="O4591">
        <f>VLOOKUP(D4591,'Manning''s Flow'!I$6:J$3604,2,TRUE)</f>
        <v>5.6497615968435158</v>
      </c>
      <c r="P4591">
        <f t="shared" si="499"/>
        <v>5.0767615968435162</v>
      </c>
      <c r="Q4591">
        <f t="shared" si="502"/>
        <v>25.773508311185129</v>
      </c>
      <c r="R4591">
        <f t="shared" si="503"/>
        <v>89.857979134550902</v>
      </c>
    </row>
    <row r="4592" spans="1:18" x14ac:dyDescent="0.25">
      <c r="A4592" s="10">
        <v>43912.930555555555</v>
      </c>
      <c r="B4592" s="11">
        <v>43912</v>
      </c>
      <c r="C4592" s="12">
        <v>0.93055555555555547</v>
      </c>
      <c r="D4592">
        <v>0.42799999999999999</v>
      </c>
      <c r="E4592">
        <v>0.18</v>
      </c>
      <c r="F4592">
        <v>1.1240000000000001</v>
      </c>
      <c r="G4592">
        <v>14.786000000000001</v>
      </c>
      <c r="I4592">
        <f t="shared" si="497"/>
        <v>3.5929312947285705</v>
      </c>
      <c r="J4592">
        <f t="shared" si="498"/>
        <v>2.4689312947285704</v>
      </c>
      <c r="K4592">
        <f t="shared" si="500"/>
        <v>6.0956217380900952</v>
      </c>
      <c r="L4592">
        <f t="shared" si="501"/>
        <v>68.716351418990513</v>
      </c>
      <c r="O4592">
        <f>VLOOKUP(D4592,'Manning''s Flow'!I$6:J$3604,2,TRUE)</f>
        <v>4.4323773798353328</v>
      </c>
      <c r="P4592">
        <f t="shared" si="499"/>
        <v>3.3083773798353326</v>
      </c>
      <c r="Q4592">
        <f t="shared" si="502"/>
        <v>10.945360887406101</v>
      </c>
      <c r="R4592">
        <f t="shared" si="503"/>
        <v>74.64114844747813</v>
      </c>
    </row>
    <row r="4593" spans="1:18" x14ac:dyDescent="0.25">
      <c r="A4593" s="10">
        <v>43912.934027777781</v>
      </c>
      <c r="B4593" s="11">
        <v>43912</v>
      </c>
      <c r="C4593" s="12">
        <v>0.93402777777777779</v>
      </c>
      <c r="D4593">
        <v>0.505</v>
      </c>
      <c r="E4593">
        <v>1.2</v>
      </c>
      <c r="F4593">
        <v>9.7260000000000009</v>
      </c>
      <c r="G4593">
        <v>31.138999999999999</v>
      </c>
      <c r="I4593">
        <f t="shared" si="497"/>
        <v>5.4159430838777913</v>
      </c>
      <c r="J4593">
        <f t="shared" si="498"/>
        <v>4.3100569161222095</v>
      </c>
      <c r="K4593">
        <f t="shared" si="500"/>
        <v>18.57659062021289</v>
      </c>
      <c r="L4593">
        <f t="shared" si="501"/>
        <v>79.580912305973271</v>
      </c>
      <c r="O4593">
        <f>VLOOKUP(D4593,'Manning''s Flow'!I$6:J$3604,2,TRUE)</f>
        <v>6.4563293978173331</v>
      </c>
      <c r="P4593">
        <f t="shared" si="499"/>
        <v>3.2696706021826678</v>
      </c>
      <c r="Q4593">
        <f t="shared" si="502"/>
        <v>10.690745846777569</v>
      </c>
      <c r="R4593">
        <f t="shared" si="503"/>
        <v>50.64287152523589</v>
      </c>
    </row>
    <row r="4594" spans="1:18" x14ac:dyDescent="0.25">
      <c r="A4594" s="10">
        <v>43912.9375</v>
      </c>
      <c r="B4594" s="11">
        <v>43912</v>
      </c>
      <c r="C4594" s="12">
        <v>0.9375</v>
      </c>
      <c r="D4594">
        <v>1.028</v>
      </c>
      <c r="E4594">
        <v>2.13</v>
      </c>
      <c r="F4594">
        <v>50.027999999999999</v>
      </c>
      <c r="G4594">
        <v>51.208000000000006</v>
      </c>
      <c r="I4594">
        <f t="shared" si="497"/>
        <v>31.581999284659343</v>
      </c>
      <c r="J4594">
        <f t="shared" si="498"/>
        <v>18.446000715340656</v>
      </c>
      <c r="K4594">
        <f t="shared" si="500"/>
        <v>340.25494239034799</v>
      </c>
      <c r="L4594">
        <f t="shared" si="501"/>
        <v>58.406690941509289</v>
      </c>
      <c r="O4594">
        <f>VLOOKUP(D4594,'Manning''s Flow'!I$6:J$3604,2,TRUE)</f>
        <v>29.935134876363708</v>
      </c>
      <c r="P4594">
        <f t="shared" si="499"/>
        <v>20.09286512363629</v>
      </c>
      <c r="Q4594">
        <f t="shared" si="502"/>
        <v>403.72322887663961</v>
      </c>
      <c r="R4594">
        <f t="shared" si="503"/>
        <v>67.121344889951658</v>
      </c>
    </row>
    <row r="4595" spans="1:18" x14ac:dyDescent="0.25">
      <c r="A4595" s="10">
        <v>43912.940972222219</v>
      </c>
      <c r="B4595" s="11">
        <v>43912</v>
      </c>
      <c r="C4595" s="12">
        <v>0.94097222222222221</v>
      </c>
      <c r="D4595">
        <v>1.274</v>
      </c>
      <c r="E4595">
        <v>2.92</v>
      </c>
      <c r="F4595">
        <v>94.244</v>
      </c>
      <c r="G4595">
        <v>77.611199999999997</v>
      </c>
      <c r="I4595">
        <f t="shared" si="497"/>
        <v>53.774054405301264</v>
      </c>
      <c r="J4595">
        <f t="shared" si="498"/>
        <v>40.469945594698736</v>
      </c>
      <c r="K4595">
        <f t="shared" si="500"/>
        <v>1637.8164964378757</v>
      </c>
      <c r="L4595">
        <f t="shared" si="501"/>
        <v>75.259241733331237</v>
      </c>
      <c r="O4595">
        <f>VLOOKUP(D4595,'Manning''s Flow'!I$6:J$3604,2,TRUE)</f>
        <v>47.883815311964554</v>
      </c>
      <c r="P4595">
        <f t="shared" si="499"/>
        <v>46.360184688035446</v>
      </c>
      <c r="Q4595">
        <f t="shared" si="502"/>
        <v>2149.2667243087562</v>
      </c>
      <c r="R4595">
        <f t="shared" si="503"/>
        <v>96.818067620546515</v>
      </c>
    </row>
    <row r="4596" spans="1:18" x14ac:dyDescent="0.25">
      <c r="A4596" s="10">
        <v>43912.944444444445</v>
      </c>
      <c r="B4596" s="11">
        <v>43912</v>
      </c>
      <c r="C4596" s="12">
        <v>0.94444444444444453</v>
      </c>
      <c r="D4596">
        <v>1.23</v>
      </c>
      <c r="E4596">
        <v>3.29</v>
      </c>
      <c r="F4596">
        <v>100.91800000000001</v>
      </c>
      <c r="G4596">
        <v>99.523200000000003</v>
      </c>
      <c r="I4596">
        <f t="shared" si="497"/>
        <v>49.284246216802543</v>
      </c>
      <c r="J4596">
        <f t="shared" si="498"/>
        <v>51.633753783197463</v>
      </c>
      <c r="K4596">
        <f t="shared" si="500"/>
        <v>2666.0445297438582</v>
      </c>
      <c r="L4596">
        <f t="shared" si="501"/>
        <v>104.76725880326825</v>
      </c>
      <c r="O4596">
        <f>VLOOKUP(D4596,'Manning''s Flow'!I$6:J$3604,2,TRUE)</f>
        <v>44.713504574966237</v>
      </c>
      <c r="P4596">
        <f t="shared" si="499"/>
        <v>56.20449542503377</v>
      </c>
      <c r="Q4596">
        <f t="shared" si="502"/>
        <v>3158.9453059826419</v>
      </c>
      <c r="R4596">
        <f t="shared" si="503"/>
        <v>125.69915053471563</v>
      </c>
    </row>
    <row r="4597" spans="1:18" x14ac:dyDescent="0.25">
      <c r="A4597" s="10">
        <v>43912.947916666664</v>
      </c>
      <c r="B4597" s="11">
        <v>43912</v>
      </c>
      <c r="C4597" s="12">
        <v>0.94791666666666663</v>
      </c>
      <c r="D4597">
        <v>1.413</v>
      </c>
      <c r="E4597">
        <v>3.53</v>
      </c>
      <c r="F4597">
        <v>133.13999999999999</v>
      </c>
      <c r="G4597">
        <v>104.09160000000001</v>
      </c>
      <c r="I4597">
        <f t="shared" si="497"/>
        <v>69.523582968149114</v>
      </c>
      <c r="J4597">
        <f t="shared" si="498"/>
        <v>63.616417031850872</v>
      </c>
      <c r="K4597">
        <f t="shared" si="500"/>
        <v>4047.0485159703658</v>
      </c>
      <c r="L4597">
        <f t="shared" si="501"/>
        <v>91.503363773693167</v>
      </c>
      <c r="O4597">
        <f>VLOOKUP(D4597,'Manning''s Flow'!I$6:J$3604,2,TRUE)</f>
        <v>59.884349382456072</v>
      </c>
      <c r="P4597">
        <f t="shared" si="499"/>
        <v>73.255650617543921</v>
      </c>
      <c r="Q4597">
        <f t="shared" si="502"/>
        <v>5366.3903473996634</v>
      </c>
      <c r="R4597">
        <f t="shared" si="503"/>
        <v>122.32854055020451</v>
      </c>
    </row>
    <row r="4598" spans="1:18" x14ac:dyDescent="0.25">
      <c r="A4598" s="10">
        <v>43912.951388888891</v>
      </c>
      <c r="B4598" s="11">
        <v>43912</v>
      </c>
      <c r="C4598" s="12">
        <v>0.95138888888888884</v>
      </c>
      <c r="D4598">
        <v>1.3620000000000001</v>
      </c>
      <c r="E4598">
        <v>3.34</v>
      </c>
      <c r="F4598">
        <v>119.286</v>
      </c>
      <c r="G4598">
        <v>99.086600000000004</v>
      </c>
      <c r="I4598">
        <f t="shared" si="497"/>
        <v>63.464261709630989</v>
      </c>
      <c r="J4598">
        <f t="shared" si="498"/>
        <v>55.821738290369012</v>
      </c>
      <c r="K4598">
        <f t="shared" si="500"/>
        <v>3116.0664657584498</v>
      </c>
      <c r="L4598">
        <f t="shared" si="501"/>
        <v>87.957752578563145</v>
      </c>
      <c r="O4598">
        <f>VLOOKUP(D4598,'Manning''s Flow'!I$6:J$3604,2,TRUE)</f>
        <v>55.436469327408993</v>
      </c>
      <c r="P4598">
        <f t="shared" si="499"/>
        <v>63.849530672591008</v>
      </c>
      <c r="Q4598">
        <f t="shared" si="502"/>
        <v>4076.76256711014</v>
      </c>
      <c r="R4598">
        <f t="shared" si="503"/>
        <v>115.17604105610386</v>
      </c>
    </row>
    <row r="4599" spans="1:18" x14ac:dyDescent="0.25">
      <c r="A4599" s="10">
        <v>43912.954861111109</v>
      </c>
      <c r="B4599" s="11">
        <v>43912</v>
      </c>
      <c r="C4599" s="12">
        <v>0.95486111111111116</v>
      </c>
      <c r="D4599">
        <v>1.169</v>
      </c>
      <c r="E4599">
        <v>2.56</v>
      </c>
      <c r="F4599">
        <v>72.87</v>
      </c>
      <c r="G4599">
        <v>96.054599999999994</v>
      </c>
      <c r="I4599">
        <f t="shared" si="497"/>
        <v>43.442036437219322</v>
      </c>
      <c r="J4599">
        <f t="shared" si="498"/>
        <v>29.427963562780683</v>
      </c>
      <c r="K4599">
        <f t="shared" si="500"/>
        <v>866.00503945234755</v>
      </c>
      <c r="L4599">
        <f t="shared" si="501"/>
        <v>67.740755213694442</v>
      </c>
      <c r="O4599">
        <f>VLOOKUP(D4599,'Manning''s Flow'!I$6:J$3604,2,TRUE)</f>
        <v>39.44016863587273</v>
      </c>
      <c r="P4599">
        <f t="shared" si="499"/>
        <v>33.429831364127274</v>
      </c>
      <c r="Q4599">
        <f t="shared" si="502"/>
        <v>1117.5536250339876</v>
      </c>
      <c r="R4599">
        <f t="shared" si="503"/>
        <v>84.760873293328757</v>
      </c>
    </row>
    <row r="4600" spans="1:18" x14ac:dyDescent="0.25">
      <c r="A4600" s="10">
        <v>43912.958333333336</v>
      </c>
      <c r="B4600" s="11">
        <v>43912</v>
      </c>
      <c r="C4600" s="12">
        <v>0.95833333333333337</v>
      </c>
      <c r="D4600">
        <v>1.0900000000000001</v>
      </c>
      <c r="E4600">
        <v>2.7</v>
      </c>
      <c r="F4600">
        <v>69.218999999999994</v>
      </c>
      <c r="G4600">
        <v>76.496999999999986</v>
      </c>
      <c r="I4600">
        <f t="shared" si="497"/>
        <v>36.519907590675089</v>
      </c>
      <c r="J4600">
        <f t="shared" si="498"/>
        <v>32.699092409324905</v>
      </c>
      <c r="K4600">
        <f t="shared" si="500"/>
        <v>1069.2306443935697</v>
      </c>
      <c r="L4600">
        <f t="shared" si="501"/>
        <v>89.537719470227302</v>
      </c>
      <c r="O4600">
        <f>VLOOKUP(D4600,'Manning''s Flow'!I$6:J$3604,2,TRUE)</f>
        <v>34.514766291726936</v>
      </c>
      <c r="P4600">
        <f t="shared" si="499"/>
        <v>34.704233708273058</v>
      </c>
      <c r="Q4600">
        <f t="shared" si="502"/>
        <v>1204.383837278436</v>
      </c>
      <c r="R4600">
        <f t="shared" si="503"/>
        <v>100.54894596401058</v>
      </c>
    </row>
    <row r="4601" spans="1:18" x14ac:dyDescent="0.25">
      <c r="A4601" s="10">
        <v>43912.961805555555</v>
      </c>
      <c r="B4601" s="11">
        <v>43912</v>
      </c>
      <c r="C4601" s="12">
        <v>0.96180555555555547</v>
      </c>
      <c r="D4601">
        <v>1.163</v>
      </c>
      <c r="E4601">
        <v>3.04</v>
      </c>
      <c r="F4601">
        <v>85.757999999999996</v>
      </c>
      <c r="G4601">
        <v>60.741999999999997</v>
      </c>
      <c r="I4601">
        <f t="shared" si="497"/>
        <v>42.891036304320238</v>
      </c>
      <c r="J4601">
        <f t="shared" si="498"/>
        <v>42.866963695679758</v>
      </c>
      <c r="K4601">
        <f t="shared" si="500"/>
        <v>1837.5765764867263</v>
      </c>
      <c r="L4601">
        <f t="shared" si="501"/>
        <v>99.943874966159171</v>
      </c>
      <c r="O4601">
        <f>VLOOKUP(D4601,'Manning''s Flow'!I$6:J$3604,2,TRUE)</f>
        <v>39.44016863587273</v>
      </c>
      <c r="P4601">
        <f t="shared" si="499"/>
        <v>46.317831364127265</v>
      </c>
      <c r="Q4601">
        <f t="shared" si="502"/>
        <v>2145.3415022757313</v>
      </c>
      <c r="R4601">
        <f t="shared" si="503"/>
        <v>117.43821835994628</v>
      </c>
    </row>
    <row r="4602" spans="1:18" x14ac:dyDescent="0.25">
      <c r="A4602" s="10">
        <v>43912.965277777781</v>
      </c>
      <c r="B4602" s="11">
        <v>43912</v>
      </c>
      <c r="C4602" s="12">
        <v>0.96527777777777779</v>
      </c>
      <c r="D4602">
        <v>1.115</v>
      </c>
      <c r="E4602">
        <v>1.33</v>
      </c>
      <c r="F4602">
        <v>35.351999999999997</v>
      </c>
      <c r="G4602">
        <v>68.120599999999996</v>
      </c>
      <c r="I4602">
        <f t="shared" si="497"/>
        <v>38.633097948858037</v>
      </c>
      <c r="J4602">
        <f t="shared" si="498"/>
        <v>3.2810979488580401</v>
      </c>
      <c r="K4602">
        <f t="shared" si="500"/>
        <v>10.765603750000437</v>
      </c>
      <c r="L4602">
        <f t="shared" si="501"/>
        <v>8.4929713718571378</v>
      </c>
      <c r="O4602">
        <f>VLOOKUP(D4602,'Manning''s Flow'!I$6:J$3604,2,TRUE)</f>
        <v>35.886642689697091</v>
      </c>
      <c r="P4602">
        <f t="shared" si="499"/>
        <v>0.53464268969709394</v>
      </c>
      <c r="Q4602">
        <f t="shared" si="502"/>
        <v>0.28584280564654307</v>
      </c>
      <c r="R4602">
        <f t="shared" si="503"/>
        <v>1.4898097164452435</v>
      </c>
    </row>
    <row r="4603" spans="1:18" x14ac:dyDescent="0.25">
      <c r="A4603" s="10">
        <v>43912.96875</v>
      </c>
      <c r="B4603" s="11">
        <v>43912</v>
      </c>
      <c r="C4603" s="12">
        <v>0.96875</v>
      </c>
      <c r="D4603">
        <v>1.0669999999999999</v>
      </c>
      <c r="E4603">
        <v>1.63</v>
      </c>
      <c r="F4603">
        <v>40.511000000000003</v>
      </c>
      <c r="G4603">
        <v>71.018000000000001</v>
      </c>
      <c r="I4603">
        <f t="shared" si="497"/>
        <v>34.638107678673059</v>
      </c>
      <c r="J4603">
        <f t="shared" si="498"/>
        <v>5.8728923213269439</v>
      </c>
      <c r="K4603">
        <f t="shared" si="500"/>
        <v>34.490864217900977</v>
      </c>
      <c r="L4603">
        <f t="shared" si="501"/>
        <v>16.955003361638393</v>
      </c>
      <c r="O4603">
        <f>VLOOKUP(D4603,'Manning''s Flow'!I$6:J$3604,2,TRUE)</f>
        <v>32.509861767717737</v>
      </c>
      <c r="P4603">
        <f t="shared" si="499"/>
        <v>8.0011382322822655</v>
      </c>
      <c r="Q4603">
        <f t="shared" si="502"/>
        <v>64.018213012088978</v>
      </c>
      <c r="R4603">
        <f t="shared" si="503"/>
        <v>24.611418804085435</v>
      </c>
    </row>
    <row r="4604" spans="1:18" x14ac:dyDescent="0.25">
      <c r="A4604" s="10">
        <v>43912.972222222219</v>
      </c>
      <c r="B4604" s="11">
        <v>43912</v>
      </c>
      <c r="C4604" s="12">
        <v>0.97222222222222221</v>
      </c>
      <c r="D4604">
        <v>1.306</v>
      </c>
      <c r="E4604">
        <v>3.27</v>
      </c>
      <c r="F4604">
        <v>109.76300000000001</v>
      </c>
      <c r="G4604">
        <v>72.639200000000002</v>
      </c>
      <c r="I4604">
        <f t="shared" si="497"/>
        <v>57.187109236487117</v>
      </c>
      <c r="J4604">
        <f t="shared" si="498"/>
        <v>52.575890763512888</v>
      </c>
      <c r="K4604">
        <f t="shared" si="500"/>
        <v>2764.22428957684</v>
      </c>
      <c r="L4604">
        <f t="shared" si="501"/>
        <v>91.936612053766595</v>
      </c>
      <c r="O4604">
        <f>VLOOKUP(D4604,'Manning''s Flow'!I$6:J$3604,2,TRUE)</f>
        <v>50.336730624327146</v>
      </c>
      <c r="P4604">
        <f t="shared" si="499"/>
        <v>59.426269375672859</v>
      </c>
      <c r="Q4604">
        <f t="shared" si="502"/>
        <v>3531.481491910034</v>
      </c>
      <c r="R4604">
        <f t="shared" si="503"/>
        <v>118.05746745688097</v>
      </c>
    </row>
    <row r="4605" spans="1:18" x14ac:dyDescent="0.25">
      <c r="A4605" s="10">
        <v>43912.975694444445</v>
      </c>
      <c r="B4605" s="11">
        <v>43912</v>
      </c>
      <c r="C4605" s="12">
        <v>0.97569444444444453</v>
      </c>
      <c r="D4605">
        <v>1.1479999999999999</v>
      </c>
      <c r="E4605">
        <v>3.02</v>
      </c>
      <c r="F4605">
        <v>83.706000000000003</v>
      </c>
      <c r="G4605">
        <v>74.450600000000009</v>
      </c>
      <c r="I4605">
        <f t="shared" si="497"/>
        <v>41.53185668059222</v>
      </c>
      <c r="J4605">
        <f t="shared" si="498"/>
        <v>42.174143319407783</v>
      </c>
      <c r="K4605">
        <f t="shared" si="500"/>
        <v>1778.6583647259481</v>
      </c>
      <c r="L4605">
        <f t="shared" si="501"/>
        <v>101.54649151314177</v>
      </c>
      <c r="O4605">
        <f>VLOOKUP(D4605,'Manning''s Flow'!I$6:J$3604,2,TRUE)</f>
        <v>37.997497920855992</v>
      </c>
      <c r="P4605">
        <f t="shared" si="499"/>
        <v>45.708502079144012</v>
      </c>
      <c r="Q4605">
        <f t="shared" si="502"/>
        <v>2089.2671623191122</v>
      </c>
      <c r="R4605">
        <f t="shared" si="503"/>
        <v>120.29345241191689</v>
      </c>
    </row>
    <row r="4606" spans="1:18" x14ac:dyDescent="0.25">
      <c r="A4606" s="10">
        <v>43912.979166666664</v>
      </c>
      <c r="B4606" s="11">
        <v>43912</v>
      </c>
      <c r="C4606" s="12">
        <v>0.97916666666666663</v>
      </c>
      <c r="D4606">
        <v>1.206</v>
      </c>
      <c r="E4606">
        <v>3.15</v>
      </c>
      <c r="F4606">
        <v>93.864000000000004</v>
      </c>
      <c r="G4606">
        <v>74.975399999999993</v>
      </c>
      <c r="I4606">
        <f t="shared" si="497"/>
        <v>46.933142139137196</v>
      </c>
      <c r="J4606">
        <f t="shared" si="498"/>
        <v>46.930857860862808</v>
      </c>
      <c r="K4606">
        <f t="shared" si="500"/>
        <v>2202.5054195565085</v>
      </c>
      <c r="L4606">
        <f t="shared" si="501"/>
        <v>99.995132909985841</v>
      </c>
      <c r="O4606">
        <f>VLOOKUP(D4606,'Manning''s Flow'!I$6:J$3604,2,TRUE)</f>
        <v>42.410769383634282</v>
      </c>
      <c r="P4606">
        <f t="shared" si="499"/>
        <v>51.453230616365722</v>
      </c>
      <c r="Q4606">
        <f t="shared" si="502"/>
        <v>2647.434940860915</v>
      </c>
      <c r="R4606">
        <f t="shared" si="503"/>
        <v>121.32114404937158</v>
      </c>
    </row>
    <row r="4607" spans="1:18" x14ac:dyDescent="0.25">
      <c r="A4607" s="10">
        <v>43912.982638888891</v>
      </c>
      <c r="B4607" s="11">
        <v>43912</v>
      </c>
      <c r="C4607" s="12">
        <v>0.98263888888888884</v>
      </c>
      <c r="D4607">
        <v>1.0640000000000001</v>
      </c>
      <c r="E4607">
        <v>1.8</v>
      </c>
      <c r="F4607">
        <v>44.408999999999999</v>
      </c>
      <c r="G4607">
        <v>59.009799999999998</v>
      </c>
      <c r="I4607">
        <f t="shared" si="497"/>
        <v>34.397026537051943</v>
      </c>
      <c r="J4607">
        <f t="shared" si="498"/>
        <v>10.011973462948056</v>
      </c>
      <c r="K4607">
        <f t="shared" si="500"/>
        <v>100.23961262277609</v>
      </c>
      <c r="L4607">
        <f t="shared" si="501"/>
        <v>29.107089975243394</v>
      </c>
      <c r="O4607">
        <f>VLOOKUP(D4607,'Manning''s Flow'!I$6:J$3604,2,TRUE)</f>
        <v>32.509861767717737</v>
      </c>
      <c r="P4607">
        <f t="shared" si="499"/>
        <v>11.899138232282262</v>
      </c>
      <c r="Q4607">
        <f t="shared" si="502"/>
        <v>141.58949067096142</v>
      </c>
      <c r="R4607">
        <f t="shared" si="503"/>
        <v>36.601626661169306</v>
      </c>
    </row>
    <row r="4608" spans="1:18" x14ac:dyDescent="0.25">
      <c r="A4608" s="10">
        <v>43912.986111111109</v>
      </c>
      <c r="B4608" s="11">
        <v>43912</v>
      </c>
      <c r="C4608" s="12">
        <v>0.98611111111111116</v>
      </c>
      <c r="D4608">
        <v>1.042</v>
      </c>
      <c r="E4608">
        <v>1.8</v>
      </c>
      <c r="F4608">
        <v>43.134999999999998</v>
      </c>
      <c r="G4608">
        <v>46.931799999999996</v>
      </c>
      <c r="I4608">
        <f t="shared" si="497"/>
        <v>32.659697868218018</v>
      </c>
      <c r="J4608">
        <f t="shared" si="498"/>
        <v>10.47530213178198</v>
      </c>
      <c r="K4608">
        <f t="shared" si="500"/>
        <v>109.7319547521161</v>
      </c>
      <c r="L4608">
        <f t="shared" si="501"/>
        <v>32.074093808368517</v>
      </c>
      <c r="O4608">
        <f>VLOOKUP(D4608,'Manning''s Flow'!I$6:J$3604,2,TRUE)</f>
        <v>31.208453178928082</v>
      </c>
      <c r="P4608">
        <f t="shared" si="499"/>
        <v>11.926546821071916</v>
      </c>
      <c r="Q4608">
        <f t="shared" si="502"/>
        <v>142.24251907522063</v>
      </c>
      <c r="R4608">
        <f t="shared" si="503"/>
        <v>38.215757611225378</v>
      </c>
    </row>
    <row r="4609" spans="1:18" x14ac:dyDescent="0.25">
      <c r="A4609" s="10">
        <v>43912.989583333336</v>
      </c>
      <c r="B4609" s="11">
        <v>43912</v>
      </c>
      <c r="C4609" s="12">
        <v>0.98958333333333337</v>
      </c>
      <c r="D4609">
        <v>0.88800000000000001</v>
      </c>
      <c r="E4609">
        <v>1.58</v>
      </c>
      <c r="F4609">
        <v>29.934999999999999</v>
      </c>
      <c r="G4609">
        <v>32.634799999999998</v>
      </c>
      <c r="I4609">
        <f t="shared" si="497"/>
        <v>21.964569825129008</v>
      </c>
      <c r="J4609">
        <f t="shared" si="498"/>
        <v>7.9704301748709909</v>
      </c>
      <c r="K4609">
        <f t="shared" si="500"/>
        <v>63.527757172494013</v>
      </c>
      <c r="L4609">
        <f t="shared" si="501"/>
        <v>36.287667995902474</v>
      </c>
      <c r="O4609">
        <f>VLOOKUP(D4609,'Manning''s Flow'!I$6:J$3604,2,TRUE)</f>
        <v>21.803355951536911</v>
      </c>
      <c r="P4609">
        <f t="shared" si="499"/>
        <v>8.1316440484630874</v>
      </c>
      <c r="Q4609">
        <f t="shared" si="502"/>
        <v>66.123634930905155</v>
      </c>
      <c r="R4609">
        <f t="shared" si="503"/>
        <v>37.295378135996955</v>
      </c>
    </row>
    <row r="4610" spans="1:18" x14ac:dyDescent="0.25">
      <c r="A4610" s="10">
        <v>43912.993055555555</v>
      </c>
      <c r="B4610" s="11">
        <v>43912</v>
      </c>
      <c r="C4610" s="12">
        <v>0.99305555555555547</v>
      </c>
      <c r="D4610">
        <v>0.78600000000000003</v>
      </c>
      <c r="E4610">
        <v>1.48</v>
      </c>
      <c r="F4610">
        <v>23.315999999999999</v>
      </c>
      <c r="G4610">
        <v>26.661000000000001</v>
      </c>
      <c r="I4610">
        <f t="shared" si="497"/>
        <v>16.228361254957584</v>
      </c>
      <c r="J4610">
        <f t="shared" si="498"/>
        <v>7.0876387450424154</v>
      </c>
      <c r="K4610">
        <f t="shared" si="500"/>
        <v>50.234622980226426</v>
      </c>
      <c r="L4610">
        <f t="shared" si="501"/>
        <v>43.674395915220465</v>
      </c>
      <c r="O4610">
        <f>VLOOKUP(D4610,'Manning''s Flow'!I$6:J$3604,2,TRUE)</f>
        <v>16.823469747452226</v>
      </c>
      <c r="P4610">
        <f t="shared" si="499"/>
        <v>6.4925302525477733</v>
      </c>
      <c r="Q4610">
        <f t="shared" si="502"/>
        <v>42.15294908024805</v>
      </c>
      <c r="R4610">
        <f t="shared" si="503"/>
        <v>38.592099905734443</v>
      </c>
    </row>
    <row r="4611" spans="1:18" x14ac:dyDescent="0.25">
      <c r="A4611" s="10">
        <v>43912.996527777781</v>
      </c>
      <c r="B4611" s="11">
        <v>43912</v>
      </c>
      <c r="C4611" s="12">
        <v>0.99652777777777779</v>
      </c>
      <c r="D4611">
        <v>0.77800000000000002</v>
      </c>
      <c r="E4611">
        <v>1.44</v>
      </c>
      <c r="F4611">
        <v>22.379000000000001</v>
      </c>
      <c r="G4611">
        <v>20.923199999999998</v>
      </c>
      <c r="I4611">
        <f t="shared" ref="I4611:I4674" si="504">29.491*(D4611^2.4806)</f>
        <v>15.821712458122883</v>
      </c>
      <c r="J4611">
        <f t="shared" ref="J4611:J4674" si="505">ABS(F4611-I4611)</f>
        <v>6.5572875418771179</v>
      </c>
      <c r="K4611">
        <f t="shared" si="500"/>
        <v>42.998019906856854</v>
      </c>
      <c r="L4611">
        <f t="shared" si="501"/>
        <v>41.444866092927882</v>
      </c>
      <c r="O4611">
        <f>VLOOKUP(D4611,'Manning''s Flow'!I$6:J$3604,2,TRUE)</f>
        <v>16.363028339795683</v>
      </c>
      <c r="P4611">
        <f t="shared" ref="P4611:P4674" si="506">ABS(F4611-O4611)</f>
        <v>6.0159716602043183</v>
      </c>
      <c r="Q4611">
        <f t="shared" si="502"/>
        <v>36.1919150163815</v>
      </c>
      <c r="R4611">
        <f t="shared" si="503"/>
        <v>36.765637358050533</v>
      </c>
    </row>
    <row r="4612" spans="1:18" x14ac:dyDescent="0.25">
      <c r="A4612" s="10">
        <v>43913</v>
      </c>
      <c r="B4612" s="11">
        <v>43913</v>
      </c>
      <c r="C4612" s="12">
        <v>0</v>
      </c>
      <c r="D4612">
        <v>0.65</v>
      </c>
      <c r="E4612">
        <v>1.23</v>
      </c>
      <c r="F4612">
        <v>14.54</v>
      </c>
      <c r="G4612">
        <v>17.365600000000001</v>
      </c>
      <c r="I4612">
        <f t="shared" si="504"/>
        <v>10.129835005247545</v>
      </c>
      <c r="J4612">
        <f t="shared" si="505"/>
        <v>4.4101649947524546</v>
      </c>
      <c r="K4612">
        <f t="shared" ref="K4612:K4675" si="507">J4612^2</f>
        <v>19.449555280939919</v>
      </c>
      <c r="L4612">
        <f t="shared" ref="L4612:L4675" si="508">100*ABS(J4612/I4612)</f>
        <v>43.536395138399222</v>
      </c>
      <c r="O4612">
        <f>VLOOKUP(D4612,'Manning''s Flow'!I$6:J$3604,2,TRUE)</f>
        <v>11.363768764072493</v>
      </c>
      <c r="P4612">
        <f t="shared" si="506"/>
        <v>3.1762312359275064</v>
      </c>
      <c r="Q4612">
        <f t="shared" ref="Q4612:Q4675" si="509">P4612^2</f>
        <v>10.088444864081575</v>
      </c>
      <c r="R4612">
        <f t="shared" ref="R4612:R4675" si="510">100*ABS(P4612/O4612)</f>
        <v>27.950509218116331</v>
      </c>
    </row>
    <row r="4613" spans="1:18" x14ac:dyDescent="0.25">
      <c r="A4613" s="10">
        <v>43913.003472222219</v>
      </c>
      <c r="B4613" s="11">
        <v>43913</v>
      </c>
      <c r="C4613" s="12">
        <v>3.472222222222222E-3</v>
      </c>
      <c r="D4613">
        <v>0.624</v>
      </c>
      <c r="E4613">
        <v>1.29</v>
      </c>
      <c r="F4613">
        <v>14.446</v>
      </c>
      <c r="G4613">
        <v>15.602799999999998</v>
      </c>
      <c r="I4613">
        <f t="shared" si="504"/>
        <v>9.1542842228834811</v>
      </c>
      <c r="J4613">
        <f t="shared" si="505"/>
        <v>5.2917157771165186</v>
      </c>
      <c r="K4613">
        <f t="shared" si="507"/>
        <v>28.00225586578388</v>
      </c>
      <c r="L4613">
        <f t="shared" si="508"/>
        <v>57.805893374913111</v>
      </c>
      <c r="O4613">
        <f>VLOOKUP(D4613,'Manning''s Flow'!I$6:J$3604,2,TRUE)</f>
        <v>10.264252541988791</v>
      </c>
      <c r="P4613">
        <f t="shared" si="506"/>
        <v>4.1817474580112091</v>
      </c>
      <c r="Q4613">
        <f t="shared" si="509"/>
        <v>17.487011802583208</v>
      </c>
      <c r="R4613">
        <f t="shared" si="510"/>
        <v>40.740886303260794</v>
      </c>
    </row>
    <row r="4614" spans="1:18" x14ac:dyDescent="0.25">
      <c r="A4614" s="10">
        <v>43913.006944444445</v>
      </c>
      <c r="B4614" s="11">
        <v>43913</v>
      </c>
      <c r="C4614" s="12">
        <v>6.9444444444444441E-3</v>
      </c>
      <c r="D4614">
        <v>0.54700000000000004</v>
      </c>
      <c r="E4614">
        <v>1.32</v>
      </c>
      <c r="F4614">
        <v>12.147</v>
      </c>
      <c r="G4614">
        <v>15.363</v>
      </c>
      <c r="I4614">
        <f t="shared" si="504"/>
        <v>6.6029933645471859</v>
      </c>
      <c r="J4614">
        <f t="shared" si="505"/>
        <v>5.5440066354528144</v>
      </c>
      <c r="K4614">
        <f t="shared" si="507"/>
        <v>30.736009573944834</v>
      </c>
      <c r="L4614">
        <f t="shared" si="508"/>
        <v>83.962020395472663</v>
      </c>
      <c r="O4614">
        <f>VLOOKUP(D4614,'Manning''s Flow'!I$6:J$3604,2,TRUE)</f>
        <v>7.6216128414766802</v>
      </c>
      <c r="P4614">
        <f t="shared" si="506"/>
        <v>4.5253871585233201</v>
      </c>
      <c r="Q4614">
        <f t="shared" si="509"/>
        <v>20.479128934527768</v>
      </c>
      <c r="R4614">
        <f t="shared" si="510"/>
        <v>59.375715516488114</v>
      </c>
    </row>
    <row r="4615" spans="1:18" x14ac:dyDescent="0.25">
      <c r="A4615" s="10">
        <v>43913.010416666664</v>
      </c>
      <c r="B4615" s="11">
        <v>43913</v>
      </c>
      <c r="C4615" s="12">
        <v>1.0416666666666666E-2</v>
      </c>
      <c r="D4615">
        <v>0.61599999999999999</v>
      </c>
      <c r="E4615">
        <v>1.33</v>
      </c>
      <c r="F4615">
        <v>14.502000000000001</v>
      </c>
      <c r="G4615">
        <v>17.7776</v>
      </c>
      <c r="I4615">
        <f t="shared" si="504"/>
        <v>8.8659119471153893</v>
      </c>
      <c r="J4615">
        <f t="shared" si="505"/>
        <v>5.6360880528846113</v>
      </c>
      <c r="K4615">
        <f t="shared" si="507"/>
        <v>31.765488539868649</v>
      </c>
      <c r="L4615">
        <f t="shared" si="508"/>
        <v>63.570313877506614</v>
      </c>
      <c r="O4615">
        <f>VLOOKUP(D4615,'Manning''s Flow'!I$6:J$3604,2,TRUE)</f>
        <v>9.9109689081847456</v>
      </c>
      <c r="P4615">
        <f t="shared" si="506"/>
        <v>4.591031091815255</v>
      </c>
      <c r="Q4615">
        <f t="shared" si="509"/>
        <v>21.077566486014373</v>
      </c>
      <c r="R4615">
        <f t="shared" si="510"/>
        <v>46.322727216143903</v>
      </c>
    </row>
    <row r="4616" spans="1:18" x14ac:dyDescent="0.25">
      <c r="A4616" s="10">
        <v>43913.013888888891</v>
      </c>
      <c r="B4616" s="11">
        <v>43913</v>
      </c>
      <c r="C4616" s="12">
        <v>1.3888888888888888E-2</v>
      </c>
      <c r="D4616">
        <v>0.73499999999999999</v>
      </c>
      <c r="E4616">
        <v>1.49</v>
      </c>
      <c r="F4616">
        <v>21.18</v>
      </c>
      <c r="G4616">
        <v>21.0442</v>
      </c>
      <c r="I4616">
        <f t="shared" si="504"/>
        <v>13.740478992474417</v>
      </c>
      <c r="J4616">
        <f t="shared" si="505"/>
        <v>7.4395210075255829</v>
      </c>
      <c r="K4616">
        <f t="shared" si="507"/>
        <v>55.346472821414466</v>
      </c>
      <c r="L4616">
        <f t="shared" si="508"/>
        <v>54.143098006992084</v>
      </c>
      <c r="O4616">
        <f>VLOOKUP(D4616,'Manning''s Flow'!I$6:J$3604,2,TRUE)</f>
        <v>14.589009053134001</v>
      </c>
      <c r="P4616">
        <f t="shared" si="506"/>
        <v>6.5909909468659986</v>
      </c>
      <c r="Q4616">
        <f t="shared" si="509"/>
        <v>43.441161661669554</v>
      </c>
      <c r="R4616">
        <f t="shared" si="510"/>
        <v>45.177783651111838</v>
      </c>
    </row>
    <row r="4617" spans="1:18" x14ac:dyDescent="0.25">
      <c r="A4617" s="10">
        <v>43913.017361111109</v>
      </c>
      <c r="B4617" s="11">
        <v>43913</v>
      </c>
      <c r="C4617" s="12">
        <v>1.7361111111111112E-2</v>
      </c>
      <c r="D4617">
        <v>0.82899999999999996</v>
      </c>
      <c r="E4617">
        <v>1.56</v>
      </c>
      <c r="F4617">
        <v>26.613</v>
      </c>
      <c r="G4617">
        <v>24.655200000000001</v>
      </c>
      <c r="I4617">
        <f t="shared" si="504"/>
        <v>18.520634776834832</v>
      </c>
      <c r="J4617">
        <f t="shared" si="505"/>
        <v>8.0923652231651673</v>
      </c>
      <c r="K4617">
        <f t="shared" si="507"/>
        <v>65.486374905093029</v>
      </c>
      <c r="L4617">
        <f t="shared" si="508"/>
        <v>43.693778969643652</v>
      </c>
      <c r="O4617">
        <f>VLOOKUP(D4617,'Manning''s Flow'!I$6:J$3604,2,TRUE)</f>
        <v>18.733301997857062</v>
      </c>
      <c r="P4617">
        <f t="shared" si="506"/>
        <v>7.8796980021429377</v>
      </c>
      <c r="Q4617">
        <f t="shared" si="509"/>
        <v>62.089640604975401</v>
      </c>
      <c r="R4617">
        <f t="shared" si="510"/>
        <v>42.062515209781552</v>
      </c>
    </row>
    <row r="4618" spans="1:18" x14ac:dyDescent="0.25">
      <c r="A4618" s="10">
        <v>43913.020833333336</v>
      </c>
      <c r="B4618" s="11">
        <v>43913</v>
      </c>
      <c r="C4618" s="12">
        <v>2.0833333333333332E-2</v>
      </c>
      <c r="D4618">
        <v>1.0489999999999999</v>
      </c>
      <c r="E4618">
        <v>1.27</v>
      </c>
      <c r="F4618">
        <v>30.779</v>
      </c>
      <c r="G4618">
        <v>53.547399999999996</v>
      </c>
      <c r="I4618">
        <f t="shared" si="504"/>
        <v>33.206658445358848</v>
      </c>
      <c r="J4618">
        <f t="shared" si="505"/>
        <v>2.4276584453588477</v>
      </c>
      <c r="K4618">
        <f t="shared" si="507"/>
        <v>5.8935255273221374</v>
      </c>
      <c r="L4618">
        <f t="shared" si="508"/>
        <v>7.3107580196710558</v>
      </c>
      <c r="O4618">
        <f>VLOOKUP(D4618,'Manning''s Flow'!I$6:J$3604,2,TRUE)</f>
        <v>31.208453178928082</v>
      </c>
      <c r="P4618">
        <f t="shared" si="506"/>
        <v>0.42945317892808177</v>
      </c>
      <c r="Q4618">
        <f t="shared" si="509"/>
        <v>0.184430032891435</v>
      </c>
      <c r="R4618">
        <f t="shared" si="510"/>
        <v>1.3760796681139202</v>
      </c>
    </row>
    <row r="4619" spans="1:18" x14ac:dyDescent="0.25">
      <c r="A4619" s="10">
        <v>43913.024305555555</v>
      </c>
      <c r="B4619" s="11">
        <v>43913</v>
      </c>
      <c r="C4619" s="12">
        <v>2.4305555555555556E-2</v>
      </c>
      <c r="D4619">
        <v>1.038</v>
      </c>
      <c r="E4619">
        <v>1.27</v>
      </c>
      <c r="F4619">
        <v>30.202000000000002</v>
      </c>
      <c r="G4619">
        <v>81.76939999999999</v>
      </c>
      <c r="I4619">
        <f t="shared" si="504"/>
        <v>32.349580576574077</v>
      </c>
      <c r="J4619">
        <f t="shared" si="505"/>
        <v>2.1475805765740752</v>
      </c>
      <c r="K4619">
        <f t="shared" si="507"/>
        <v>4.6121023328782371</v>
      </c>
      <c r="L4619">
        <f t="shared" si="508"/>
        <v>6.638665906318562</v>
      </c>
      <c r="O4619">
        <f>VLOOKUP(D4619,'Manning''s Flow'!I$6:J$3604,2,TRUE)</f>
        <v>30.568286314405341</v>
      </c>
      <c r="P4619">
        <f t="shared" si="506"/>
        <v>0.36628631440533965</v>
      </c>
      <c r="Q4619">
        <f t="shared" si="509"/>
        <v>0.13416566412064734</v>
      </c>
      <c r="R4619">
        <f t="shared" si="510"/>
        <v>1.1982559658004996</v>
      </c>
    </row>
    <row r="4620" spans="1:18" x14ac:dyDescent="0.25">
      <c r="A4620" s="10">
        <v>43913.027777777781</v>
      </c>
      <c r="B4620" s="11">
        <v>43913</v>
      </c>
      <c r="C4620" s="12">
        <v>2.7777777777777776E-2</v>
      </c>
      <c r="D4620">
        <v>1.4339999999999999</v>
      </c>
      <c r="E4620">
        <v>4.12</v>
      </c>
      <c r="F4620">
        <v>158.96299999999999</v>
      </c>
      <c r="G4620">
        <v>648.18859999999995</v>
      </c>
      <c r="I4620">
        <f t="shared" si="504"/>
        <v>72.114952855703038</v>
      </c>
      <c r="J4620">
        <f t="shared" si="505"/>
        <v>86.848047144296956</v>
      </c>
      <c r="K4620">
        <f t="shared" si="507"/>
        <v>7542.5832927780266</v>
      </c>
      <c r="L4620">
        <f t="shared" si="508"/>
        <v>120.43001306271918</v>
      </c>
      <c r="O4620">
        <f>VLOOKUP(D4620,'Manning''s Flow'!I$6:J$3604,2,TRUE)</f>
        <v>61.714059897267155</v>
      </c>
      <c r="P4620">
        <f t="shared" si="506"/>
        <v>97.248940102732831</v>
      </c>
      <c r="Q4620">
        <f t="shared" si="509"/>
        <v>9457.3563511049178</v>
      </c>
      <c r="R4620">
        <f t="shared" si="510"/>
        <v>157.57987768851882</v>
      </c>
    </row>
    <row r="4621" spans="1:18" x14ac:dyDescent="0.25">
      <c r="A4621" s="10">
        <v>43913.03125</v>
      </c>
      <c r="B4621" s="11">
        <v>43913</v>
      </c>
      <c r="C4621" s="12">
        <v>3.125E-2</v>
      </c>
      <c r="D4621">
        <v>1.4650000000000001</v>
      </c>
      <c r="E4621">
        <v>4.08</v>
      </c>
      <c r="F4621">
        <v>162.29</v>
      </c>
      <c r="G4621">
        <v>1698.1563999999998</v>
      </c>
      <c r="I4621">
        <f t="shared" si="504"/>
        <v>76.044237743686097</v>
      </c>
      <c r="J4621">
        <f t="shared" si="505"/>
        <v>86.245762256313895</v>
      </c>
      <c r="K4621">
        <f t="shared" si="507"/>
        <v>7438.3315071726183</v>
      </c>
      <c r="L4621">
        <f t="shared" si="508"/>
        <v>113.41524987996192</v>
      </c>
      <c r="O4621">
        <f>VLOOKUP(D4621,'Manning''s Flow'!I$6:J$3604,2,TRUE)</f>
        <v>64.512899350250422</v>
      </c>
      <c r="P4621">
        <f t="shared" si="506"/>
        <v>97.77710064974957</v>
      </c>
      <c r="Q4621">
        <f t="shared" si="509"/>
        <v>9560.3614114712582</v>
      </c>
      <c r="R4621">
        <f t="shared" si="510"/>
        <v>151.56209321627711</v>
      </c>
    </row>
    <row r="4622" spans="1:18" x14ac:dyDescent="0.25">
      <c r="A4622" s="10">
        <v>43913.034722222219</v>
      </c>
      <c r="B4622" s="11">
        <v>43913</v>
      </c>
      <c r="C4622" s="12">
        <v>3.4722222222222224E-2</v>
      </c>
      <c r="D4622">
        <v>20.254999999999999</v>
      </c>
      <c r="E4622">
        <v>1.81</v>
      </c>
      <c r="F4622">
        <v>2858.7089999999998</v>
      </c>
      <c r="G4622">
        <v>2466.1794</v>
      </c>
      <c r="I4622">
        <f t="shared" si="504"/>
        <v>51365.721452757716</v>
      </c>
      <c r="J4622">
        <f t="shared" si="505"/>
        <v>48507.012452757714</v>
      </c>
      <c r="K4622">
        <f t="shared" si="507"/>
        <v>2352930257.0919919</v>
      </c>
      <c r="L4622">
        <f t="shared" si="508"/>
        <v>94.43459778399253</v>
      </c>
      <c r="O4622">
        <f>VLOOKUP(D4622,'Manning''s Flow'!I$6:J$3604,2,TRUE)</f>
        <v>11350.377459915726</v>
      </c>
      <c r="P4622">
        <f t="shared" si="506"/>
        <v>8491.668459915727</v>
      </c>
      <c r="Q4622">
        <f t="shared" si="509"/>
        <v>72108433.233127534</v>
      </c>
      <c r="R4622">
        <f t="shared" si="510"/>
        <v>74.813974159928748</v>
      </c>
    </row>
    <row r="4623" spans="1:18" x14ac:dyDescent="0.25">
      <c r="A4623" s="10">
        <v>43913.038194444445</v>
      </c>
      <c r="B4623" s="11">
        <v>43913</v>
      </c>
      <c r="C4623" s="12">
        <v>3.8194444444444441E-2</v>
      </c>
      <c r="D4623">
        <v>44.238999999999997</v>
      </c>
      <c r="E4623">
        <v>2.4</v>
      </c>
      <c r="F4623">
        <v>5280.6180000000004</v>
      </c>
      <c r="G4623">
        <v>2455.9388000000004</v>
      </c>
      <c r="I4623">
        <f t="shared" si="504"/>
        <v>356676.19896935171</v>
      </c>
      <c r="J4623">
        <f t="shared" si="505"/>
        <v>351395.58096935169</v>
      </c>
      <c r="K4623">
        <f t="shared" si="507"/>
        <v>123478854324.78821</v>
      </c>
      <c r="L4623">
        <f t="shared" si="508"/>
        <v>98.519492465362475</v>
      </c>
      <c r="O4623">
        <f>VLOOKUP(D4623,'Manning''s Flow'!I$6:J$3604,2,TRUE)</f>
        <v>14344.651648319086</v>
      </c>
      <c r="P4623">
        <f t="shared" si="506"/>
        <v>9064.0336483190858</v>
      </c>
      <c r="Q4623">
        <f t="shared" si="509"/>
        <v>82156705.9778606</v>
      </c>
      <c r="R4623">
        <f t="shared" si="510"/>
        <v>63.187548018157791</v>
      </c>
    </row>
    <row r="4624" spans="1:18" x14ac:dyDescent="0.25">
      <c r="A4624" s="10">
        <v>43913.041666666664</v>
      </c>
      <c r="B4624" s="11">
        <v>43913</v>
      </c>
      <c r="C4624" s="12">
        <v>4.1666666666666664E-2</v>
      </c>
      <c r="D4624">
        <v>10.881</v>
      </c>
      <c r="E4624">
        <v>5.37</v>
      </c>
      <c r="F4624">
        <v>3870.317</v>
      </c>
      <c r="G4624">
        <v>2428.0794000000001</v>
      </c>
      <c r="I4624">
        <f t="shared" si="504"/>
        <v>10996.390399009473</v>
      </c>
      <c r="J4624">
        <f t="shared" si="505"/>
        <v>7126.0733990094732</v>
      </c>
      <c r="K4624">
        <f t="shared" si="507"/>
        <v>50780922.08807043</v>
      </c>
      <c r="L4624">
        <f t="shared" si="508"/>
        <v>64.803750507542659</v>
      </c>
      <c r="O4624">
        <f>VLOOKUP(D4624,'Manning''s Flow'!I$6:J$3604,2,TRUE)</f>
        <v>4000.9734651946974</v>
      </c>
      <c r="P4624">
        <f t="shared" si="506"/>
        <v>130.65646519469738</v>
      </c>
      <c r="Q4624">
        <f t="shared" si="509"/>
        <v>17071.111897173167</v>
      </c>
      <c r="R4624">
        <f t="shared" si="510"/>
        <v>3.2656168887723256</v>
      </c>
    </row>
    <row r="4625" spans="1:18" x14ac:dyDescent="0.25">
      <c r="A4625" s="10">
        <v>43913.045138888891</v>
      </c>
      <c r="B4625" s="11">
        <v>43913</v>
      </c>
      <c r="C4625" s="12">
        <v>4.5138888888888888E-2</v>
      </c>
      <c r="D4625">
        <v>0.88500000000000001</v>
      </c>
      <c r="E4625">
        <v>5.74</v>
      </c>
      <c r="F4625">
        <v>107.76</v>
      </c>
      <c r="G4625">
        <v>1868.9346000000005</v>
      </c>
      <c r="I4625">
        <f t="shared" si="504"/>
        <v>21.780957942730517</v>
      </c>
      <c r="J4625">
        <f t="shared" si="505"/>
        <v>85.979042057269481</v>
      </c>
      <c r="K4625">
        <f t="shared" si="507"/>
        <v>7392.3956730857144</v>
      </c>
      <c r="L4625">
        <f t="shared" si="508"/>
        <v>394.74408005073684</v>
      </c>
      <c r="O4625">
        <f>VLOOKUP(D4625,'Manning''s Flow'!I$6:J$3604,2,TRUE)</f>
        <v>21.803355951536911</v>
      </c>
      <c r="P4625">
        <f t="shared" si="506"/>
        <v>85.95664404846309</v>
      </c>
      <c r="Q4625">
        <f t="shared" si="509"/>
        <v>7388.5446560741848</v>
      </c>
      <c r="R4625">
        <f t="shared" si="510"/>
        <v>394.23584259011301</v>
      </c>
    </row>
    <row r="4626" spans="1:18" x14ac:dyDescent="0.25">
      <c r="A4626" s="10">
        <v>43913.048611111109</v>
      </c>
      <c r="B4626" s="11">
        <v>43913</v>
      </c>
      <c r="C4626" s="12">
        <v>4.8611111111111112E-2</v>
      </c>
      <c r="D4626">
        <v>0.33400000000000002</v>
      </c>
      <c r="E4626">
        <v>5.24</v>
      </c>
      <c r="F4626">
        <v>22.992999999999999</v>
      </c>
      <c r="G4626">
        <v>830.66020000000003</v>
      </c>
      <c r="I4626">
        <f t="shared" si="504"/>
        <v>1.9422046282855752</v>
      </c>
      <c r="J4626">
        <f t="shared" si="505"/>
        <v>21.050795371714422</v>
      </c>
      <c r="K4626">
        <f t="shared" si="507"/>
        <v>443.13598578179335</v>
      </c>
      <c r="L4626">
        <f t="shared" si="508"/>
        <v>1083.8608386128913</v>
      </c>
      <c r="O4626">
        <f>VLOOKUP(D4626,'Manning''s Flow'!I$6:J$3604,2,TRUE)</f>
        <v>2.6333562275686044</v>
      </c>
      <c r="P4626">
        <f t="shared" si="506"/>
        <v>20.359643772431394</v>
      </c>
      <c r="Q4626">
        <f t="shared" si="509"/>
        <v>414.5150945403044</v>
      </c>
      <c r="R4626">
        <f t="shared" si="510"/>
        <v>773.14430760587186</v>
      </c>
    </row>
    <row r="4627" spans="1:18" x14ac:dyDescent="0.25">
      <c r="A4627" s="10">
        <v>43913.052083333336</v>
      </c>
      <c r="B4627" s="11">
        <v>43913</v>
      </c>
      <c r="C4627" s="12">
        <v>5.2083333333333336E-2</v>
      </c>
      <c r="D4627">
        <v>0.68</v>
      </c>
      <c r="E4627">
        <v>4.97</v>
      </c>
      <c r="F4627">
        <v>62.984999999999999</v>
      </c>
      <c r="G4627">
        <v>80.733599999999996</v>
      </c>
      <c r="I4627">
        <f t="shared" si="504"/>
        <v>11.329509502174691</v>
      </c>
      <c r="J4627">
        <f t="shared" si="505"/>
        <v>51.655490497825312</v>
      </c>
      <c r="K4627">
        <f t="shared" si="507"/>
        <v>2668.2896985709212</v>
      </c>
      <c r="L4627">
        <f t="shared" si="508"/>
        <v>455.93757159486978</v>
      </c>
      <c r="O4627">
        <f>VLOOKUP(D4627,'Manning''s Flow'!I$6:J$3604,2,TRUE)</f>
        <v>12.523065675545462</v>
      </c>
      <c r="P4627">
        <f t="shared" si="506"/>
        <v>50.461934324454539</v>
      </c>
      <c r="Q4627">
        <f t="shared" si="509"/>
        <v>2546.4068157655634</v>
      </c>
      <c r="R4627">
        <f t="shared" si="510"/>
        <v>402.95192592493203</v>
      </c>
    </row>
    <row r="4628" spans="1:18" x14ac:dyDescent="0.25">
      <c r="A4628" s="10">
        <v>43913.055555555555</v>
      </c>
      <c r="B4628" s="11">
        <v>43913</v>
      </c>
      <c r="C4628" s="12">
        <v>5.5555555555555552E-2</v>
      </c>
      <c r="D4628">
        <v>0.872</v>
      </c>
      <c r="E4628">
        <v>4.8600000000000003</v>
      </c>
      <c r="F4628">
        <v>89.245999999999995</v>
      </c>
      <c r="G4628">
        <v>94.4876</v>
      </c>
      <c r="I4628">
        <f t="shared" si="504"/>
        <v>20.995909477361838</v>
      </c>
      <c r="J4628">
        <f t="shared" si="505"/>
        <v>68.25009052263816</v>
      </c>
      <c r="K4628">
        <f t="shared" si="507"/>
        <v>4658.074856348303</v>
      </c>
      <c r="L4628">
        <f t="shared" si="508"/>
        <v>325.06374918517633</v>
      </c>
      <c r="O4628">
        <f>VLOOKUP(D4628,'Manning''s Flow'!I$6:J$3604,2,TRUE)</f>
        <v>21.274499037236911</v>
      </c>
      <c r="P4628">
        <f t="shared" si="506"/>
        <v>67.971500962763088</v>
      </c>
      <c r="Q4628">
        <f t="shared" si="509"/>
        <v>4620.1249431309034</v>
      </c>
      <c r="R4628">
        <f t="shared" si="510"/>
        <v>319.49753948984687</v>
      </c>
    </row>
    <row r="4629" spans="1:18" x14ac:dyDescent="0.25">
      <c r="A4629" s="10">
        <v>43913.059027777781</v>
      </c>
      <c r="B4629" s="11">
        <v>43913</v>
      </c>
      <c r="C4629" s="12">
        <v>5.9027777777777783E-2</v>
      </c>
      <c r="D4629">
        <v>1.089</v>
      </c>
      <c r="E4629">
        <v>4.72</v>
      </c>
      <c r="F4629">
        <v>120.684</v>
      </c>
      <c r="G4629">
        <v>134.10919999999999</v>
      </c>
      <c r="I4629">
        <f t="shared" si="504"/>
        <v>36.436852760820791</v>
      </c>
      <c r="J4629">
        <f t="shared" si="505"/>
        <v>84.247147239179213</v>
      </c>
      <c r="K4629">
        <f t="shared" si="507"/>
        <v>7097.5818179399421</v>
      </c>
      <c r="L4629">
        <f t="shared" si="508"/>
        <v>231.21411663129993</v>
      </c>
      <c r="O4629">
        <f>VLOOKUP(D4629,'Manning''s Flow'!I$6:J$3604,2,TRUE)</f>
        <v>33.839416777229324</v>
      </c>
      <c r="P4629">
        <f t="shared" si="506"/>
        <v>86.844583222770666</v>
      </c>
      <c r="Q4629">
        <f t="shared" si="509"/>
        <v>7541.9816351367399</v>
      </c>
      <c r="R4629">
        <f t="shared" si="510"/>
        <v>256.63735221704155</v>
      </c>
    </row>
    <row r="4630" spans="1:18" x14ac:dyDescent="0.25">
      <c r="A4630" s="10">
        <v>43913.0625</v>
      </c>
      <c r="B4630" s="11">
        <v>43913</v>
      </c>
      <c r="C4630" s="12">
        <v>6.25E-2</v>
      </c>
      <c r="D4630">
        <v>1.3839999999999999</v>
      </c>
      <c r="E4630">
        <v>4.83</v>
      </c>
      <c r="F4630">
        <v>176.53</v>
      </c>
      <c r="G4630">
        <v>159.91460000000001</v>
      </c>
      <c r="I4630">
        <f t="shared" si="504"/>
        <v>66.037661271753251</v>
      </c>
      <c r="J4630">
        <f t="shared" si="505"/>
        <v>110.49233872824675</v>
      </c>
      <c r="K4630">
        <f t="shared" si="507"/>
        <v>12208.556917637618</v>
      </c>
      <c r="L4630">
        <f t="shared" si="508"/>
        <v>167.31715902772046</v>
      </c>
      <c r="O4630">
        <f>VLOOKUP(D4630,'Manning''s Flow'!I$6:J$3604,2,TRUE)</f>
        <v>57.193974808992451</v>
      </c>
      <c r="P4630">
        <f t="shared" si="506"/>
        <v>119.33602519100755</v>
      </c>
      <c r="Q4630">
        <f t="shared" si="509"/>
        <v>14241.086908388788</v>
      </c>
      <c r="R4630">
        <f t="shared" si="510"/>
        <v>208.65139306989497</v>
      </c>
    </row>
    <row r="4631" spans="1:18" x14ac:dyDescent="0.25">
      <c r="A4631" s="10">
        <v>43913.065972222219</v>
      </c>
      <c r="B4631" s="11">
        <v>43913</v>
      </c>
      <c r="C4631" s="12">
        <v>6.5972222222222224E-2</v>
      </c>
      <c r="D4631">
        <v>1.607</v>
      </c>
      <c r="E4631">
        <v>4.8499999999999996</v>
      </c>
      <c r="F4631">
        <v>221.101</v>
      </c>
      <c r="G4631">
        <v>179.5138</v>
      </c>
      <c r="I4631">
        <f t="shared" si="504"/>
        <v>95.660463990908369</v>
      </c>
      <c r="J4631">
        <f t="shared" si="505"/>
        <v>125.44053600909163</v>
      </c>
      <c r="K4631">
        <f t="shared" si="507"/>
        <v>15735.328074248215</v>
      </c>
      <c r="L4631">
        <f t="shared" si="508"/>
        <v>131.13101356168789</v>
      </c>
      <c r="O4631">
        <f>VLOOKUP(D4631,'Manning''s Flow'!I$6:J$3604,2,TRUE)</f>
        <v>78.438161244214456</v>
      </c>
      <c r="P4631">
        <f t="shared" si="506"/>
        <v>142.66283875578554</v>
      </c>
      <c r="Q4631">
        <f t="shared" si="509"/>
        <v>20352.685561859267</v>
      </c>
      <c r="R4631">
        <f t="shared" si="510"/>
        <v>181.87937668708196</v>
      </c>
    </row>
    <row r="4632" spans="1:18" x14ac:dyDescent="0.25">
      <c r="A4632" s="10">
        <v>43913.069444444445</v>
      </c>
      <c r="B4632" s="11">
        <v>43913</v>
      </c>
      <c r="C4632" s="12">
        <v>6.9444444444444434E-2</v>
      </c>
      <c r="D4632">
        <v>1.5149999999999999</v>
      </c>
      <c r="E4632">
        <v>4.5999999999999996</v>
      </c>
      <c r="F4632">
        <v>192.012</v>
      </c>
      <c r="G4632">
        <v>189.1728</v>
      </c>
      <c r="I4632">
        <f t="shared" si="504"/>
        <v>82.645854848793263</v>
      </c>
      <c r="J4632">
        <f t="shared" si="505"/>
        <v>109.36614515120674</v>
      </c>
      <c r="K4632">
        <f t="shared" si="507"/>
        <v>11960.953705234821</v>
      </c>
      <c r="L4632">
        <f t="shared" si="508"/>
        <v>132.33107135415349</v>
      </c>
      <c r="O4632">
        <f>VLOOKUP(D4632,'Manning''s Flow'!I$6:J$3604,2,TRUE)</f>
        <v>69.322623747124823</v>
      </c>
      <c r="P4632">
        <f t="shared" si="506"/>
        <v>122.68937625287518</v>
      </c>
      <c r="Q4632">
        <f t="shared" si="509"/>
        <v>15052.683045319571</v>
      </c>
      <c r="R4632">
        <f t="shared" si="510"/>
        <v>176.98316887200011</v>
      </c>
    </row>
    <row r="4633" spans="1:18" x14ac:dyDescent="0.25">
      <c r="A4633" s="10">
        <v>43913.072916666664</v>
      </c>
      <c r="B4633" s="11">
        <v>43913</v>
      </c>
      <c r="C4633" s="12">
        <v>7.2916666666666671E-2</v>
      </c>
      <c r="D4633">
        <v>1.552</v>
      </c>
      <c r="E4633">
        <v>4.32</v>
      </c>
      <c r="F4633">
        <v>187.24199999999999</v>
      </c>
      <c r="G4633">
        <v>184.28760000000003</v>
      </c>
      <c r="I4633">
        <f t="shared" si="504"/>
        <v>87.743608726926567</v>
      </c>
      <c r="J4633">
        <f t="shared" si="505"/>
        <v>99.498391273073423</v>
      </c>
      <c r="K4633">
        <f t="shared" si="507"/>
        <v>9899.9298659296128</v>
      </c>
      <c r="L4633">
        <f t="shared" si="508"/>
        <v>113.39673933714054</v>
      </c>
      <c r="O4633">
        <f>VLOOKUP(D4633,'Manning''s Flow'!I$6:J$3604,2,TRUE)</f>
        <v>73.30116489588346</v>
      </c>
      <c r="P4633">
        <f t="shared" si="506"/>
        <v>113.94083510411653</v>
      </c>
      <c r="Q4633">
        <f t="shared" si="509"/>
        <v>12982.513904223473</v>
      </c>
      <c r="R4633">
        <f t="shared" si="510"/>
        <v>155.44205234112911</v>
      </c>
    </row>
    <row r="4634" spans="1:18" x14ac:dyDescent="0.25">
      <c r="A4634" s="10">
        <v>43913.076388888891</v>
      </c>
      <c r="B4634" s="11">
        <v>43913</v>
      </c>
      <c r="C4634" s="12">
        <v>7.6388888888888895E-2</v>
      </c>
      <c r="D4634">
        <v>1.46</v>
      </c>
      <c r="E4634">
        <v>4.2699999999999996</v>
      </c>
      <c r="F4634">
        <v>168.97900000000001</v>
      </c>
      <c r="G4634">
        <v>174.85360000000003</v>
      </c>
      <c r="I4634">
        <f t="shared" si="504"/>
        <v>75.402056901294003</v>
      </c>
      <c r="J4634">
        <f t="shared" si="505"/>
        <v>93.57694309870601</v>
      </c>
      <c r="K4634">
        <f t="shared" si="507"/>
        <v>8756.6442796984629</v>
      </c>
      <c r="L4634">
        <f t="shared" si="508"/>
        <v>124.10396605122334</v>
      </c>
      <c r="O4634">
        <f>VLOOKUP(D4634,'Manning''s Flow'!I$6:J$3604,2,TRUE)</f>
        <v>64.512899350250422</v>
      </c>
      <c r="P4634">
        <f t="shared" si="506"/>
        <v>104.46610064974959</v>
      </c>
      <c r="Q4634">
        <f t="shared" si="509"/>
        <v>10913.166184963613</v>
      </c>
      <c r="R4634">
        <f t="shared" si="510"/>
        <v>161.93056226257499</v>
      </c>
    </row>
    <row r="4635" spans="1:18" x14ac:dyDescent="0.25">
      <c r="A4635" s="10">
        <v>43913.079861111109</v>
      </c>
      <c r="B4635" s="11">
        <v>43913</v>
      </c>
      <c r="C4635" s="12">
        <v>7.9861111111111105E-2</v>
      </c>
      <c r="D4635">
        <v>1.3979999999999999</v>
      </c>
      <c r="E4635">
        <v>4.0999999999999996</v>
      </c>
      <c r="F4635">
        <v>152.10400000000001</v>
      </c>
      <c r="G4635">
        <v>164.80480000000003</v>
      </c>
      <c r="I4635">
        <f t="shared" si="504"/>
        <v>67.70715859550458</v>
      </c>
      <c r="J4635">
        <f t="shared" si="505"/>
        <v>84.396841404495433</v>
      </c>
      <c r="K4635">
        <f t="shared" si="507"/>
        <v>7122.826839055555</v>
      </c>
      <c r="L4635">
        <f t="shared" si="508"/>
        <v>124.64980536060919</v>
      </c>
      <c r="O4635">
        <f>VLOOKUP(D4635,'Manning''s Flow'!I$6:J$3604,2,TRUE)</f>
        <v>58.083546480772277</v>
      </c>
      <c r="P4635">
        <f t="shared" si="506"/>
        <v>94.020453519227743</v>
      </c>
      <c r="Q4635">
        <f t="shared" si="509"/>
        <v>8839.845679961265</v>
      </c>
      <c r="R4635">
        <f t="shared" si="510"/>
        <v>161.87106197165812</v>
      </c>
    </row>
    <row r="4636" spans="1:18" x14ac:dyDescent="0.25">
      <c r="A4636" s="10">
        <v>43913.083333333336</v>
      </c>
      <c r="B4636" s="11">
        <v>43913</v>
      </c>
      <c r="C4636" s="12">
        <v>8.3333333333333329E-2</v>
      </c>
      <c r="D4636">
        <v>1.512</v>
      </c>
      <c r="E4636">
        <v>4.17</v>
      </c>
      <c r="F4636">
        <v>173.93100000000001</v>
      </c>
      <c r="G4636">
        <v>158.43720000000002</v>
      </c>
      <c r="I4636">
        <f t="shared" si="504"/>
        <v>82.240486792353025</v>
      </c>
      <c r="J4636">
        <f t="shared" si="505"/>
        <v>91.690513207646987</v>
      </c>
      <c r="K4636">
        <f t="shared" si="507"/>
        <v>8407.1502122816873</v>
      </c>
      <c r="L4636">
        <f t="shared" si="508"/>
        <v>111.49072285911208</v>
      </c>
      <c r="O4636">
        <f>VLOOKUP(D4636,'Manning''s Flow'!I$6:J$3604,2,TRUE)</f>
        <v>69.322623747124823</v>
      </c>
      <c r="P4636">
        <f t="shared" si="506"/>
        <v>104.60837625287519</v>
      </c>
      <c r="Q4636">
        <f t="shared" si="509"/>
        <v>10942.912382263101</v>
      </c>
      <c r="R4636">
        <f t="shared" si="510"/>
        <v>150.90077466552015</v>
      </c>
    </row>
    <row r="4637" spans="1:18" x14ac:dyDescent="0.25">
      <c r="A4637" s="10">
        <v>43913.086805555555</v>
      </c>
      <c r="B4637" s="11">
        <v>43913</v>
      </c>
      <c r="C4637" s="12">
        <v>8.6805555555555566E-2</v>
      </c>
      <c r="D4637">
        <v>1.41</v>
      </c>
      <c r="E4637">
        <v>3.78</v>
      </c>
      <c r="F4637">
        <v>141.768</v>
      </c>
      <c r="G4637">
        <v>147.07499999999999</v>
      </c>
      <c r="I4637">
        <f t="shared" si="504"/>
        <v>69.158000747960727</v>
      </c>
      <c r="J4637">
        <f t="shared" si="505"/>
        <v>72.609999252039273</v>
      </c>
      <c r="K4637">
        <f t="shared" si="507"/>
        <v>5272.2119913811439</v>
      </c>
      <c r="L4637">
        <f t="shared" si="508"/>
        <v>104.99146659351679</v>
      </c>
      <c r="O4637">
        <f>VLOOKUP(D4637,'Manning''s Flow'!I$6:J$3604,2,TRUE)</f>
        <v>59.884349382456072</v>
      </c>
      <c r="P4637">
        <f t="shared" si="506"/>
        <v>81.883650617543935</v>
      </c>
      <c r="Q4637">
        <f t="shared" si="509"/>
        <v>6704.9322384560037</v>
      </c>
      <c r="R4637">
        <f t="shared" si="510"/>
        <v>136.73631167734263</v>
      </c>
    </row>
    <row r="4638" spans="1:18" x14ac:dyDescent="0.25">
      <c r="A4638" s="10">
        <v>43913.090277777781</v>
      </c>
      <c r="B4638" s="11">
        <v>43913</v>
      </c>
      <c r="C4638" s="12">
        <v>9.0277777777777776E-2</v>
      </c>
      <c r="D4638">
        <v>1.5189999999999999</v>
      </c>
      <c r="E4638">
        <v>3.7</v>
      </c>
      <c r="F4638">
        <v>155.404</v>
      </c>
      <c r="G4638">
        <v>136.40039999999999</v>
      </c>
      <c r="I4638">
        <f t="shared" si="504"/>
        <v>83.188197263314635</v>
      </c>
      <c r="J4638">
        <f t="shared" si="505"/>
        <v>72.215802736685362</v>
      </c>
      <c r="K4638">
        <f t="shared" si="507"/>
        <v>5215.1221649038525</v>
      </c>
      <c r="L4638">
        <f t="shared" si="508"/>
        <v>86.810154700313461</v>
      </c>
      <c r="O4638">
        <f>VLOOKUP(D4638,'Manning''s Flow'!I$6:J$3604,2,TRUE)</f>
        <v>69.322623747124823</v>
      </c>
      <c r="P4638">
        <f t="shared" si="506"/>
        <v>86.081376252875174</v>
      </c>
      <c r="Q4638">
        <f t="shared" si="509"/>
        <v>7410.0033375890616</v>
      </c>
      <c r="R4638">
        <f t="shared" si="510"/>
        <v>124.17501185021929</v>
      </c>
    </row>
    <row r="4639" spans="1:18" x14ac:dyDescent="0.25">
      <c r="A4639" s="10">
        <v>43913.09375</v>
      </c>
      <c r="B4639" s="11">
        <v>43913</v>
      </c>
      <c r="C4639" s="12">
        <v>9.375E-2</v>
      </c>
      <c r="D4639">
        <v>1.2569999999999999</v>
      </c>
      <c r="E4639">
        <v>3.54</v>
      </c>
      <c r="F4639">
        <v>112.16800000000001</v>
      </c>
      <c r="G4639">
        <v>121.44480000000001</v>
      </c>
      <c r="I4639">
        <f t="shared" si="504"/>
        <v>52.011644917836534</v>
      </c>
      <c r="J4639">
        <f t="shared" si="505"/>
        <v>60.156355082163472</v>
      </c>
      <c r="K4639">
        <f t="shared" si="507"/>
        <v>3618.7870567713348</v>
      </c>
      <c r="L4639">
        <f t="shared" si="508"/>
        <v>115.65939738532254</v>
      </c>
      <c r="O4639">
        <f>VLOOKUP(D4639,'Manning''s Flow'!I$6:J$3604,2,TRUE)</f>
        <v>46.28435676155064</v>
      </c>
      <c r="P4639">
        <f t="shared" si="506"/>
        <v>65.883643238449366</v>
      </c>
      <c r="Q4639">
        <f t="shared" si="509"/>
        <v>4340.6544463712753</v>
      </c>
      <c r="R4639">
        <f t="shared" si="510"/>
        <v>142.34537940728228</v>
      </c>
    </row>
    <row r="4640" spans="1:18" x14ac:dyDescent="0.25">
      <c r="A4640" s="10">
        <v>43913.097222222219</v>
      </c>
      <c r="B4640" s="11">
        <v>43913</v>
      </c>
      <c r="C4640" s="12">
        <v>9.7222222222222224E-2</v>
      </c>
      <c r="D4640">
        <v>1.181</v>
      </c>
      <c r="E4640">
        <v>3.42</v>
      </c>
      <c r="F4640">
        <v>98.730999999999995</v>
      </c>
      <c r="G4640">
        <v>112.1606</v>
      </c>
      <c r="I4640">
        <f t="shared" si="504"/>
        <v>44.556656594767354</v>
      </c>
      <c r="J4640">
        <f t="shared" si="505"/>
        <v>54.174343405232641</v>
      </c>
      <c r="K4640">
        <f t="shared" si="507"/>
        <v>2934.8594833880734</v>
      </c>
      <c r="L4640">
        <f t="shared" si="508"/>
        <v>121.58529733937615</v>
      </c>
      <c r="O4640">
        <f>VLOOKUP(D4640,'Manning''s Flow'!I$6:J$3604,2,TRUE)</f>
        <v>40.911243378242318</v>
      </c>
      <c r="P4640">
        <f t="shared" si="506"/>
        <v>57.819756621757676</v>
      </c>
      <c r="Q4640">
        <f t="shared" si="509"/>
        <v>3343.1242557992905</v>
      </c>
      <c r="R4640">
        <f t="shared" si="510"/>
        <v>141.32974665958881</v>
      </c>
    </row>
    <row r="4641" spans="1:18" x14ac:dyDescent="0.25">
      <c r="A4641" s="10">
        <v>43913.100694444445</v>
      </c>
      <c r="B4641" s="11">
        <v>43913</v>
      </c>
      <c r="C4641" s="12">
        <v>0.10069444444444443</v>
      </c>
      <c r="D4641">
        <v>1.1739999999999999</v>
      </c>
      <c r="E4641">
        <v>3.46</v>
      </c>
      <c r="F4641">
        <v>99.153000000000006</v>
      </c>
      <c r="G4641">
        <v>98.144199999999998</v>
      </c>
      <c r="I4641">
        <f t="shared" si="504"/>
        <v>43.904413536720448</v>
      </c>
      <c r="J4641">
        <f t="shared" si="505"/>
        <v>55.248586463279558</v>
      </c>
      <c r="K4641">
        <f t="shared" si="507"/>
        <v>3052.4063061904772</v>
      </c>
      <c r="L4641">
        <f t="shared" si="508"/>
        <v>125.83834291983231</v>
      </c>
      <c r="O4641">
        <f>VLOOKUP(D4641,'Manning''s Flow'!I$6:J$3604,2,TRUE)</f>
        <v>40.172152519780539</v>
      </c>
      <c r="P4641">
        <f t="shared" si="506"/>
        <v>58.980847480219467</v>
      </c>
      <c r="Q4641">
        <f t="shared" si="509"/>
        <v>3478.7403694849108</v>
      </c>
      <c r="R4641">
        <f t="shared" si="510"/>
        <v>146.82023187873151</v>
      </c>
    </row>
    <row r="4642" spans="1:18" x14ac:dyDescent="0.25">
      <c r="A4642" s="10">
        <v>43913.104166666664</v>
      </c>
      <c r="B4642" s="11">
        <v>43913</v>
      </c>
      <c r="C4642" s="12">
        <v>0.10416666666666667</v>
      </c>
      <c r="D4642">
        <v>1.1559999999999999</v>
      </c>
      <c r="E4642">
        <v>3.41</v>
      </c>
      <c r="F4642">
        <v>95.346999999999994</v>
      </c>
      <c r="G4642">
        <v>94.583200000000005</v>
      </c>
      <c r="I4642">
        <f t="shared" si="504"/>
        <v>42.253501315182334</v>
      </c>
      <c r="J4642">
        <f t="shared" si="505"/>
        <v>53.093498684817661</v>
      </c>
      <c r="K4642">
        <f t="shared" si="507"/>
        <v>2818.9196025947344</v>
      </c>
      <c r="L4642">
        <f t="shared" si="508"/>
        <v>125.65467247027964</v>
      </c>
      <c r="O4642">
        <f>VLOOKUP(D4642,'Manning''s Flow'!I$6:J$3604,2,TRUE)</f>
        <v>38.715285780205875</v>
      </c>
      <c r="P4642">
        <f t="shared" si="506"/>
        <v>56.631714219794119</v>
      </c>
      <c r="Q4642">
        <f t="shared" si="509"/>
        <v>3207.1510554724314</v>
      </c>
      <c r="R4642">
        <f t="shared" si="510"/>
        <v>146.27740200938527</v>
      </c>
    </row>
    <row r="4643" spans="1:18" x14ac:dyDescent="0.25">
      <c r="A4643" s="10">
        <v>43913.107638888891</v>
      </c>
      <c r="B4643" s="11">
        <v>43913</v>
      </c>
      <c r="C4643" s="12">
        <v>0.1076388888888889</v>
      </c>
      <c r="D4643">
        <v>1.0960000000000001</v>
      </c>
      <c r="E4643">
        <v>3.3</v>
      </c>
      <c r="F4643">
        <v>85.322000000000003</v>
      </c>
      <c r="G4643">
        <v>94.89</v>
      </c>
      <c r="I4643">
        <f t="shared" si="504"/>
        <v>37.020609086333842</v>
      </c>
      <c r="J4643">
        <f t="shared" si="505"/>
        <v>48.301390913666161</v>
      </c>
      <c r="K4643">
        <f t="shared" si="507"/>
        <v>2333.0243641947918</v>
      </c>
      <c r="L4643">
        <f t="shared" si="508"/>
        <v>130.47162676612098</v>
      </c>
      <c r="O4643">
        <f>VLOOKUP(D4643,'Manning''s Flow'!I$6:J$3604,2,TRUE)</f>
        <v>34.514766291726936</v>
      </c>
      <c r="P4643">
        <f t="shared" si="506"/>
        <v>50.807233708273067</v>
      </c>
      <c r="Q4643">
        <f t="shared" si="509"/>
        <v>2581.374997087079</v>
      </c>
      <c r="R4643">
        <f t="shared" si="510"/>
        <v>147.20433937995801</v>
      </c>
    </row>
    <row r="4644" spans="1:18" x14ac:dyDescent="0.25">
      <c r="A4644" s="10">
        <v>43913.111111111109</v>
      </c>
      <c r="B4644" s="11">
        <v>43913</v>
      </c>
      <c r="C4644" s="12">
        <v>0.1111111111111111</v>
      </c>
      <c r="D4644">
        <v>1.1870000000000001</v>
      </c>
      <c r="E4644">
        <v>3.25</v>
      </c>
      <c r="F4644">
        <v>94.363</v>
      </c>
      <c r="G4644">
        <v>99.157399999999996</v>
      </c>
      <c r="I4644">
        <f t="shared" si="504"/>
        <v>45.120297300631954</v>
      </c>
      <c r="J4644">
        <f t="shared" si="505"/>
        <v>49.242702699368046</v>
      </c>
      <c r="K4644">
        <f t="shared" si="507"/>
        <v>2424.8437691383492</v>
      </c>
      <c r="L4644">
        <f t="shared" si="508"/>
        <v>109.13647658673196</v>
      </c>
      <c r="O4644">
        <f>VLOOKUP(D4644,'Manning''s Flow'!I$6:J$3604,2,TRUE)</f>
        <v>40.911243378242318</v>
      </c>
      <c r="P4644">
        <f t="shared" si="506"/>
        <v>53.451756621757681</v>
      </c>
      <c r="Q4644">
        <f t="shared" si="509"/>
        <v>2857.0902859516164</v>
      </c>
      <c r="R4644">
        <f t="shared" si="510"/>
        <v>130.65297509433492</v>
      </c>
    </row>
    <row r="4645" spans="1:18" x14ac:dyDescent="0.25">
      <c r="A4645" s="10">
        <v>43913.114583333336</v>
      </c>
      <c r="B4645" s="11">
        <v>43913</v>
      </c>
      <c r="C4645" s="12">
        <v>0.11458333333333333</v>
      </c>
      <c r="D4645">
        <v>1.2350000000000001</v>
      </c>
      <c r="E4645">
        <v>3.25</v>
      </c>
      <c r="F4645">
        <v>100.265</v>
      </c>
      <c r="G4645">
        <v>99.669600000000003</v>
      </c>
      <c r="I4645">
        <f t="shared" si="504"/>
        <v>49.782712262169987</v>
      </c>
      <c r="J4645">
        <f t="shared" si="505"/>
        <v>50.482287737830013</v>
      </c>
      <c r="K4645">
        <f t="shared" si="507"/>
        <v>2548.4613752450628</v>
      </c>
      <c r="L4645">
        <f t="shared" si="508"/>
        <v>101.40525785733783</v>
      </c>
      <c r="O4645">
        <f>VLOOKUP(D4645,'Manning''s Flow'!I$6:J$3604,2,TRUE)</f>
        <v>44.713504574966237</v>
      </c>
      <c r="P4645">
        <f t="shared" si="506"/>
        <v>55.551495425033764</v>
      </c>
      <c r="Q4645">
        <f t="shared" si="509"/>
        <v>3085.9686439575471</v>
      </c>
      <c r="R4645">
        <f t="shared" si="510"/>
        <v>124.23874163541946</v>
      </c>
    </row>
    <row r="4646" spans="1:18" x14ac:dyDescent="0.25">
      <c r="A4646" s="10">
        <v>43913.118055555555</v>
      </c>
      <c r="B4646" s="11">
        <v>43913</v>
      </c>
      <c r="C4646" s="12">
        <v>0.11805555555555557</v>
      </c>
      <c r="D4646">
        <v>1.331</v>
      </c>
      <c r="E4646">
        <v>3.49</v>
      </c>
      <c r="F4646">
        <v>120.49</v>
      </c>
      <c r="G4646">
        <v>101.239</v>
      </c>
      <c r="I4646">
        <f t="shared" si="504"/>
        <v>59.941220764347264</v>
      </c>
      <c r="J4646">
        <f t="shared" si="505"/>
        <v>60.548779235652731</v>
      </c>
      <c r="K4646">
        <f t="shared" si="507"/>
        <v>3666.1546669278114</v>
      </c>
      <c r="L4646">
        <f t="shared" si="508"/>
        <v>101.01359042001165</v>
      </c>
      <c r="O4646">
        <f>VLOOKUP(D4646,'Manning''s Flow'!I$6:J$3604,2,TRUE)</f>
        <v>52.854238757630334</v>
      </c>
      <c r="P4646">
        <f t="shared" si="506"/>
        <v>67.635761242369654</v>
      </c>
      <c r="Q4646">
        <f t="shared" si="509"/>
        <v>4574.5961988348326</v>
      </c>
      <c r="R4646">
        <f t="shared" si="510"/>
        <v>127.96657909032012</v>
      </c>
    </row>
    <row r="4647" spans="1:18" x14ac:dyDescent="0.25">
      <c r="A4647" s="10">
        <v>43913.121527777781</v>
      </c>
      <c r="B4647" s="11">
        <v>43913</v>
      </c>
      <c r="C4647" s="12">
        <v>0.12152777777777778</v>
      </c>
      <c r="D4647">
        <v>1.212</v>
      </c>
      <c r="E4647">
        <v>3.26</v>
      </c>
      <c r="F4647">
        <v>97.908000000000001</v>
      </c>
      <c r="G4647">
        <v>100.161</v>
      </c>
      <c r="I4647">
        <f t="shared" si="504"/>
        <v>47.51449282219756</v>
      </c>
      <c r="J4647">
        <f t="shared" si="505"/>
        <v>50.393507177802441</v>
      </c>
      <c r="K4647">
        <f t="shared" si="507"/>
        <v>2539.505565679226</v>
      </c>
      <c r="L4647">
        <f t="shared" si="508"/>
        <v>106.05923410858735</v>
      </c>
      <c r="O4647">
        <f>VLOOKUP(D4647,'Manning''s Flow'!I$6:J$3604,2,TRUE)</f>
        <v>43.171216006443622</v>
      </c>
      <c r="P4647">
        <f t="shared" si="506"/>
        <v>54.736783993556379</v>
      </c>
      <c r="Q4647">
        <f t="shared" si="509"/>
        <v>2996.1155219572497</v>
      </c>
      <c r="R4647">
        <f t="shared" si="510"/>
        <v>126.789998190893</v>
      </c>
    </row>
    <row r="4648" spans="1:18" x14ac:dyDescent="0.25">
      <c r="A4648" s="10">
        <v>43913.125</v>
      </c>
      <c r="B4648" s="11">
        <v>43913</v>
      </c>
      <c r="C4648" s="12">
        <v>0.125</v>
      </c>
      <c r="D4648">
        <v>1.1659999999999999</v>
      </c>
      <c r="E4648">
        <v>3.29</v>
      </c>
      <c r="F4648">
        <v>93.168999999999997</v>
      </c>
      <c r="G4648">
        <v>99.692599999999999</v>
      </c>
      <c r="I4648">
        <f t="shared" si="504"/>
        <v>43.166011621599132</v>
      </c>
      <c r="J4648">
        <f t="shared" si="505"/>
        <v>50.002988378400865</v>
      </c>
      <c r="K4648">
        <f t="shared" si="507"/>
        <v>2500.2988467704918</v>
      </c>
      <c r="L4648">
        <f t="shared" si="508"/>
        <v>115.83879654376197</v>
      </c>
      <c r="O4648">
        <f>VLOOKUP(D4648,'Manning''s Flow'!I$6:J$3604,2,TRUE)</f>
        <v>39.44016863587273</v>
      </c>
      <c r="P4648">
        <f t="shared" si="506"/>
        <v>53.728831364127267</v>
      </c>
      <c r="Q4648">
        <f t="shared" si="509"/>
        <v>2886.7873197548261</v>
      </c>
      <c r="R4648">
        <f t="shared" si="510"/>
        <v>136.22870596769789</v>
      </c>
    </row>
    <row r="4649" spans="1:18" x14ac:dyDescent="0.25">
      <c r="A4649" s="10">
        <v>43913.128472222219</v>
      </c>
      <c r="B4649" s="11">
        <v>43913</v>
      </c>
      <c r="C4649" s="12">
        <v>0.12847222222222224</v>
      </c>
      <c r="D4649">
        <v>1.143</v>
      </c>
      <c r="E4649">
        <v>3.24</v>
      </c>
      <c r="F4649">
        <v>88.972999999999999</v>
      </c>
      <c r="G4649">
        <v>90.180400000000006</v>
      </c>
      <c r="I4649">
        <f t="shared" si="504"/>
        <v>41.084591980126817</v>
      </c>
      <c r="J4649">
        <f t="shared" si="505"/>
        <v>47.888408019873182</v>
      </c>
      <c r="K4649">
        <f t="shared" si="507"/>
        <v>2293.2996226778541</v>
      </c>
      <c r="L4649">
        <f t="shared" si="508"/>
        <v>116.56050531799723</v>
      </c>
      <c r="O4649">
        <f>VLOOKUP(D4649,'Manning''s Flow'!I$6:J$3604,2,TRUE)</f>
        <v>37.997497920855992</v>
      </c>
      <c r="P4649">
        <f t="shared" si="506"/>
        <v>50.975502079144007</v>
      </c>
      <c r="Q4649">
        <f t="shared" si="509"/>
        <v>2598.5018122208148</v>
      </c>
      <c r="R4649">
        <f t="shared" si="510"/>
        <v>134.15489142290255</v>
      </c>
    </row>
    <row r="4650" spans="1:18" x14ac:dyDescent="0.25">
      <c r="A4650" s="10">
        <v>43913.131944444445</v>
      </c>
      <c r="B4650" s="11">
        <v>43913</v>
      </c>
      <c r="C4650" s="12">
        <v>0.13194444444444445</v>
      </c>
      <c r="D4650">
        <v>1.2330000000000001</v>
      </c>
      <c r="E4650">
        <v>3.18</v>
      </c>
      <c r="F4650">
        <v>97.923000000000002</v>
      </c>
      <c r="G4650">
        <v>81.430400000000006</v>
      </c>
      <c r="I4650">
        <f t="shared" si="504"/>
        <v>49.58296653707032</v>
      </c>
      <c r="J4650">
        <f t="shared" si="505"/>
        <v>48.340033462929682</v>
      </c>
      <c r="K4650">
        <f t="shared" si="507"/>
        <v>2336.7588351971613</v>
      </c>
      <c r="L4650">
        <f t="shared" si="508"/>
        <v>97.493225676177786</v>
      </c>
      <c r="O4650">
        <f>VLOOKUP(D4650,'Manning''s Flow'!I$6:J$3604,2,TRUE)</f>
        <v>44.713504574966237</v>
      </c>
      <c r="P4650">
        <f t="shared" si="506"/>
        <v>53.209495425033765</v>
      </c>
      <c r="Q4650">
        <f t="shared" si="509"/>
        <v>2831.250403386689</v>
      </c>
      <c r="R4650">
        <f t="shared" si="510"/>
        <v>119.00095045295147</v>
      </c>
    </row>
    <row r="4651" spans="1:18" x14ac:dyDescent="0.25">
      <c r="A4651" s="10">
        <v>43913.135416666664</v>
      </c>
      <c r="B4651" s="11">
        <v>43913</v>
      </c>
      <c r="C4651" s="12">
        <v>0.13541666666666666</v>
      </c>
      <c r="D4651">
        <v>1.0489999999999999</v>
      </c>
      <c r="E4651">
        <v>3.02</v>
      </c>
      <c r="F4651">
        <v>72.929000000000002</v>
      </c>
      <c r="G4651">
        <v>72.427000000000007</v>
      </c>
      <c r="I4651">
        <f t="shared" si="504"/>
        <v>33.206658445358848</v>
      </c>
      <c r="J4651">
        <f t="shared" si="505"/>
        <v>39.722341554641154</v>
      </c>
      <c r="K4651">
        <f t="shared" si="507"/>
        <v>1577.8644185835715</v>
      </c>
      <c r="L4651">
        <f t="shared" si="508"/>
        <v>119.62161630928263</v>
      </c>
      <c r="O4651">
        <f>VLOOKUP(D4651,'Manning''s Flow'!I$6:J$3604,2,TRUE)</f>
        <v>31.208453178928082</v>
      </c>
      <c r="P4651">
        <f t="shared" si="506"/>
        <v>41.72054682107192</v>
      </c>
      <c r="Q4651">
        <f t="shared" si="509"/>
        <v>1740.6040270492542</v>
      </c>
      <c r="R4651">
        <f t="shared" si="510"/>
        <v>133.68348178576693</v>
      </c>
    </row>
    <row r="4652" spans="1:18" x14ac:dyDescent="0.25">
      <c r="A4652" s="10">
        <v>43913.138888888891</v>
      </c>
      <c r="B4652" s="11">
        <v>43913</v>
      </c>
      <c r="C4652" s="12">
        <v>0.1388888888888889</v>
      </c>
      <c r="D4652">
        <v>0.93700000000000006</v>
      </c>
      <c r="E4652">
        <v>2.65</v>
      </c>
      <c r="F4652">
        <v>54.158000000000001</v>
      </c>
      <c r="G4652">
        <v>65.594599999999986</v>
      </c>
      <c r="I4652">
        <f t="shared" si="504"/>
        <v>25.094972742398895</v>
      </c>
      <c r="J4652">
        <f t="shared" si="505"/>
        <v>29.063027257601107</v>
      </c>
      <c r="K4652">
        <f t="shared" si="507"/>
        <v>844.65955337606488</v>
      </c>
      <c r="L4652">
        <f t="shared" si="508"/>
        <v>115.81214913414924</v>
      </c>
      <c r="O4652">
        <f>VLOOKUP(D4652,'Manning''s Flow'!I$6:J$3604,2,TRUE)</f>
        <v>24.551229242627521</v>
      </c>
      <c r="P4652">
        <f t="shared" si="506"/>
        <v>29.60677075737248</v>
      </c>
      <c r="Q4652">
        <f t="shared" si="509"/>
        <v>876.56087467960629</v>
      </c>
      <c r="R4652">
        <f t="shared" si="510"/>
        <v>120.59180607530308</v>
      </c>
    </row>
    <row r="4653" spans="1:18" x14ac:dyDescent="0.25">
      <c r="A4653" s="10">
        <v>43913.142361111109</v>
      </c>
      <c r="B4653" s="11">
        <v>43913</v>
      </c>
      <c r="C4653" s="12">
        <v>0.1423611111111111</v>
      </c>
      <c r="D4653">
        <v>0.89</v>
      </c>
      <c r="E4653">
        <v>2.54</v>
      </c>
      <c r="F4653">
        <v>48.152000000000001</v>
      </c>
      <c r="G4653">
        <v>64.376999999999995</v>
      </c>
      <c r="I4653">
        <f t="shared" si="504"/>
        <v>22.08748917275134</v>
      </c>
      <c r="J4653">
        <f t="shared" si="505"/>
        <v>26.064510827248661</v>
      </c>
      <c r="K4653">
        <f t="shared" si="507"/>
        <v>679.3587246637627</v>
      </c>
      <c r="L4653">
        <f t="shared" si="508"/>
        <v>118.00576617555811</v>
      </c>
      <c r="O4653">
        <f>VLOOKUP(D4653,'Manning''s Flow'!I$6:J$3604,2,TRUE)</f>
        <v>22.339106956500494</v>
      </c>
      <c r="P4653">
        <f t="shared" si="506"/>
        <v>25.812893043499507</v>
      </c>
      <c r="Q4653">
        <f t="shared" si="509"/>
        <v>666.30544727514518</v>
      </c>
      <c r="R4653">
        <f t="shared" si="510"/>
        <v>115.55024600474538</v>
      </c>
    </row>
    <row r="4654" spans="1:18" x14ac:dyDescent="0.25">
      <c r="A4654" s="10">
        <v>43913.145833333336</v>
      </c>
      <c r="B4654" s="11">
        <v>43913</v>
      </c>
      <c r="C4654" s="12">
        <v>0.14583333333333334</v>
      </c>
      <c r="D4654">
        <v>0.96499999999999997</v>
      </c>
      <c r="E4654">
        <v>2.56</v>
      </c>
      <c r="F4654">
        <v>54.811</v>
      </c>
      <c r="G4654">
        <v>73.835599999999999</v>
      </c>
      <c r="I4654">
        <f t="shared" si="504"/>
        <v>26.996530430972442</v>
      </c>
      <c r="J4654">
        <f t="shared" si="505"/>
        <v>27.814469569027558</v>
      </c>
      <c r="K4654">
        <f t="shared" si="507"/>
        <v>773.64471740636009</v>
      </c>
      <c r="L4654">
        <f t="shared" si="508"/>
        <v>103.02979355123618</v>
      </c>
      <c r="O4654">
        <f>VLOOKUP(D4654,'Manning''s Flow'!I$6:J$3604,2,TRUE)</f>
        <v>26.283135113157822</v>
      </c>
      <c r="P4654">
        <f t="shared" si="506"/>
        <v>28.527864886842178</v>
      </c>
      <c r="Q4654">
        <f t="shared" si="509"/>
        <v>813.83907500192288</v>
      </c>
      <c r="R4654">
        <f t="shared" si="510"/>
        <v>108.54057084141611</v>
      </c>
    </row>
    <row r="4655" spans="1:18" x14ac:dyDescent="0.25">
      <c r="A4655" s="10">
        <v>43913.149305555555</v>
      </c>
      <c r="B4655" s="11">
        <v>43913</v>
      </c>
      <c r="C4655" s="12">
        <v>0.14930555555555555</v>
      </c>
      <c r="D4655">
        <v>1.133</v>
      </c>
      <c r="E4655">
        <v>3.39</v>
      </c>
      <c r="F4655">
        <v>91.834999999999994</v>
      </c>
      <c r="G4655">
        <v>87.756</v>
      </c>
      <c r="I4655">
        <f t="shared" si="504"/>
        <v>40.198718978677142</v>
      </c>
      <c r="J4655">
        <f t="shared" si="505"/>
        <v>51.636281021322851</v>
      </c>
      <c r="K4655">
        <f t="shared" si="507"/>
        <v>2666.3055177130263</v>
      </c>
      <c r="L4655">
        <f t="shared" si="508"/>
        <v>128.45255354707351</v>
      </c>
      <c r="O4655">
        <f>VLOOKUP(D4655,'Manning''s Flow'!I$6:J$3604,2,TRUE)</f>
        <v>37.286798938984376</v>
      </c>
      <c r="P4655">
        <f t="shared" si="506"/>
        <v>54.548201061015618</v>
      </c>
      <c r="Q4655">
        <f t="shared" si="509"/>
        <v>2975.5062389929853</v>
      </c>
      <c r="R4655">
        <f t="shared" si="510"/>
        <v>146.2936015244365</v>
      </c>
    </row>
    <row r="4656" spans="1:18" x14ac:dyDescent="0.25">
      <c r="A4656" s="10">
        <v>43913.152777777781</v>
      </c>
      <c r="B4656" s="11">
        <v>43913</v>
      </c>
      <c r="C4656" s="12">
        <v>0.15277777777777776</v>
      </c>
      <c r="D4656">
        <v>1.242</v>
      </c>
      <c r="E4656">
        <v>3.87</v>
      </c>
      <c r="F4656">
        <v>120.22199999999999</v>
      </c>
      <c r="G4656">
        <v>98.180999999999997</v>
      </c>
      <c r="I4656">
        <f t="shared" si="504"/>
        <v>50.485600900986043</v>
      </c>
      <c r="J4656">
        <f t="shared" si="505"/>
        <v>69.736399099013951</v>
      </c>
      <c r="K4656">
        <f t="shared" si="507"/>
        <v>4863.1653592969542</v>
      </c>
      <c r="L4656">
        <f t="shared" si="508"/>
        <v>138.13126486457631</v>
      </c>
      <c r="O4656">
        <f>VLOOKUP(D4656,'Manning''s Flow'!I$6:J$3604,2,TRUE)</f>
        <v>45.495357515807122</v>
      </c>
      <c r="P4656">
        <f t="shared" si="506"/>
        <v>74.726642484192865</v>
      </c>
      <c r="Q4656">
        <f t="shared" si="509"/>
        <v>5584.0710969603779</v>
      </c>
      <c r="R4656">
        <f t="shared" si="510"/>
        <v>164.2511380600306</v>
      </c>
    </row>
    <row r="4657" spans="1:18" x14ac:dyDescent="0.25">
      <c r="A4657" s="10">
        <v>43913.15625</v>
      </c>
      <c r="B4657" s="11">
        <v>43913</v>
      </c>
      <c r="C4657" s="12">
        <v>0.15625</v>
      </c>
      <c r="D4657">
        <v>1.2829999999999999</v>
      </c>
      <c r="E4657">
        <v>3.79</v>
      </c>
      <c r="F4657">
        <v>123.76</v>
      </c>
      <c r="G4657">
        <v>106.3626</v>
      </c>
      <c r="I4657">
        <f t="shared" si="504"/>
        <v>54.721317222580552</v>
      </c>
      <c r="J4657">
        <f t="shared" si="505"/>
        <v>69.038682777419453</v>
      </c>
      <c r="K4657">
        <f t="shared" si="507"/>
        <v>4766.3397196411534</v>
      </c>
      <c r="L4657">
        <f t="shared" si="508"/>
        <v>126.16414640861548</v>
      </c>
      <c r="O4657">
        <f>VLOOKUP(D4657,'Manning''s Flow'!I$6:J$3604,2,TRUE)</f>
        <v>48.694285001878249</v>
      </c>
      <c r="P4657">
        <f t="shared" si="506"/>
        <v>75.065714998121763</v>
      </c>
      <c r="Q4657">
        <f t="shared" si="509"/>
        <v>5634.8615681792426</v>
      </c>
      <c r="R4657">
        <f t="shared" si="510"/>
        <v>154.15713567870708</v>
      </c>
    </row>
    <row r="4658" spans="1:18" x14ac:dyDescent="0.25">
      <c r="A4658" s="10">
        <v>43913.159722222219</v>
      </c>
      <c r="B4658" s="11">
        <v>43913</v>
      </c>
      <c r="C4658" s="12">
        <v>0.15972222222222224</v>
      </c>
      <c r="D4658">
        <v>1.1539999999999999</v>
      </c>
      <c r="E4658">
        <v>3.59</v>
      </c>
      <c r="F4658">
        <v>100.277</v>
      </c>
      <c r="G4658">
        <v>109.2782</v>
      </c>
      <c r="I4658">
        <f t="shared" si="504"/>
        <v>42.072394347712901</v>
      </c>
      <c r="J4658">
        <f t="shared" si="505"/>
        <v>58.2046056522871</v>
      </c>
      <c r="K4658">
        <f t="shared" si="507"/>
        <v>3387.7761191382515</v>
      </c>
      <c r="L4658">
        <f t="shared" si="508"/>
        <v>138.34393443655094</v>
      </c>
      <c r="O4658">
        <f>VLOOKUP(D4658,'Manning''s Flow'!I$6:J$3604,2,TRUE)</f>
        <v>38.715285780205875</v>
      </c>
      <c r="P4658">
        <f t="shared" si="506"/>
        <v>61.561714219794126</v>
      </c>
      <c r="Q4658">
        <f t="shared" si="509"/>
        <v>3789.8446576796023</v>
      </c>
      <c r="R4658">
        <f t="shared" si="510"/>
        <v>159.01139040866653</v>
      </c>
    </row>
    <row r="4659" spans="1:18" x14ac:dyDescent="0.25">
      <c r="A4659" s="10">
        <v>43913.163194444445</v>
      </c>
      <c r="B4659" s="11">
        <v>43913</v>
      </c>
      <c r="C4659" s="12">
        <v>0.16319444444444445</v>
      </c>
      <c r="D4659">
        <v>1.1619999999999999</v>
      </c>
      <c r="E4659">
        <v>3.4</v>
      </c>
      <c r="F4659">
        <v>95.718999999999994</v>
      </c>
      <c r="G4659">
        <v>268.95659999999998</v>
      </c>
      <c r="I4659">
        <f t="shared" si="504"/>
        <v>42.799610862679742</v>
      </c>
      <c r="J4659">
        <f t="shared" si="505"/>
        <v>52.919389137320252</v>
      </c>
      <c r="K4659">
        <f t="shared" si="507"/>
        <v>2800.4617466671289</v>
      </c>
      <c r="L4659">
        <f t="shared" si="508"/>
        <v>123.64455673933409</v>
      </c>
      <c r="O4659">
        <f>VLOOKUP(D4659,'Manning''s Flow'!I$6:J$3604,2,TRUE)</f>
        <v>39.44016863587273</v>
      </c>
      <c r="P4659">
        <f t="shared" si="506"/>
        <v>56.278831364127264</v>
      </c>
      <c r="Q4659">
        <f t="shared" si="509"/>
        <v>3167.3068597118745</v>
      </c>
      <c r="R4659">
        <f t="shared" si="510"/>
        <v>142.69419556421207</v>
      </c>
    </row>
    <row r="4660" spans="1:18" x14ac:dyDescent="0.25">
      <c r="A4660" s="10">
        <v>43913.166666666664</v>
      </c>
      <c r="B4660" s="11">
        <v>43913</v>
      </c>
      <c r="C4660" s="12">
        <v>0.16666666666666666</v>
      </c>
      <c r="D4660">
        <v>1.173</v>
      </c>
      <c r="E4660">
        <v>3.72</v>
      </c>
      <c r="F4660">
        <v>106.413</v>
      </c>
      <c r="G4660">
        <v>295.26679999999999</v>
      </c>
      <c r="I4660">
        <f t="shared" si="504"/>
        <v>43.811704318953936</v>
      </c>
      <c r="J4660">
        <f t="shared" si="505"/>
        <v>62.601295681046061</v>
      </c>
      <c r="K4660">
        <f t="shared" si="507"/>
        <v>3918.9222209457562</v>
      </c>
      <c r="L4660">
        <f t="shared" si="508"/>
        <v>142.88715003027929</v>
      </c>
      <c r="O4660">
        <f>VLOOKUP(D4660,'Manning''s Flow'!I$6:J$3604,2,TRUE)</f>
        <v>40.172152519780539</v>
      </c>
      <c r="P4660">
        <f t="shared" si="506"/>
        <v>66.240847480219458</v>
      </c>
      <c r="Q4660">
        <f t="shared" si="509"/>
        <v>4387.8498748976963</v>
      </c>
      <c r="R4660">
        <f t="shared" si="510"/>
        <v>164.89245242112142</v>
      </c>
    </row>
    <row r="4661" spans="1:18" x14ac:dyDescent="0.25">
      <c r="A4661" s="10">
        <v>43913.170138888891</v>
      </c>
      <c r="B4661" s="11">
        <v>43913</v>
      </c>
      <c r="C4661" s="12">
        <v>0.17013888888888887</v>
      </c>
      <c r="D4661">
        <v>4.7279999999999998</v>
      </c>
      <c r="E4661">
        <v>4.13</v>
      </c>
      <c r="F4661">
        <v>918.61400000000003</v>
      </c>
      <c r="G4661">
        <v>303.65659999999997</v>
      </c>
      <c r="I4661">
        <f t="shared" si="504"/>
        <v>1390.8952562943832</v>
      </c>
      <c r="J4661">
        <f t="shared" si="505"/>
        <v>472.28125629438318</v>
      </c>
      <c r="K4661">
        <f t="shared" si="507"/>
        <v>223049.58504700084</v>
      </c>
      <c r="L4661">
        <f t="shared" si="508"/>
        <v>33.955199297510923</v>
      </c>
      <c r="O4661">
        <f>VLOOKUP(D4661,'Manning''s Flow'!I$6:J$3604,2,TRUE)</f>
        <v>763.41361582654258</v>
      </c>
      <c r="P4661">
        <f t="shared" si="506"/>
        <v>155.20038417345745</v>
      </c>
      <c r="Q4661">
        <f t="shared" si="509"/>
        <v>24087.159247588781</v>
      </c>
      <c r="R4661">
        <f t="shared" si="510"/>
        <v>20.32978990103852</v>
      </c>
    </row>
    <row r="4662" spans="1:18" x14ac:dyDescent="0.25">
      <c r="A4662" s="10">
        <v>43913.173611111109</v>
      </c>
      <c r="B4662" s="11">
        <v>43913</v>
      </c>
      <c r="C4662" s="12">
        <v>0.17361111111111113</v>
      </c>
      <c r="D4662">
        <v>1.754</v>
      </c>
      <c r="E4662">
        <v>4.91</v>
      </c>
      <c r="F4662">
        <v>255.31100000000001</v>
      </c>
      <c r="G4662">
        <v>320.10019999999997</v>
      </c>
      <c r="I4662">
        <f t="shared" si="504"/>
        <v>118.85824070031492</v>
      </c>
      <c r="J4662">
        <f t="shared" si="505"/>
        <v>136.45275929968508</v>
      </c>
      <c r="K4662">
        <f t="shared" si="507"/>
        <v>18619.355520497793</v>
      </c>
      <c r="L4662">
        <f t="shared" si="508"/>
        <v>114.80294382257632</v>
      </c>
      <c r="O4662">
        <f>VLOOKUP(D4662,'Manning''s Flow'!I$6:J$3604,2,TRUE)</f>
        <v>94.945047475931943</v>
      </c>
      <c r="P4662">
        <f t="shared" si="506"/>
        <v>160.36595252406806</v>
      </c>
      <c r="Q4662">
        <f t="shared" si="509"/>
        <v>25717.238728951652</v>
      </c>
      <c r="R4662">
        <f t="shared" si="510"/>
        <v>168.9039679133553</v>
      </c>
    </row>
    <row r="4663" spans="1:18" x14ac:dyDescent="0.25">
      <c r="A4663" s="10">
        <v>43913.177083333336</v>
      </c>
      <c r="B4663" s="11">
        <v>43913</v>
      </c>
      <c r="C4663" s="12">
        <v>0.17708333333333334</v>
      </c>
      <c r="D4663">
        <v>1.2010000000000001</v>
      </c>
      <c r="E4663">
        <v>4.8099999999999996</v>
      </c>
      <c r="F4663">
        <v>142.226</v>
      </c>
      <c r="G4663">
        <v>328.38659999999993</v>
      </c>
      <c r="I4663">
        <f t="shared" si="504"/>
        <v>46.451942876951598</v>
      </c>
      <c r="J4663">
        <f t="shared" si="505"/>
        <v>95.774057123048408</v>
      </c>
      <c r="K4663">
        <f t="shared" si="507"/>
        <v>9172.6700178089395</v>
      </c>
      <c r="L4663">
        <f t="shared" si="508"/>
        <v>206.17879725019924</v>
      </c>
      <c r="O4663">
        <f>VLOOKUP(D4663,'Manning''s Flow'!I$6:J$3604,2,TRUE)</f>
        <v>42.410769383634282</v>
      </c>
      <c r="P4663">
        <f t="shared" si="506"/>
        <v>99.81523061636571</v>
      </c>
      <c r="Q4663">
        <f t="shared" si="509"/>
        <v>9963.08026299827</v>
      </c>
      <c r="R4663">
        <f t="shared" si="510"/>
        <v>235.3535011672837</v>
      </c>
    </row>
    <row r="4664" spans="1:18" x14ac:dyDescent="0.25">
      <c r="A4664" s="10">
        <v>43913.180555555555</v>
      </c>
      <c r="B4664" s="11">
        <v>43913</v>
      </c>
      <c r="C4664" s="12">
        <v>0.18055555555555555</v>
      </c>
      <c r="D4664">
        <v>1.4239999999999999</v>
      </c>
      <c r="E4664">
        <v>4.67</v>
      </c>
      <c r="F4664">
        <v>177.93700000000001</v>
      </c>
      <c r="G4664">
        <v>195.1326</v>
      </c>
      <c r="I4664">
        <f t="shared" si="504"/>
        <v>70.873907690482127</v>
      </c>
      <c r="J4664">
        <f t="shared" si="505"/>
        <v>107.06309230951788</v>
      </c>
      <c r="K4664">
        <f t="shared" si="507"/>
        <v>11462.505734876348</v>
      </c>
      <c r="L4664">
        <f t="shared" si="508"/>
        <v>151.06136489197098</v>
      </c>
      <c r="O4664">
        <f>VLOOKUP(D4664,'Manning''s Flow'!I$6:J$3604,2,TRUE)</f>
        <v>60.795589103699712</v>
      </c>
      <c r="P4664">
        <f t="shared" si="506"/>
        <v>117.1414108963003</v>
      </c>
      <c r="Q4664">
        <f t="shared" si="509"/>
        <v>13722.110146775864</v>
      </c>
      <c r="R4664">
        <f t="shared" si="510"/>
        <v>192.68077277200305</v>
      </c>
    </row>
    <row r="4665" spans="1:18" x14ac:dyDescent="0.25">
      <c r="A4665" s="10">
        <v>43913.184027777781</v>
      </c>
      <c r="B4665" s="11">
        <v>43913</v>
      </c>
      <c r="C4665" s="12">
        <v>0.18402777777777779</v>
      </c>
      <c r="D4665">
        <v>1.248</v>
      </c>
      <c r="E4665">
        <v>4.72</v>
      </c>
      <c r="F4665">
        <v>147.845</v>
      </c>
      <c r="G4665">
        <v>186.18760000000003</v>
      </c>
      <c r="I4665">
        <f t="shared" si="504"/>
        <v>51.092764224665729</v>
      </c>
      <c r="J4665">
        <f t="shared" si="505"/>
        <v>96.75223577533427</v>
      </c>
      <c r="K4665">
        <f t="shared" si="507"/>
        <v>9360.9951275258718</v>
      </c>
      <c r="L4665">
        <f t="shared" si="508"/>
        <v>189.36582751697316</v>
      </c>
      <c r="O4665">
        <f>VLOOKUP(D4665,'Manning''s Flow'!I$6:J$3604,2,TRUE)</f>
        <v>45.495357515807122</v>
      </c>
      <c r="P4665">
        <f t="shared" si="506"/>
        <v>102.34964248419288</v>
      </c>
      <c r="Q4665">
        <f t="shared" si="509"/>
        <v>10475.449316642102</v>
      </c>
      <c r="R4665">
        <f t="shared" si="510"/>
        <v>224.96722319113996</v>
      </c>
    </row>
    <row r="4666" spans="1:18" x14ac:dyDescent="0.25">
      <c r="A4666" s="10">
        <v>43913.1875</v>
      </c>
      <c r="B4666" s="11">
        <v>43913</v>
      </c>
      <c r="C4666" s="12">
        <v>0.1875</v>
      </c>
      <c r="D4666">
        <v>1.7889999999999999</v>
      </c>
      <c r="E4666">
        <v>4.72</v>
      </c>
      <c r="F4666">
        <v>252.34399999999999</v>
      </c>
      <c r="G4666">
        <v>196.1044</v>
      </c>
      <c r="I4666">
        <f t="shared" si="504"/>
        <v>124.82877538599237</v>
      </c>
      <c r="J4666">
        <f t="shared" si="505"/>
        <v>127.51522461400762</v>
      </c>
      <c r="K4666">
        <f t="shared" si="507"/>
        <v>16260.132508360815</v>
      </c>
      <c r="L4666">
        <f t="shared" si="508"/>
        <v>102.15210733239053</v>
      </c>
      <c r="O4666">
        <f>VLOOKUP(D4666,'Manning''s Flow'!I$6:J$3604,2,TRUE)</f>
        <v>98.444269592633006</v>
      </c>
      <c r="P4666">
        <f t="shared" si="506"/>
        <v>153.89973040736697</v>
      </c>
      <c r="Q4666">
        <f t="shared" si="509"/>
        <v>23685.127019460233</v>
      </c>
      <c r="R4666">
        <f t="shared" si="510"/>
        <v>156.33183225820179</v>
      </c>
    </row>
    <row r="4667" spans="1:18" x14ac:dyDescent="0.25">
      <c r="A4667" s="10">
        <v>43913.190972222219</v>
      </c>
      <c r="B4667" s="11">
        <v>43913</v>
      </c>
      <c r="C4667" s="12">
        <v>0.19097222222222221</v>
      </c>
      <c r="D4667">
        <v>1.65</v>
      </c>
      <c r="E4667">
        <v>4.4400000000000004</v>
      </c>
      <c r="F4667">
        <v>210.58600000000001</v>
      </c>
      <c r="G4667">
        <v>188.41900000000001</v>
      </c>
      <c r="I4667">
        <f t="shared" si="504"/>
        <v>102.13631179409326</v>
      </c>
      <c r="J4667">
        <f t="shared" si="505"/>
        <v>108.44968820590675</v>
      </c>
      <c r="K4667">
        <f t="shared" si="507"/>
        <v>11761.33487195839</v>
      </c>
      <c r="L4667">
        <f t="shared" si="508"/>
        <v>106.18132405695366</v>
      </c>
      <c r="O4667">
        <f>VLOOKUP(D4667,'Manning''s Flow'!I$6:J$3604,2,TRUE)</f>
        <v>83.757559852048729</v>
      </c>
      <c r="P4667">
        <f t="shared" si="506"/>
        <v>126.82844014795128</v>
      </c>
      <c r="Q4667">
        <f t="shared" si="509"/>
        <v>16085.453230362462</v>
      </c>
      <c r="R4667">
        <f t="shared" si="510"/>
        <v>151.42327495211649</v>
      </c>
    </row>
    <row r="4668" spans="1:18" x14ac:dyDescent="0.25">
      <c r="A4668" s="10">
        <v>43913.194444444445</v>
      </c>
      <c r="B4668" s="11">
        <v>43913</v>
      </c>
      <c r="C4668" s="12">
        <v>0.19444444444444445</v>
      </c>
      <c r="D4668">
        <v>1.6259999999999999</v>
      </c>
      <c r="E4668">
        <v>4.13</v>
      </c>
      <c r="F4668">
        <v>191.81</v>
      </c>
      <c r="G4668">
        <v>183.87100000000001</v>
      </c>
      <c r="I4668">
        <f t="shared" si="504"/>
        <v>98.490674980756197</v>
      </c>
      <c r="J4668">
        <f t="shared" si="505"/>
        <v>93.319325019243806</v>
      </c>
      <c r="K4668">
        <f t="shared" si="507"/>
        <v>8708.496422047263</v>
      </c>
      <c r="L4668">
        <f t="shared" si="508"/>
        <v>94.749401440773141</v>
      </c>
      <c r="O4668">
        <f>VLOOKUP(D4668,'Manning''s Flow'!I$6:J$3604,2,TRUE)</f>
        <v>80.54401056761084</v>
      </c>
      <c r="P4668">
        <f t="shared" si="506"/>
        <v>111.26598943238916</v>
      </c>
      <c r="Q4668">
        <f t="shared" si="509"/>
        <v>12380.120404368537</v>
      </c>
      <c r="R4668">
        <f t="shared" si="510"/>
        <v>138.14309549310244</v>
      </c>
    </row>
    <row r="4669" spans="1:18" x14ac:dyDescent="0.25">
      <c r="A4669" s="10">
        <v>43913.197916666664</v>
      </c>
      <c r="B4669" s="11">
        <v>43913</v>
      </c>
      <c r="C4669" s="12">
        <v>0.19791666666666666</v>
      </c>
      <c r="D4669">
        <v>1.427</v>
      </c>
      <c r="E4669">
        <v>3.65</v>
      </c>
      <c r="F4669">
        <v>139.51</v>
      </c>
      <c r="G4669">
        <v>156.58339999999998</v>
      </c>
      <c r="I4669">
        <f t="shared" si="504"/>
        <v>71.24487139394212</v>
      </c>
      <c r="J4669">
        <f t="shared" si="505"/>
        <v>68.265128606057871</v>
      </c>
      <c r="K4669">
        <f t="shared" si="507"/>
        <v>4660.1277836016206</v>
      </c>
      <c r="L4669">
        <f t="shared" si="508"/>
        <v>95.817603808408847</v>
      </c>
      <c r="O4669">
        <f>VLOOKUP(D4669,'Manning''s Flow'!I$6:J$3604,2,TRUE)</f>
        <v>60.795589103699712</v>
      </c>
      <c r="P4669">
        <f t="shared" si="506"/>
        <v>78.714410896300279</v>
      </c>
      <c r="Q4669">
        <f t="shared" si="509"/>
        <v>6195.9584827515964</v>
      </c>
      <c r="R4669">
        <f t="shared" si="510"/>
        <v>129.47388463007775</v>
      </c>
    </row>
    <row r="4670" spans="1:18" x14ac:dyDescent="0.25">
      <c r="A4670" s="10">
        <v>43913.201388888891</v>
      </c>
      <c r="B4670" s="11">
        <v>43913</v>
      </c>
      <c r="C4670" s="12">
        <v>0.20138888888888887</v>
      </c>
      <c r="D4670">
        <v>1.3120000000000001</v>
      </c>
      <c r="E4670">
        <v>3.71</v>
      </c>
      <c r="F4670">
        <v>125.105</v>
      </c>
      <c r="G4670">
        <v>130.69220000000001</v>
      </c>
      <c r="I4670">
        <f t="shared" si="504"/>
        <v>57.841050286203547</v>
      </c>
      <c r="J4670">
        <f t="shared" si="505"/>
        <v>67.26394971379645</v>
      </c>
      <c r="K4670">
        <f t="shared" si="507"/>
        <v>4524.4389311001378</v>
      </c>
      <c r="L4670">
        <f t="shared" si="508"/>
        <v>116.29102407540563</v>
      </c>
      <c r="O4670">
        <f>VLOOKUP(D4670,'Manning''s Flow'!I$6:J$3604,2,TRUE)</f>
        <v>51.168716506341468</v>
      </c>
      <c r="P4670">
        <f t="shared" si="506"/>
        <v>73.936283493658536</v>
      </c>
      <c r="Q4670">
        <f t="shared" si="509"/>
        <v>5466.5740168546436</v>
      </c>
      <c r="R4670">
        <f t="shared" si="510"/>
        <v>144.4950910279241</v>
      </c>
    </row>
    <row r="4671" spans="1:18" x14ac:dyDescent="0.25">
      <c r="A4671" s="10">
        <v>43913.204861111109</v>
      </c>
      <c r="B4671" s="11">
        <v>43913</v>
      </c>
      <c r="C4671" s="12">
        <v>0.20486111111111113</v>
      </c>
      <c r="D4671">
        <v>1.41</v>
      </c>
      <c r="E4671">
        <v>3.09</v>
      </c>
      <c r="F4671">
        <v>115.90600000000001</v>
      </c>
      <c r="G4671">
        <v>110.84459999999999</v>
      </c>
      <c r="I4671">
        <f t="shared" si="504"/>
        <v>69.158000747960727</v>
      </c>
      <c r="J4671">
        <f t="shared" si="505"/>
        <v>46.747999252039278</v>
      </c>
      <c r="K4671">
        <f t="shared" si="507"/>
        <v>2185.3754340686651</v>
      </c>
      <c r="L4671">
        <f t="shared" si="508"/>
        <v>67.595937919616262</v>
      </c>
      <c r="O4671">
        <f>VLOOKUP(D4671,'Manning''s Flow'!I$6:J$3604,2,TRUE)</f>
        <v>59.884349382456072</v>
      </c>
      <c r="P4671">
        <f t="shared" si="506"/>
        <v>56.021650617543933</v>
      </c>
      <c r="Q4671">
        <f t="shared" si="509"/>
        <v>3138.4253379141605</v>
      </c>
      <c r="R4671">
        <f t="shared" si="510"/>
        <v>93.549735774463016</v>
      </c>
    </row>
    <row r="4672" spans="1:18" x14ac:dyDescent="0.25">
      <c r="A4672" s="10">
        <v>43913.208333333336</v>
      </c>
      <c r="B4672" s="11">
        <v>43913</v>
      </c>
      <c r="C4672" s="12">
        <v>0.20833333333333334</v>
      </c>
      <c r="D4672">
        <v>1.0649999999999999</v>
      </c>
      <c r="E4672">
        <v>3.28</v>
      </c>
      <c r="F4672">
        <v>81.13</v>
      </c>
      <c r="G4672">
        <v>101.53540000000001</v>
      </c>
      <c r="I4672">
        <f t="shared" si="504"/>
        <v>34.477275258651474</v>
      </c>
      <c r="J4672">
        <f t="shared" si="505"/>
        <v>46.652724741348521</v>
      </c>
      <c r="K4672">
        <f t="shared" si="507"/>
        <v>2176.4767257920325</v>
      </c>
      <c r="L4672">
        <f t="shared" si="508"/>
        <v>135.3144191104308</v>
      </c>
      <c r="O4672">
        <f>VLOOKUP(D4672,'Manning''s Flow'!I$6:J$3604,2,TRUE)</f>
        <v>32.509861767717737</v>
      </c>
      <c r="P4672">
        <f t="shared" si="506"/>
        <v>48.620138232282258</v>
      </c>
      <c r="Q4672">
        <f t="shared" si="509"/>
        <v>2363.9178417262351</v>
      </c>
      <c r="R4672">
        <f t="shared" si="510"/>
        <v>149.55504449595048</v>
      </c>
    </row>
    <row r="4673" spans="1:18" x14ac:dyDescent="0.25">
      <c r="A4673" s="10">
        <v>43913.211805555555</v>
      </c>
      <c r="B4673" s="11">
        <v>43913</v>
      </c>
      <c r="C4673" s="12">
        <v>0.21180555555555555</v>
      </c>
      <c r="D4673">
        <v>1.216</v>
      </c>
      <c r="E4673">
        <v>3.07</v>
      </c>
      <c r="F4673">
        <v>92.572000000000003</v>
      </c>
      <c r="G4673">
        <v>95.782799999999995</v>
      </c>
      <c r="I4673">
        <f t="shared" si="504"/>
        <v>47.904435309178396</v>
      </c>
      <c r="J4673">
        <f t="shared" si="505"/>
        <v>44.667564690821607</v>
      </c>
      <c r="K4673">
        <f t="shared" si="507"/>
        <v>1995.191335408733</v>
      </c>
      <c r="L4673">
        <f t="shared" si="508"/>
        <v>93.243066957233054</v>
      </c>
      <c r="O4673">
        <f>VLOOKUP(D4673,'Manning''s Flow'!I$6:J$3604,2,TRUE)</f>
        <v>43.171216006443622</v>
      </c>
      <c r="P4673">
        <f t="shared" si="506"/>
        <v>49.400783993556381</v>
      </c>
      <c r="Q4673">
        <f t="shared" si="509"/>
        <v>2440.4374591780165</v>
      </c>
      <c r="R4673">
        <f t="shared" si="510"/>
        <v>114.42991086047461</v>
      </c>
    </row>
    <row r="4674" spans="1:18" x14ac:dyDescent="0.25">
      <c r="A4674" s="10">
        <v>43913.215277777781</v>
      </c>
      <c r="B4674" s="11">
        <v>43913</v>
      </c>
      <c r="C4674" s="12">
        <v>0.21527777777777779</v>
      </c>
      <c r="D4674">
        <v>1.181</v>
      </c>
      <c r="E4674">
        <v>3.22</v>
      </c>
      <c r="F4674">
        <v>92.963999999999999</v>
      </c>
      <c r="G4674">
        <v>88.625199999999992</v>
      </c>
      <c r="I4674">
        <f t="shared" si="504"/>
        <v>44.556656594767354</v>
      </c>
      <c r="J4674">
        <f t="shared" si="505"/>
        <v>48.407343405232645</v>
      </c>
      <c r="K4674">
        <f t="shared" si="507"/>
        <v>2343.2708955521202</v>
      </c>
      <c r="L4674">
        <f t="shared" si="508"/>
        <v>108.64222566223137</v>
      </c>
      <c r="O4674">
        <f>VLOOKUP(D4674,'Manning''s Flow'!I$6:J$3604,2,TRUE)</f>
        <v>40.911243378242318</v>
      </c>
      <c r="P4674">
        <f t="shared" si="506"/>
        <v>52.05275662175768</v>
      </c>
      <c r="Q4674">
        <f t="shared" si="509"/>
        <v>2709.4894719239383</v>
      </c>
      <c r="R4674">
        <f t="shared" si="510"/>
        <v>127.23337724181884</v>
      </c>
    </row>
    <row r="4675" spans="1:18" x14ac:dyDescent="0.25">
      <c r="A4675" s="10">
        <v>43913.21875</v>
      </c>
      <c r="B4675" s="11">
        <v>43913</v>
      </c>
      <c r="C4675" s="12">
        <v>0.21875</v>
      </c>
      <c r="D4675">
        <v>1.222</v>
      </c>
      <c r="E4675">
        <v>3.17</v>
      </c>
      <c r="F4675">
        <v>96.341999999999999</v>
      </c>
      <c r="G4675">
        <v>88.028800000000004</v>
      </c>
      <c r="I4675">
        <f t="shared" ref="I4675:I4738" si="511">29.491*(D4675^2.4806)</f>
        <v>48.492919617933786</v>
      </c>
      <c r="J4675">
        <f t="shared" ref="J4675:J4738" si="512">ABS(F4675-I4675)</f>
        <v>47.849080382066212</v>
      </c>
      <c r="K4675">
        <f t="shared" si="507"/>
        <v>2289.5344934094337</v>
      </c>
      <c r="L4675">
        <f t="shared" si="508"/>
        <v>98.672302593986387</v>
      </c>
      <c r="O4675">
        <f>VLOOKUP(D4675,'Manning''s Flow'!I$6:J$3604,2,TRUE)</f>
        <v>43.938792557965485</v>
      </c>
      <c r="P4675">
        <f t="shared" ref="P4675:P4738" si="513">ABS(F4675-O4675)</f>
        <v>52.403207442034514</v>
      </c>
      <c r="Q4675">
        <f t="shared" si="509"/>
        <v>2746.0961502129016</v>
      </c>
      <c r="R4675">
        <f t="shared" si="510"/>
        <v>119.26410443095928</v>
      </c>
    </row>
    <row r="4676" spans="1:18" x14ac:dyDescent="0.25">
      <c r="A4676" s="10">
        <v>43913.222222222219</v>
      </c>
      <c r="B4676" s="11">
        <v>43913</v>
      </c>
      <c r="C4676" s="12">
        <v>0.22222222222222221</v>
      </c>
      <c r="D4676">
        <v>1.113</v>
      </c>
      <c r="E4676">
        <v>3.03</v>
      </c>
      <c r="F4676">
        <v>80.117999999999995</v>
      </c>
      <c r="G4676">
        <v>83.082799999999992</v>
      </c>
      <c r="I4676">
        <f t="shared" si="511"/>
        <v>38.461427916411367</v>
      </c>
      <c r="J4676">
        <f t="shared" si="512"/>
        <v>41.656572083588628</v>
      </c>
      <c r="K4676">
        <f t="shared" ref="K4676:K4739" si="514">J4676^2</f>
        <v>1735.2699977552154</v>
      </c>
      <c r="L4676">
        <f t="shared" ref="L4676:L4739" si="515">100*ABS(J4676/I4676)</f>
        <v>108.3073987115645</v>
      </c>
      <c r="O4676">
        <f>VLOOKUP(D4676,'Manning''s Flow'!I$6:J$3604,2,TRUE)</f>
        <v>35.886642689697091</v>
      </c>
      <c r="P4676">
        <f t="shared" si="513"/>
        <v>44.231357310302904</v>
      </c>
      <c r="Q4676">
        <f t="shared" ref="Q4676:Q4739" si="516">P4676^2</f>
        <v>1956.4129695116862</v>
      </c>
      <c r="R4676">
        <f t="shared" ref="R4676:R4739" si="517">100*ABS(P4676/O4676)</f>
        <v>123.25298215483819</v>
      </c>
    </row>
    <row r="4677" spans="1:18" x14ac:dyDescent="0.25">
      <c r="A4677" s="10">
        <v>43913.225694444445</v>
      </c>
      <c r="B4677" s="11">
        <v>43913</v>
      </c>
      <c r="C4677" s="12">
        <v>0.22569444444444445</v>
      </c>
      <c r="D4677">
        <v>1.0900000000000001</v>
      </c>
      <c r="E4677">
        <v>3.05</v>
      </c>
      <c r="F4677">
        <v>78.147999999999996</v>
      </c>
      <c r="G4677">
        <v>78.441400000000002</v>
      </c>
      <c r="I4677">
        <f t="shared" si="511"/>
        <v>36.519907590675089</v>
      </c>
      <c r="J4677">
        <f t="shared" si="512"/>
        <v>41.628092409324907</v>
      </c>
      <c r="K4677">
        <f t="shared" si="514"/>
        <v>1732.8980776392939</v>
      </c>
      <c r="L4677">
        <f t="shared" si="515"/>
        <v>113.98739798551443</v>
      </c>
      <c r="O4677">
        <f>VLOOKUP(D4677,'Manning''s Flow'!I$6:J$3604,2,TRUE)</f>
        <v>34.514766291726936</v>
      </c>
      <c r="P4677">
        <f t="shared" si="513"/>
        <v>43.63323370827306</v>
      </c>
      <c r="Q4677">
        <f t="shared" si="516"/>
        <v>1903.8590838407765</v>
      </c>
      <c r="R4677">
        <f t="shared" si="517"/>
        <v>126.41903276839453</v>
      </c>
    </row>
    <row r="4678" spans="1:18" x14ac:dyDescent="0.25">
      <c r="A4678" s="10">
        <v>43913.229166666664</v>
      </c>
      <c r="B4678" s="11">
        <v>43913</v>
      </c>
      <c r="C4678" s="12">
        <v>0.22916666666666666</v>
      </c>
      <c r="D4678">
        <v>1.0029999999999999</v>
      </c>
      <c r="E4678">
        <v>3</v>
      </c>
      <c r="F4678">
        <v>67.841999999999999</v>
      </c>
      <c r="G4678">
        <v>77.878999999999991</v>
      </c>
      <c r="I4678">
        <f t="shared" si="511"/>
        <v>29.710953770273527</v>
      </c>
      <c r="J4678">
        <f t="shared" si="512"/>
        <v>38.131046229726472</v>
      </c>
      <c r="K4678">
        <f t="shared" si="514"/>
        <v>1453.9766865735373</v>
      </c>
      <c r="L4678">
        <f t="shared" si="515"/>
        <v>128.3400274678406</v>
      </c>
      <c r="O4678">
        <f>VLOOKUP(D4678,'Manning''s Flow'!I$6:J$3604,2,TRUE)</f>
        <v>28.689849066895281</v>
      </c>
      <c r="P4678">
        <f t="shared" si="513"/>
        <v>39.152150933104721</v>
      </c>
      <c r="Q4678">
        <f t="shared" si="516"/>
        <v>1532.8909226886128</v>
      </c>
      <c r="R4678">
        <f t="shared" si="517"/>
        <v>136.46691149129018</v>
      </c>
    </row>
    <row r="4679" spans="1:18" x14ac:dyDescent="0.25">
      <c r="A4679" s="10">
        <v>43913.232638888891</v>
      </c>
      <c r="B4679" s="11">
        <v>43913</v>
      </c>
      <c r="C4679" s="12">
        <v>0.23263888888888887</v>
      </c>
      <c r="D4679">
        <v>1.014</v>
      </c>
      <c r="E4679">
        <v>3.03</v>
      </c>
      <c r="F4679">
        <v>69.757000000000005</v>
      </c>
      <c r="G4679">
        <v>78.777600000000007</v>
      </c>
      <c r="I4679">
        <f t="shared" si="511"/>
        <v>30.52581376514987</v>
      </c>
      <c r="J4679">
        <f t="shared" si="512"/>
        <v>39.231186234850135</v>
      </c>
      <c r="K4679">
        <f t="shared" si="514"/>
        <v>1539.0859733934947</v>
      </c>
      <c r="L4679">
        <f t="shared" si="515"/>
        <v>128.51806846715041</v>
      </c>
      <c r="O4679">
        <f>VLOOKUP(D4679,'Manning''s Flow'!I$6:J$3604,2,TRUE)</f>
        <v>29.30899158840484</v>
      </c>
      <c r="P4679">
        <f t="shared" si="513"/>
        <v>40.448008411595168</v>
      </c>
      <c r="Q4679">
        <f t="shared" si="516"/>
        <v>1636.0413844644736</v>
      </c>
      <c r="R4679">
        <f t="shared" si="517"/>
        <v>138.00545914243301</v>
      </c>
    </row>
    <row r="4680" spans="1:18" x14ac:dyDescent="0.25">
      <c r="A4680" s="10">
        <v>43913.236111111109</v>
      </c>
      <c r="B4680" s="11">
        <v>43913</v>
      </c>
      <c r="C4680" s="12">
        <v>0.23611111111111113</v>
      </c>
      <c r="D4680">
        <v>1.196</v>
      </c>
      <c r="E4680">
        <v>3.18</v>
      </c>
      <c r="F4680">
        <v>93.53</v>
      </c>
      <c r="G4680">
        <v>78.876800000000003</v>
      </c>
      <c r="I4680">
        <f t="shared" si="511"/>
        <v>45.973700620760887</v>
      </c>
      <c r="J4680">
        <f t="shared" si="512"/>
        <v>47.556299379239114</v>
      </c>
      <c r="K4680">
        <f t="shared" si="514"/>
        <v>2261.6016106478187</v>
      </c>
      <c r="L4680">
        <f t="shared" si="515"/>
        <v>103.44240019208624</v>
      </c>
      <c r="O4680">
        <f>VLOOKUP(D4680,'Manning''s Flow'!I$6:J$3604,2,TRUE)</f>
        <v>41.657447073233485</v>
      </c>
      <c r="P4680">
        <f t="shared" si="513"/>
        <v>51.872552926766517</v>
      </c>
      <c r="Q4680">
        <f t="shared" si="516"/>
        <v>2690.7617471401936</v>
      </c>
      <c r="R4680">
        <f t="shared" si="517"/>
        <v>124.52167996654944</v>
      </c>
    </row>
    <row r="4681" spans="1:18" x14ac:dyDescent="0.25">
      <c r="A4681" s="10">
        <v>43913.239583333336</v>
      </c>
      <c r="B4681" s="11">
        <v>43913</v>
      </c>
      <c r="C4681" s="12">
        <v>0.23958333333333334</v>
      </c>
      <c r="D4681">
        <v>1.129</v>
      </c>
      <c r="E4681">
        <v>3.13</v>
      </c>
      <c r="F4681">
        <v>84.611000000000004</v>
      </c>
      <c r="G4681">
        <v>77.534599999999998</v>
      </c>
      <c r="I4681">
        <f t="shared" si="511"/>
        <v>39.847592869794873</v>
      </c>
      <c r="J4681">
        <f t="shared" si="512"/>
        <v>44.763407130205131</v>
      </c>
      <c r="K4681">
        <f t="shared" si="514"/>
        <v>2003.7626179044996</v>
      </c>
      <c r="L4681">
        <f t="shared" si="515"/>
        <v>112.33654006773526</v>
      </c>
      <c r="O4681">
        <f>VLOOKUP(D4681,'Manning''s Flow'!I$6:J$3604,2,TRUE)</f>
        <v>36.583182627501394</v>
      </c>
      <c r="P4681">
        <f t="shared" si="513"/>
        <v>48.02781737249861</v>
      </c>
      <c r="Q4681">
        <f t="shared" si="516"/>
        <v>2306.6712415660795</v>
      </c>
      <c r="R4681">
        <f t="shared" si="517"/>
        <v>131.28386849643235</v>
      </c>
    </row>
    <row r="4682" spans="1:18" x14ac:dyDescent="0.25">
      <c r="A4682" s="10">
        <v>43913.243055555555</v>
      </c>
      <c r="B4682" s="11">
        <v>43913</v>
      </c>
      <c r="C4682" s="12">
        <v>0.24305555555555555</v>
      </c>
      <c r="D4682">
        <v>1.0660000000000001</v>
      </c>
      <c r="E4682">
        <v>3.17</v>
      </c>
      <c r="F4682">
        <v>78.644000000000005</v>
      </c>
      <c r="G4682">
        <v>72.760000000000019</v>
      </c>
      <c r="I4682">
        <f t="shared" si="511"/>
        <v>34.557635622402451</v>
      </c>
      <c r="J4682">
        <f t="shared" si="512"/>
        <v>44.086364377597555</v>
      </c>
      <c r="K4682">
        <f t="shared" si="514"/>
        <v>1943.6075240343025</v>
      </c>
      <c r="L4682">
        <f t="shared" si="515"/>
        <v>127.57343951221587</v>
      </c>
      <c r="O4682">
        <f>VLOOKUP(D4682,'Manning''s Flow'!I$6:J$3604,2,TRUE)</f>
        <v>32.509861767717737</v>
      </c>
      <c r="P4682">
        <f t="shared" si="513"/>
        <v>46.134138232282268</v>
      </c>
      <c r="Q4682">
        <f t="shared" si="516"/>
        <v>2128.3587104353287</v>
      </c>
      <c r="R4682">
        <f t="shared" si="517"/>
        <v>141.90813409761535</v>
      </c>
    </row>
    <row r="4683" spans="1:18" x14ac:dyDescent="0.25">
      <c r="A4683" s="10">
        <v>43913.246527777781</v>
      </c>
      <c r="B4683" s="11">
        <v>43913</v>
      </c>
      <c r="C4683" s="12">
        <v>0.24652777777777779</v>
      </c>
      <c r="D4683">
        <v>0.99199999999999999</v>
      </c>
      <c r="E4683">
        <v>2.75</v>
      </c>
      <c r="F4683">
        <v>61.131</v>
      </c>
      <c r="G4683">
        <v>64.574799999999996</v>
      </c>
      <c r="I4683">
        <f t="shared" si="511"/>
        <v>28.909218599617688</v>
      </c>
      <c r="J4683">
        <f t="shared" si="512"/>
        <v>32.221781400382312</v>
      </c>
      <c r="K4683">
        <f t="shared" si="514"/>
        <v>1038.2431966140234</v>
      </c>
      <c r="L4683">
        <f t="shared" si="515"/>
        <v>111.45849995685609</v>
      </c>
      <c r="O4683">
        <f>VLOOKUP(D4683,'Manning''s Flow'!I$6:J$3604,2,TRUE)</f>
        <v>28.077699819095372</v>
      </c>
      <c r="P4683">
        <f t="shared" si="513"/>
        <v>33.053300180904628</v>
      </c>
      <c r="Q4683">
        <f t="shared" si="516"/>
        <v>1092.52065284899</v>
      </c>
      <c r="R4683">
        <f t="shared" si="517"/>
        <v>117.72082611420115</v>
      </c>
    </row>
    <row r="4684" spans="1:18" x14ac:dyDescent="0.25">
      <c r="A4684" s="10">
        <v>43913.25</v>
      </c>
      <c r="B4684" s="11">
        <v>43913</v>
      </c>
      <c r="C4684" s="12">
        <v>0.25</v>
      </c>
      <c r="D4684">
        <v>0.90900000000000003</v>
      </c>
      <c r="E4684">
        <v>2.35</v>
      </c>
      <c r="F4684">
        <v>45.884</v>
      </c>
      <c r="G4684">
        <v>55.730199999999989</v>
      </c>
      <c r="I4684">
        <f t="shared" si="511"/>
        <v>23.275716984910751</v>
      </c>
      <c r="J4684">
        <f t="shared" si="512"/>
        <v>22.608283015089249</v>
      </c>
      <c r="K4684">
        <f t="shared" si="514"/>
        <v>511.13446089037302</v>
      </c>
      <c r="L4684">
        <f t="shared" si="515"/>
        <v>97.132488033540753</v>
      </c>
      <c r="O4684">
        <f>VLOOKUP(D4684,'Manning''s Flow'!I$6:J$3604,2,TRUE)</f>
        <v>22.881761021566831</v>
      </c>
      <c r="P4684">
        <f t="shared" si="513"/>
        <v>23.002238978433169</v>
      </c>
      <c r="Q4684">
        <f t="shared" si="516"/>
        <v>529.10299802095017</v>
      </c>
      <c r="R4684">
        <f t="shared" si="517"/>
        <v>100.52652397144077</v>
      </c>
    </row>
    <row r="4685" spans="1:18" x14ac:dyDescent="0.25">
      <c r="A4685" s="10">
        <v>43913.253472222219</v>
      </c>
      <c r="B4685" s="11">
        <v>43913</v>
      </c>
      <c r="C4685" s="12">
        <v>0.25347222222222221</v>
      </c>
      <c r="D4685">
        <v>1.0029999999999999</v>
      </c>
      <c r="E4685">
        <v>2.3199999999999998</v>
      </c>
      <c r="F4685">
        <v>52.603999999999999</v>
      </c>
      <c r="G4685">
        <v>48.256399999999999</v>
      </c>
      <c r="I4685">
        <f t="shared" si="511"/>
        <v>29.710953770273527</v>
      </c>
      <c r="J4685">
        <f t="shared" si="512"/>
        <v>22.893046229726473</v>
      </c>
      <c r="K4685">
        <f t="shared" si="514"/>
        <v>524.09156567639343</v>
      </c>
      <c r="L4685">
        <f t="shared" si="515"/>
        <v>77.052545693203143</v>
      </c>
      <c r="O4685">
        <f>VLOOKUP(D4685,'Manning''s Flow'!I$6:J$3604,2,TRUE)</f>
        <v>28.689849066895281</v>
      </c>
      <c r="P4685">
        <f t="shared" si="513"/>
        <v>23.914150933104718</v>
      </c>
      <c r="Q4685">
        <f t="shared" si="516"/>
        <v>571.88661485131331</v>
      </c>
      <c r="R4685">
        <f t="shared" si="517"/>
        <v>83.354049292294263</v>
      </c>
    </row>
    <row r="4686" spans="1:18" x14ac:dyDescent="0.25">
      <c r="A4686" s="10">
        <v>43913.256944444445</v>
      </c>
      <c r="B4686" s="11">
        <v>43913</v>
      </c>
      <c r="C4686" s="12">
        <v>0.25694444444444448</v>
      </c>
      <c r="D4686">
        <v>0.84599999999999997</v>
      </c>
      <c r="E4686">
        <v>2.2999999999999998</v>
      </c>
      <c r="F4686">
        <v>40.387999999999998</v>
      </c>
      <c r="G4686">
        <v>42.067400000000006</v>
      </c>
      <c r="I4686">
        <f t="shared" si="511"/>
        <v>19.477105725348835</v>
      </c>
      <c r="J4686">
        <f t="shared" si="512"/>
        <v>20.910894274651163</v>
      </c>
      <c r="K4686">
        <f t="shared" si="514"/>
        <v>437.26549936563879</v>
      </c>
      <c r="L4686">
        <f t="shared" si="515"/>
        <v>107.36140456144003</v>
      </c>
      <c r="O4686">
        <f>VLOOKUP(D4686,'Manning''s Flow'!I$6:J$3604,2,TRUE)</f>
        <v>19.729201040537689</v>
      </c>
      <c r="P4686">
        <f t="shared" si="513"/>
        <v>20.65879895946231</v>
      </c>
      <c r="Q4686">
        <f t="shared" si="516"/>
        <v>426.78597444748101</v>
      </c>
      <c r="R4686">
        <f t="shared" si="517"/>
        <v>104.71178694471494</v>
      </c>
    </row>
    <row r="4687" spans="1:18" x14ac:dyDescent="0.25">
      <c r="A4687" s="10">
        <v>43913.260416666664</v>
      </c>
      <c r="B4687" s="11">
        <v>43913</v>
      </c>
      <c r="C4687" s="12">
        <v>0.26041666666666669</v>
      </c>
      <c r="D4687">
        <v>0.84199999999999997</v>
      </c>
      <c r="E4687">
        <v>2.37</v>
      </c>
      <c r="F4687">
        <v>41.274999999999999</v>
      </c>
      <c r="G4687">
        <v>38.583800000000004</v>
      </c>
      <c r="I4687">
        <f t="shared" si="511"/>
        <v>19.249465427315581</v>
      </c>
      <c r="J4687">
        <f t="shared" si="512"/>
        <v>22.025534572684418</v>
      </c>
      <c r="K4687">
        <f t="shared" si="514"/>
        <v>485.12417321251655</v>
      </c>
      <c r="L4687">
        <f t="shared" si="515"/>
        <v>114.42153890377398</v>
      </c>
      <c r="O4687">
        <f>VLOOKUP(D4687,'Manning''s Flow'!I$6:J$3604,2,TRUE)</f>
        <v>19.729201040537689</v>
      </c>
      <c r="P4687">
        <f t="shared" si="513"/>
        <v>21.54579895946231</v>
      </c>
      <c r="Q4687">
        <f t="shared" si="516"/>
        <v>464.22145280156718</v>
      </c>
      <c r="R4687">
        <f t="shared" si="517"/>
        <v>109.20766084339679</v>
      </c>
    </row>
    <row r="4688" spans="1:18" x14ac:dyDescent="0.25">
      <c r="A4688" s="10">
        <v>43913.263888888891</v>
      </c>
      <c r="B4688" s="11">
        <v>43913</v>
      </c>
      <c r="C4688" s="12">
        <v>0.2638888888888889</v>
      </c>
      <c r="D4688">
        <v>0.79600000000000004</v>
      </c>
      <c r="E4688">
        <v>1.88</v>
      </c>
      <c r="F4688">
        <v>30.186</v>
      </c>
      <c r="G4688">
        <v>30.638599999999997</v>
      </c>
      <c r="I4688">
        <f t="shared" si="511"/>
        <v>16.745358701308625</v>
      </c>
      <c r="J4688">
        <f t="shared" si="512"/>
        <v>13.440641298691375</v>
      </c>
      <c r="K4688">
        <f t="shared" si="514"/>
        <v>180.65083852008817</v>
      </c>
      <c r="L4688">
        <f t="shared" si="515"/>
        <v>80.264875410766862</v>
      </c>
      <c r="O4688">
        <f>VLOOKUP(D4688,'Manning''s Flow'!I$6:J$3604,2,TRUE)</f>
        <v>17.290707400823226</v>
      </c>
      <c r="P4688">
        <f t="shared" si="513"/>
        <v>12.895292599176774</v>
      </c>
      <c r="Q4688">
        <f t="shared" si="516"/>
        <v>166.28857121838325</v>
      </c>
      <c r="R4688">
        <f t="shared" si="517"/>
        <v>74.579323449558913</v>
      </c>
    </row>
    <row r="4689" spans="1:18" x14ac:dyDescent="0.25">
      <c r="A4689" s="10">
        <v>43913.267361111109</v>
      </c>
      <c r="B4689" s="11">
        <v>43913</v>
      </c>
      <c r="C4689" s="12">
        <v>0.2673611111111111</v>
      </c>
      <c r="D4689">
        <v>0.755</v>
      </c>
      <c r="E4689">
        <v>1.92</v>
      </c>
      <c r="F4689">
        <v>28.466000000000001</v>
      </c>
      <c r="G4689">
        <v>24.438199999999998</v>
      </c>
      <c r="I4689">
        <f t="shared" si="511"/>
        <v>14.686716353068004</v>
      </c>
      <c r="J4689">
        <f t="shared" si="512"/>
        <v>13.779283646931997</v>
      </c>
      <c r="K4689">
        <f t="shared" si="514"/>
        <v>189.86865782260756</v>
      </c>
      <c r="L4689">
        <f t="shared" si="515"/>
        <v>93.821405109751126</v>
      </c>
      <c r="O4689">
        <f>VLOOKUP(D4689,'Manning''s Flow'!I$6:J$3604,2,TRUE)</f>
        <v>15.462491396362591</v>
      </c>
      <c r="P4689">
        <f t="shared" si="513"/>
        <v>13.00350860363741</v>
      </c>
      <c r="Q4689">
        <f t="shared" si="516"/>
        <v>169.09123600487214</v>
      </c>
      <c r="R4689">
        <f t="shared" si="517"/>
        <v>84.097111327715055</v>
      </c>
    </row>
    <row r="4690" spans="1:18" x14ac:dyDescent="0.25">
      <c r="A4690" s="10">
        <v>43913.270833333336</v>
      </c>
      <c r="B4690" s="11">
        <v>43913</v>
      </c>
      <c r="C4690" s="12">
        <v>0.27083333333333331</v>
      </c>
      <c r="D4690">
        <v>0.8</v>
      </c>
      <c r="E4690">
        <v>0.8</v>
      </c>
      <c r="F4690">
        <v>12.878</v>
      </c>
      <c r="G4690">
        <v>20.501999999999999</v>
      </c>
      <c r="I4690">
        <f t="shared" si="511"/>
        <v>16.954872212080318</v>
      </c>
      <c r="J4690">
        <f t="shared" si="512"/>
        <v>4.0768722120803176</v>
      </c>
      <c r="K4690">
        <f t="shared" si="514"/>
        <v>16.620887033632663</v>
      </c>
      <c r="L4690">
        <f t="shared" si="515"/>
        <v>24.045431667574309</v>
      </c>
      <c r="O4690">
        <f>VLOOKUP(D4690,'Manning''s Flow'!I$6:J$3604,2,TRUE)</f>
        <v>17.764751799976963</v>
      </c>
      <c r="P4690">
        <f t="shared" si="513"/>
        <v>4.8867517999769632</v>
      </c>
      <c r="Q4690">
        <f t="shared" si="516"/>
        <v>23.880343154578089</v>
      </c>
      <c r="R4690">
        <f t="shared" si="517"/>
        <v>27.508134394443385</v>
      </c>
    </row>
    <row r="4691" spans="1:18" x14ac:dyDescent="0.25">
      <c r="A4691" s="10">
        <v>43913.274305555555</v>
      </c>
      <c r="B4691" s="11">
        <v>43913</v>
      </c>
      <c r="C4691" s="12">
        <v>0.27430555555555552</v>
      </c>
      <c r="D4691">
        <v>0.76800000000000002</v>
      </c>
      <c r="E4691">
        <v>0.62</v>
      </c>
      <c r="F4691">
        <v>9.3859999999999992</v>
      </c>
      <c r="G4691">
        <v>18.089000000000002</v>
      </c>
      <c r="I4691">
        <f t="shared" si="511"/>
        <v>15.322038227833849</v>
      </c>
      <c r="J4691">
        <f t="shared" si="512"/>
        <v>5.9360382278338495</v>
      </c>
      <c r="K4691">
        <f t="shared" si="514"/>
        <v>35.236549842304825</v>
      </c>
      <c r="L4691">
        <f t="shared" si="515"/>
        <v>38.741831468939338</v>
      </c>
      <c r="O4691">
        <f>VLOOKUP(D4691,'Manning''s Flow'!I$6:J$3604,2,TRUE)</f>
        <v>15.909372505584862</v>
      </c>
      <c r="P4691">
        <f t="shared" si="513"/>
        <v>6.523372505584863</v>
      </c>
      <c r="Q4691">
        <f t="shared" si="516"/>
        <v>42.554388846620533</v>
      </c>
      <c r="R4691">
        <f t="shared" si="517"/>
        <v>41.003329976055838</v>
      </c>
    </row>
    <row r="4692" spans="1:18" x14ac:dyDescent="0.25">
      <c r="A4692" s="10">
        <v>43913.277777777781</v>
      </c>
      <c r="B4692" s="11">
        <v>43913</v>
      </c>
      <c r="C4692" s="12">
        <v>0.27777777777777779</v>
      </c>
      <c r="D4692">
        <v>0.71199999999999997</v>
      </c>
      <c r="E4692">
        <v>1.59</v>
      </c>
      <c r="F4692">
        <v>21.594000000000001</v>
      </c>
      <c r="G4692">
        <v>13.1454</v>
      </c>
      <c r="I4692">
        <f t="shared" si="511"/>
        <v>12.69846924179263</v>
      </c>
      <c r="J4692">
        <f t="shared" si="512"/>
        <v>8.8955307582073715</v>
      </c>
      <c r="K4692">
        <f t="shared" si="514"/>
        <v>79.130467470213418</v>
      </c>
      <c r="L4692">
        <f t="shared" si="515"/>
        <v>70.05199279398812</v>
      </c>
      <c r="O4692">
        <f>VLOOKUP(D4692,'Manning''s Flow'!I$6:J$3604,2,TRUE)</f>
        <v>13.742490837521185</v>
      </c>
      <c r="P4692">
        <f t="shared" si="513"/>
        <v>7.8515091624788163</v>
      </c>
      <c r="Q4692">
        <f t="shared" si="516"/>
        <v>61.646196128488803</v>
      </c>
      <c r="R4692">
        <f t="shared" si="517"/>
        <v>57.133086391018765</v>
      </c>
    </row>
    <row r="4693" spans="1:18" x14ac:dyDescent="0.25">
      <c r="A4693" s="10">
        <v>43913.28125</v>
      </c>
      <c r="B4693" s="11">
        <v>43913</v>
      </c>
      <c r="C4693" s="12">
        <v>0.28125</v>
      </c>
      <c r="D4693">
        <v>0.70199999999999996</v>
      </c>
      <c r="E4693">
        <v>1.36</v>
      </c>
      <c r="F4693">
        <v>18.120999999999999</v>
      </c>
      <c r="G4693">
        <v>9.6705999999999985</v>
      </c>
      <c r="I4693">
        <f t="shared" si="511"/>
        <v>12.260645610545025</v>
      </c>
      <c r="J4693">
        <f t="shared" si="512"/>
        <v>5.8603543894549741</v>
      </c>
      <c r="K4693">
        <f t="shared" si="514"/>
        <v>34.343753570004182</v>
      </c>
      <c r="L4693">
        <f t="shared" si="515"/>
        <v>47.798089722246381</v>
      </c>
      <c r="O4693">
        <f>VLOOKUP(D4693,'Manning''s Flow'!I$6:J$3604,2,TRUE)</f>
        <v>13.329314161250728</v>
      </c>
      <c r="P4693">
        <f t="shared" si="513"/>
        <v>4.7916858387492702</v>
      </c>
      <c r="Q4693">
        <f t="shared" si="516"/>
        <v>22.960253177270296</v>
      </c>
      <c r="R4693">
        <f t="shared" si="517"/>
        <v>35.948480025169225</v>
      </c>
    </row>
    <row r="4694" spans="1:18" x14ac:dyDescent="0.25">
      <c r="A4694" s="10">
        <v>43913.284722222219</v>
      </c>
      <c r="B4694" s="11">
        <v>43913</v>
      </c>
      <c r="C4694" s="12">
        <v>0.28472222222222221</v>
      </c>
      <c r="D4694">
        <v>0.68400000000000005</v>
      </c>
      <c r="E4694">
        <v>0.28999999999999998</v>
      </c>
      <c r="F4694">
        <v>3.7480000000000002</v>
      </c>
      <c r="G4694">
        <v>9.0882000000000005</v>
      </c>
      <c r="I4694">
        <f t="shared" si="511"/>
        <v>11.495547626205166</v>
      </c>
      <c r="J4694">
        <f t="shared" si="512"/>
        <v>7.7475476262051659</v>
      </c>
      <c r="K4694">
        <f t="shared" si="514"/>
        <v>60.024494220317301</v>
      </c>
      <c r="L4694">
        <f t="shared" si="515"/>
        <v>67.396072619836858</v>
      </c>
      <c r="O4694">
        <f>VLOOKUP(D4694,'Manning''s Flow'!I$6:J$3604,2,TRUE)</f>
        <v>12.523065675545462</v>
      </c>
      <c r="P4694">
        <f t="shared" si="513"/>
        <v>8.7750656755454628</v>
      </c>
      <c r="Q4694">
        <f t="shared" si="516"/>
        <v>77.001777610136145</v>
      </c>
      <c r="R4694">
        <f t="shared" si="517"/>
        <v>70.071226190892361</v>
      </c>
    </row>
    <row r="4695" spans="1:18" x14ac:dyDescent="0.25">
      <c r="A4695" s="10">
        <v>43913.291666666664</v>
      </c>
      <c r="B4695" s="11">
        <v>43913</v>
      </c>
      <c r="C4695" s="12">
        <v>0.29166666666666669</v>
      </c>
      <c r="D4695">
        <v>0.65</v>
      </c>
      <c r="E4695">
        <v>0.55000000000000004</v>
      </c>
      <c r="F4695">
        <v>6.4740000000000002</v>
      </c>
      <c r="G4695">
        <v>-1.1423999999999999</v>
      </c>
      <c r="I4695">
        <f t="shared" si="511"/>
        <v>10.129835005247545</v>
      </c>
      <c r="J4695">
        <f t="shared" si="512"/>
        <v>3.6558350052475443</v>
      </c>
      <c r="K4695">
        <f t="shared" si="514"/>
        <v>13.365129585593312</v>
      </c>
      <c r="L4695">
        <f t="shared" si="515"/>
        <v>36.089778395736133</v>
      </c>
      <c r="O4695">
        <f>VLOOKUP(D4695,'Manning''s Flow'!I$6:J$3604,2,TRUE)</f>
        <v>11.363768764072493</v>
      </c>
      <c r="P4695">
        <f t="shared" si="513"/>
        <v>4.8897687640724925</v>
      </c>
      <c r="Q4695">
        <f t="shared" si="516"/>
        <v>23.90983856609903</v>
      </c>
      <c r="R4695">
        <f t="shared" si="517"/>
        <v>43.029463777298126</v>
      </c>
    </row>
    <row r="4696" spans="1:18" x14ac:dyDescent="0.25">
      <c r="A4696" s="10">
        <v>43913.305555555555</v>
      </c>
      <c r="B4696" s="11">
        <v>43913</v>
      </c>
      <c r="C4696" s="12">
        <v>0.30555555555555552</v>
      </c>
      <c r="D4696">
        <v>0.72599999999999998</v>
      </c>
      <c r="E4696">
        <v>1.26</v>
      </c>
      <c r="F4696">
        <v>17.574000000000002</v>
      </c>
      <c r="G4696">
        <v>5.4034000000000004</v>
      </c>
      <c r="I4696">
        <f t="shared" si="511"/>
        <v>13.326892067541591</v>
      </c>
      <c r="J4696">
        <f t="shared" si="512"/>
        <v>4.2471079324584107</v>
      </c>
      <c r="K4696">
        <f t="shared" si="514"/>
        <v>18.037925789951156</v>
      </c>
      <c r="L4696">
        <f t="shared" si="515"/>
        <v>31.86870510343882</v>
      </c>
      <c r="O4696">
        <f>VLOOKUP(D4696,'Manning''s Flow'!I$6:J$3604,2,TRUE)</f>
        <v>14.162385203251832</v>
      </c>
      <c r="P4696">
        <f t="shared" si="513"/>
        <v>3.4116147967481698</v>
      </c>
      <c r="Q4696">
        <f t="shared" si="516"/>
        <v>11.639115521391057</v>
      </c>
      <c r="R4696">
        <f t="shared" si="517"/>
        <v>24.08926708168358</v>
      </c>
    </row>
    <row r="4697" spans="1:18" x14ac:dyDescent="0.25">
      <c r="A4697" s="10">
        <v>43913.309027777781</v>
      </c>
      <c r="B4697" s="11">
        <v>43913</v>
      </c>
      <c r="C4697" s="12">
        <v>0.30902777777777779</v>
      </c>
      <c r="D4697">
        <v>0.82899999999999996</v>
      </c>
      <c r="E4697">
        <v>0.68</v>
      </c>
      <c r="F4697">
        <v>11.503</v>
      </c>
      <c r="G4697">
        <v>11.188400000000001</v>
      </c>
      <c r="I4697">
        <f t="shared" si="511"/>
        <v>18.520634776834832</v>
      </c>
      <c r="J4697">
        <f t="shared" si="512"/>
        <v>7.0176347768348322</v>
      </c>
      <c r="K4697">
        <f t="shared" si="514"/>
        <v>49.247197861041663</v>
      </c>
      <c r="L4697">
        <f t="shared" si="515"/>
        <v>37.89089770083001</v>
      </c>
      <c r="O4697">
        <f>VLOOKUP(D4697,'Manning''s Flow'!I$6:J$3604,2,TRUE)</f>
        <v>18.733301997857062</v>
      </c>
      <c r="P4697">
        <f t="shared" si="513"/>
        <v>7.2303019978570617</v>
      </c>
      <c r="Q4697">
        <f t="shared" si="516"/>
        <v>52.277266980215821</v>
      </c>
      <c r="R4697">
        <f t="shared" si="517"/>
        <v>38.595982698000327</v>
      </c>
    </row>
    <row r="4698" spans="1:18" x14ac:dyDescent="0.25">
      <c r="A4698" s="10">
        <v>43913.3125</v>
      </c>
      <c r="B4698" s="11">
        <v>43913</v>
      </c>
      <c r="C4698" s="12">
        <v>0.3125</v>
      </c>
      <c r="D4698">
        <v>0.82</v>
      </c>
      <c r="E4698">
        <v>0.74</v>
      </c>
      <c r="F4698">
        <v>12.372999999999999</v>
      </c>
      <c r="G4698">
        <v>16.620600000000003</v>
      </c>
      <c r="I4698">
        <f t="shared" si="511"/>
        <v>18.025866127156611</v>
      </c>
      <c r="J4698">
        <f t="shared" si="512"/>
        <v>5.6528661271566119</v>
      </c>
      <c r="K4698">
        <f t="shared" si="514"/>
        <v>31.954895451554592</v>
      </c>
      <c r="L4698">
        <f t="shared" si="515"/>
        <v>31.359747638646706</v>
      </c>
      <c r="O4698">
        <f>VLOOKUP(D4698,'Manning''s Flow'!I$6:J$3604,2,TRUE)</f>
        <v>18.733301997857062</v>
      </c>
      <c r="P4698">
        <f t="shared" si="513"/>
        <v>6.3603019978570625</v>
      </c>
      <c r="Q4698">
        <f t="shared" si="516"/>
        <v>40.453441503944539</v>
      </c>
      <c r="R4698">
        <f t="shared" si="517"/>
        <v>33.951846815818321</v>
      </c>
    </row>
    <row r="4699" spans="1:18" x14ac:dyDescent="0.25">
      <c r="A4699" s="10">
        <v>43913.315972222219</v>
      </c>
      <c r="B4699" s="11">
        <v>43913</v>
      </c>
      <c r="C4699" s="12">
        <v>0.31597222222222221</v>
      </c>
      <c r="D4699">
        <v>0.76100000000000001</v>
      </c>
      <c r="E4699">
        <v>1.42</v>
      </c>
      <c r="F4699">
        <v>21.309000000000001</v>
      </c>
      <c r="G4699">
        <v>17.172800000000002</v>
      </c>
      <c r="I4699">
        <f t="shared" si="511"/>
        <v>14.977946628892223</v>
      </c>
      <c r="J4699">
        <f t="shared" si="512"/>
        <v>6.3310533711077781</v>
      </c>
      <c r="K4699">
        <f t="shared" si="514"/>
        <v>40.082236787815162</v>
      </c>
      <c r="L4699">
        <f t="shared" si="515"/>
        <v>42.269167650092143</v>
      </c>
      <c r="O4699">
        <f>VLOOKUP(D4699,'Manning''s Flow'!I$6:J$3604,2,TRUE)</f>
        <v>15.909372505584862</v>
      </c>
      <c r="P4699">
        <f t="shared" si="513"/>
        <v>5.3996274944151388</v>
      </c>
      <c r="Q4699">
        <f t="shared" si="516"/>
        <v>29.155977078443911</v>
      </c>
      <c r="R4699">
        <f t="shared" si="517"/>
        <v>33.939914930772041</v>
      </c>
    </row>
    <row r="4700" spans="1:18" x14ac:dyDescent="0.25">
      <c r="A4700" s="10">
        <v>43913.319444444445</v>
      </c>
      <c r="B4700" s="11">
        <v>43913</v>
      </c>
      <c r="C4700" s="12">
        <v>0.31944444444444448</v>
      </c>
      <c r="D4700">
        <v>0.71799999999999997</v>
      </c>
      <c r="E4700">
        <v>1.48</v>
      </c>
      <c r="F4700">
        <v>20.344000000000001</v>
      </c>
      <c r="G4700">
        <v>18.946200000000001</v>
      </c>
      <c r="I4700">
        <f t="shared" si="511"/>
        <v>12.965575412427123</v>
      </c>
      <c r="J4700">
        <f t="shared" si="512"/>
        <v>7.3784245875728782</v>
      </c>
      <c r="K4700">
        <f t="shared" si="514"/>
        <v>54.441149394499995</v>
      </c>
      <c r="L4700">
        <f t="shared" si="515"/>
        <v>56.907806656238911</v>
      </c>
      <c r="O4700">
        <f>VLOOKUP(D4700,'Manning''s Flow'!I$6:J$3604,2,TRUE)</f>
        <v>13.742490837521185</v>
      </c>
      <c r="P4700">
        <f t="shared" si="513"/>
        <v>6.6015091624788163</v>
      </c>
      <c r="Q4700">
        <f t="shared" si="516"/>
        <v>43.579923222291761</v>
      </c>
      <c r="R4700">
        <f t="shared" si="517"/>
        <v>48.03720985175908</v>
      </c>
    </row>
    <row r="4701" spans="1:18" x14ac:dyDescent="0.25">
      <c r="A4701" s="10">
        <v>43913.322916666664</v>
      </c>
      <c r="B4701" s="11">
        <v>43913</v>
      </c>
      <c r="C4701" s="12">
        <v>0.32291666666666669</v>
      </c>
      <c r="D4701">
        <v>0.752</v>
      </c>
      <c r="E4701">
        <v>1.38</v>
      </c>
      <c r="F4701">
        <v>20.335000000000001</v>
      </c>
      <c r="G4701">
        <v>21.063200000000002</v>
      </c>
      <c r="I4701">
        <f t="shared" si="511"/>
        <v>14.542379521649705</v>
      </c>
      <c r="J4701">
        <f t="shared" si="512"/>
        <v>5.7926204783502957</v>
      </c>
      <c r="K4701">
        <f t="shared" si="514"/>
        <v>33.554452006203206</v>
      </c>
      <c r="L4701">
        <f t="shared" si="515"/>
        <v>39.832686732777375</v>
      </c>
      <c r="O4701">
        <f>VLOOKUP(D4701,'Manning''s Flow'!I$6:J$3604,2,TRUE)</f>
        <v>15.462491396362591</v>
      </c>
      <c r="P4701">
        <f t="shared" si="513"/>
        <v>4.8725086036374101</v>
      </c>
      <c r="Q4701">
        <f t="shared" si="516"/>
        <v>23.741340092520584</v>
      </c>
      <c r="R4701">
        <f t="shared" si="517"/>
        <v>31.511795083576395</v>
      </c>
    </row>
    <row r="4702" spans="1:18" x14ac:dyDescent="0.25">
      <c r="A4702" s="10">
        <v>43913.326388888891</v>
      </c>
      <c r="B4702" s="11">
        <v>43913</v>
      </c>
      <c r="C4702" s="12">
        <v>0.3263888888888889</v>
      </c>
      <c r="D4702">
        <v>0.752</v>
      </c>
      <c r="E4702">
        <v>1.38</v>
      </c>
      <c r="F4702">
        <v>20.37</v>
      </c>
      <c r="G4702">
        <v>20.538400000000003</v>
      </c>
      <c r="I4702">
        <f t="shared" si="511"/>
        <v>14.542379521649705</v>
      </c>
      <c r="J4702">
        <f t="shared" si="512"/>
        <v>5.8276204783502958</v>
      </c>
      <c r="K4702">
        <f t="shared" si="514"/>
        <v>33.961160439687731</v>
      </c>
      <c r="L4702">
        <f t="shared" si="515"/>
        <v>40.073362613556682</v>
      </c>
      <c r="O4702">
        <f>VLOOKUP(D4702,'Manning''s Flow'!I$6:J$3604,2,TRUE)</f>
        <v>15.462491396362591</v>
      </c>
      <c r="P4702">
        <f t="shared" si="513"/>
        <v>4.9075086036374103</v>
      </c>
      <c r="Q4702">
        <f t="shared" si="516"/>
        <v>24.083640694775205</v>
      </c>
      <c r="R4702">
        <f t="shared" si="517"/>
        <v>31.738149291981866</v>
      </c>
    </row>
    <row r="4703" spans="1:18" x14ac:dyDescent="0.25">
      <c r="A4703" s="10">
        <v>43913.329861111109</v>
      </c>
      <c r="B4703" s="11">
        <v>43913</v>
      </c>
      <c r="C4703" s="12">
        <v>0.3298611111111111</v>
      </c>
      <c r="D4703">
        <v>0.74399999999999999</v>
      </c>
      <c r="E4703">
        <v>1.59</v>
      </c>
      <c r="F4703">
        <v>22.957999999999998</v>
      </c>
      <c r="G4703">
        <v>26.189</v>
      </c>
      <c r="I4703">
        <f t="shared" si="511"/>
        <v>14.161632596976089</v>
      </c>
      <c r="J4703">
        <f t="shared" si="512"/>
        <v>8.7963674030239094</v>
      </c>
      <c r="K4703">
        <f t="shared" si="514"/>
        <v>77.376079488981603</v>
      </c>
      <c r="L4703">
        <f t="shared" si="515"/>
        <v>62.114077192640792</v>
      </c>
      <c r="O4703">
        <f>VLOOKUP(D4703,'Manning''s Flow'!I$6:J$3604,2,TRUE)</f>
        <v>15.02237398334591</v>
      </c>
      <c r="P4703">
        <f t="shared" si="513"/>
        <v>7.9356260166540888</v>
      </c>
      <c r="Q4703">
        <f t="shared" si="516"/>
        <v>62.974160276197239</v>
      </c>
      <c r="R4703">
        <f t="shared" si="517"/>
        <v>52.825379167445007</v>
      </c>
    </row>
    <row r="4704" spans="1:18" x14ac:dyDescent="0.25">
      <c r="A4704" s="10">
        <v>43913.333333333336</v>
      </c>
      <c r="B4704" s="11">
        <v>43913</v>
      </c>
      <c r="C4704" s="12">
        <v>0.33333333333333331</v>
      </c>
      <c r="D4704">
        <v>0.67500000000000004</v>
      </c>
      <c r="E4704">
        <v>1.49</v>
      </c>
      <c r="F4704">
        <v>18.684999999999999</v>
      </c>
      <c r="G4704">
        <v>45.09</v>
      </c>
      <c r="I4704">
        <f t="shared" si="511"/>
        <v>11.123986112982637</v>
      </c>
      <c r="J4704">
        <f t="shared" si="512"/>
        <v>7.5610138870173618</v>
      </c>
      <c r="K4704">
        <f t="shared" si="514"/>
        <v>57.168930999669392</v>
      </c>
      <c r="L4704">
        <f t="shared" si="515"/>
        <v>67.970364312060909</v>
      </c>
      <c r="O4704">
        <f>VLOOKUP(D4704,'Manning''s Flow'!I$6:J$3604,2,TRUE)</f>
        <v>12.129969238124485</v>
      </c>
      <c r="P4704">
        <f t="shared" si="513"/>
        <v>6.5550307618755141</v>
      </c>
      <c r="Q4704">
        <f t="shared" si="516"/>
        <v>42.96842828913428</v>
      </c>
      <c r="R4704">
        <f t="shared" si="517"/>
        <v>54.039961958626058</v>
      </c>
    </row>
    <row r="4705" spans="1:18" x14ac:dyDescent="0.25">
      <c r="A4705" s="10">
        <v>43913.336805555555</v>
      </c>
      <c r="B4705" s="11">
        <v>43913</v>
      </c>
      <c r="C4705" s="12">
        <v>0.33680555555555558</v>
      </c>
      <c r="D4705">
        <v>0.85599999999999998</v>
      </c>
      <c r="E4705">
        <v>2.72</v>
      </c>
      <c r="F4705">
        <v>48.597000000000001</v>
      </c>
      <c r="G4705">
        <v>58.791200000000003</v>
      </c>
      <c r="I4705">
        <f t="shared" si="511"/>
        <v>20.05321082975582</v>
      </c>
      <c r="J4705">
        <f t="shared" si="512"/>
        <v>28.543789170244182</v>
      </c>
      <c r="K4705">
        <f t="shared" si="514"/>
        <v>814.74790019534908</v>
      </c>
      <c r="L4705">
        <f t="shared" si="515"/>
        <v>142.34024372740188</v>
      </c>
      <c r="O4705">
        <f>VLOOKUP(D4705,'Manning''s Flow'!I$6:J$3604,2,TRUE)</f>
        <v>20.237430904609546</v>
      </c>
      <c r="P4705">
        <f t="shared" si="513"/>
        <v>28.359569095390455</v>
      </c>
      <c r="Q4705">
        <f t="shared" si="516"/>
        <v>804.2651592762254</v>
      </c>
      <c r="R4705">
        <f t="shared" si="517"/>
        <v>140.13423556114972</v>
      </c>
    </row>
    <row r="4706" spans="1:18" x14ac:dyDescent="0.25">
      <c r="A4706" s="10">
        <v>43913.340277777781</v>
      </c>
      <c r="B4706" s="11">
        <v>43913</v>
      </c>
      <c r="C4706" s="12">
        <v>0.34027777777777773</v>
      </c>
      <c r="D4706">
        <v>1.262</v>
      </c>
      <c r="E4706">
        <v>3.6</v>
      </c>
      <c r="F4706">
        <v>114.84</v>
      </c>
      <c r="G4706">
        <v>67.24560000000001</v>
      </c>
      <c r="I4706">
        <f t="shared" si="511"/>
        <v>52.526363513898112</v>
      </c>
      <c r="J4706">
        <f t="shared" si="512"/>
        <v>62.313636486101892</v>
      </c>
      <c r="K4706">
        <f t="shared" si="514"/>
        <v>3882.9892921220489</v>
      </c>
      <c r="L4706">
        <f t="shared" si="515"/>
        <v>118.63306788716514</v>
      </c>
      <c r="O4706">
        <f>VLOOKUP(D4706,'Manning''s Flow'!I$6:J$3604,2,TRUE)</f>
        <v>47.080507617041562</v>
      </c>
      <c r="P4706">
        <f t="shared" si="513"/>
        <v>67.759492382958442</v>
      </c>
      <c r="Q4706">
        <f t="shared" si="516"/>
        <v>4591.3488079962035</v>
      </c>
      <c r="R4706">
        <f t="shared" si="517"/>
        <v>143.92260366885208</v>
      </c>
    </row>
    <row r="4707" spans="1:18" x14ac:dyDescent="0.25">
      <c r="A4707" s="10">
        <v>43913.34375</v>
      </c>
      <c r="B4707" s="11">
        <v>43913</v>
      </c>
      <c r="C4707" s="12">
        <v>0.34375</v>
      </c>
      <c r="D4707">
        <v>1.1140000000000001</v>
      </c>
      <c r="E4707">
        <v>3.36</v>
      </c>
      <c r="F4707">
        <v>88.876000000000005</v>
      </c>
      <c r="G4707">
        <v>73.100999999999999</v>
      </c>
      <c r="I4707">
        <f t="shared" si="511"/>
        <v>38.547205891651437</v>
      </c>
      <c r="J4707">
        <f t="shared" si="512"/>
        <v>50.328794108348568</v>
      </c>
      <c r="K4707">
        <f t="shared" si="514"/>
        <v>2532.9875164005416</v>
      </c>
      <c r="L4707">
        <f t="shared" si="515"/>
        <v>130.56405242396255</v>
      </c>
      <c r="O4707">
        <f>VLOOKUP(D4707,'Manning''s Flow'!I$6:J$3604,2,TRUE)</f>
        <v>35.886642689697091</v>
      </c>
      <c r="P4707">
        <f t="shared" si="513"/>
        <v>52.989357310302914</v>
      </c>
      <c r="Q4707">
        <f t="shared" si="516"/>
        <v>2807.8719881589527</v>
      </c>
      <c r="R4707">
        <f t="shared" si="517"/>
        <v>147.65760555672136</v>
      </c>
    </row>
    <row r="4708" spans="1:18" x14ac:dyDescent="0.25">
      <c r="A4708" s="10">
        <v>43913.347222222219</v>
      </c>
      <c r="B4708" s="11">
        <v>43913</v>
      </c>
      <c r="C4708" s="12">
        <v>0.34722222222222227</v>
      </c>
      <c r="D4708">
        <v>0.95599999999999996</v>
      </c>
      <c r="E4708">
        <v>3.09</v>
      </c>
      <c r="F4708">
        <v>65.23</v>
      </c>
      <c r="G4708">
        <v>111.82260000000001</v>
      </c>
      <c r="I4708">
        <f t="shared" si="511"/>
        <v>26.376267990884383</v>
      </c>
      <c r="J4708">
        <f t="shared" si="512"/>
        <v>38.853732009115618</v>
      </c>
      <c r="K4708">
        <f t="shared" si="514"/>
        <v>1509.6124910361755</v>
      </c>
      <c r="L4708">
        <f t="shared" si="515"/>
        <v>147.30564620644375</v>
      </c>
      <c r="O4708">
        <f>VLOOKUP(D4708,'Manning''s Flow'!I$6:J$3604,2,TRUE)</f>
        <v>25.698881782146639</v>
      </c>
      <c r="P4708">
        <f t="shared" si="513"/>
        <v>39.531118217853361</v>
      </c>
      <c r="Q4708">
        <f t="shared" si="516"/>
        <v>1562.7093075538978</v>
      </c>
      <c r="R4708">
        <f t="shared" si="517"/>
        <v>153.82427357332008</v>
      </c>
    </row>
    <row r="4709" spans="1:18" x14ac:dyDescent="0.25">
      <c r="A4709" s="10">
        <v>43913.350694444445</v>
      </c>
      <c r="B4709" s="11">
        <v>43913</v>
      </c>
      <c r="C4709" s="12">
        <v>0.35069444444444442</v>
      </c>
      <c r="D4709">
        <v>0.85599999999999998</v>
      </c>
      <c r="E4709">
        <v>2.68</v>
      </c>
      <c r="F4709">
        <v>47.962000000000003</v>
      </c>
      <c r="G4709">
        <v>119.191</v>
      </c>
      <c r="I4709">
        <f t="shared" si="511"/>
        <v>20.05321082975582</v>
      </c>
      <c r="J4709">
        <f t="shared" si="512"/>
        <v>27.908789170244184</v>
      </c>
      <c r="K4709">
        <f t="shared" si="514"/>
        <v>778.90051294913906</v>
      </c>
      <c r="L4709">
        <f t="shared" si="515"/>
        <v>139.17366853208324</v>
      </c>
      <c r="O4709">
        <f>VLOOKUP(D4709,'Manning''s Flow'!I$6:J$3604,2,TRUE)</f>
        <v>20.237430904609546</v>
      </c>
      <c r="P4709">
        <f t="shared" si="513"/>
        <v>27.724569095390457</v>
      </c>
      <c r="Q4709">
        <f t="shared" si="516"/>
        <v>768.65173152507964</v>
      </c>
      <c r="R4709">
        <f t="shared" si="517"/>
        <v>136.99648550288833</v>
      </c>
    </row>
    <row r="4710" spans="1:18" x14ac:dyDescent="0.25">
      <c r="A4710" s="10">
        <v>43913.354166666664</v>
      </c>
      <c r="B4710" s="11">
        <v>43913</v>
      </c>
      <c r="C4710" s="12">
        <v>0.35416666666666669</v>
      </c>
      <c r="D4710">
        <v>1.696</v>
      </c>
      <c r="E4710">
        <v>4.9000000000000004</v>
      </c>
      <c r="F4710">
        <v>242.20500000000001</v>
      </c>
      <c r="G4710">
        <v>118.84360000000001</v>
      </c>
      <c r="I4710">
        <f t="shared" si="511"/>
        <v>109.34608983733763</v>
      </c>
      <c r="J4710">
        <f t="shared" si="512"/>
        <v>132.85891016266237</v>
      </c>
      <c r="K4710">
        <f t="shared" si="514"/>
        <v>17651.490009610388</v>
      </c>
      <c r="L4710">
        <f t="shared" si="515"/>
        <v>121.50311946252694</v>
      </c>
      <c r="O4710">
        <f>VLOOKUP(D4710,'Manning''s Flow'!I$6:J$3604,2,TRUE)</f>
        <v>88.144663498068894</v>
      </c>
      <c r="P4710">
        <f t="shared" si="513"/>
        <v>154.06033650193112</v>
      </c>
      <c r="Q4710">
        <f t="shared" si="516"/>
        <v>23734.587283088251</v>
      </c>
      <c r="R4710">
        <f t="shared" si="517"/>
        <v>174.78124073308911</v>
      </c>
    </row>
    <row r="4711" spans="1:18" x14ac:dyDescent="0.25">
      <c r="A4711" s="10">
        <v>43913.357638888891</v>
      </c>
      <c r="B4711" s="11">
        <v>43913</v>
      </c>
      <c r="C4711" s="12">
        <v>0.3576388888888889</v>
      </c>
      <c r="D4711">
        <v>1.2509999999999999</v>
      </c>
      <c r="E4711">
        <v>4.83</v>
      </c>
      <c r="F4711">
        <v>151.68199999999999</v>
      </c>
      <c r="G4711">
        <v>138.46840000000003</v>
      </c>
      <c r="I4711">
        <f t="shared" si="511"/>
        <v>51.397971776084788</v>
      </c>
      <c r="J4711">
        <f t="shared" si="512"/>
        <v>100.2840282239152</v>
      </c>
      <c r="K4711">
        <f t="shared" si="514"/>
        <v>10056.88631681502</v>
      </c>
      <c r="L4711">
        <f t="shared" si="515"/>
        <v>195.11281235143377</v>
      </c>
      <c r="O4711">
        <f>VLOOKUP(D4711,'Manning''s Flow'!I$6:J$3604,2,TRUE)</f>
        <v>46.28435676155064</v>
      </c>
      <c r="P4711">
        <f t="shared" si="513"/>
        <v>105.39764323844935</v>
      </c>
      <c r="Q4711">
        <f t="shared" si="516"/>
        <v>11108.663200219447</v>
      </c>
      <c r="R4711">
        <f t="shared" si="517"/>
        <v>227.71763639590068</v>
      </c>
    </row>
    <row r="4712" spans="1:18" x14ac:dyDescent="0.25">
      <c r="A4712" s="10">
        <v>43913.361111111109</v>
      </c>
      <c r="B4712" s="11">
        <v>43913</v>
      </c>
      <c r="C4712" s="12">
        <v>0.3611111111111111</v>
      </c>
      <c r="D4712">
        <v>0.86599999999999999</v>
      </c>
      <c r="E4712">
        <v>4.79</v>
      </c>
      <c r="F4712">
        <v>87.138999999999996</v>
      </c>
      <c r="G4712">
        <v>172.41919999999999</v>
      </c>
      <c r="I4712">
        <f t="shared" si="511"/>
        <v>20.639367405577204</v>
      </c>
      <c r="J4712">
        <f t="shared" si="512"/>
        <v>66.499632594422792</v>
      </c>
      <c r="K4712">
        <f t="shared" si="514"/>
        <v>4422.2011351932179</v>
      </c>
      <c r="L4712">
        <f t="shared" si="515"/>
        <v>322.19801744724577</v>
      </c>
      <c r="O4712">
        <f>VLOOKUP(D4712,'Manning''s Flow'!I$6:J$3604,2,TRUE)</f>
        <v>20.75252710507641</v>
      </c>
      <c r="P4712">
        <f t="shared" si="513"/>
        <v>66.386472894923585</v>
      </c>
      <c r="Q4712">
        <f t="shared" si="516"/>
        <v>4407.1637834284238</v>
      </c>
      <c r="R4712">
        <f t="shared" si="517"/>
        <v>319.89584959358689</v>
      </c>
    </row>
    <row r="4713" spans="1:18" x14ac:dyDescent="0.25">
      <c r="A4713" s="10">
        <v>43913.364583333336</v>
      </c>
      <c r="B4713" s="11">
        <v>43913</v>
      </c>
      <c r="C4713" s="12">
        <v>0.36458333333333331</v>
      </c>
      <c r="D4713">
        <v>1.3149999999999999</v>
      </c>
      <c r="E4713">
        <v>4.82</v>
      </c>
      <c r="F4713">
        <v>163.35400000000001</v>
      </c>
      <c r="G4713">
        <v>168.10539999999997</v>
      </c>
      <c r="I4713">
        <f t="shared" si="511"/>
        <v>58.169686283673641</v>
      </c>
      <c r="J4713">
        <f t="shared" si="512"/>
        <v>105.18431371632637</v>
      </c>
      <c r="K4713">
        <f t="shared" si="514"/>
        <v>11063.739851974564</v>
      </c>
      <c r="L4713">
        <f t="shared" si="515"/>
        <v>180.82324392017259</v>
      </c>
      <c r="O4713">
        <f>VLOOKUP(D4713,'Manning''s Flow'!I$6:J$3604,2,TRUE)</f>
        <v>51.168716506341468</v>
      </c>
      <c r="P4713">
        <f t="shared" si="513"/>
        <v>112.18528349365855</v>
      </c>
      <c r="Q4713">
        <f t="shared" si="516"/>
        <v>12585.537832552536</v>
      </c>
      <c r="R4713">
        <f t="shared" si="517"/>
        <v>219.24584229067995</v>
      </c>
    </row>
    <row r="4714" spans="1:18" x14ac:dyDescent="0.25">
      <c r="A4714" s="10">
        <v>43913.368055555555</v>
      </c>
      <c r="B4714" s="11">
        <v>43913</v>
      </c>
      <c r="C4714" s="12">
        <v>0.36805555555555558</v>
      </c>
      <c r="D4714">
        <v>1.6279999999999999</v>
      </c>
      <c r="E4714">
        <v>4.68</v>
      </c>
      <c r="F4714">
        <v>217.71600000000001</v>
      </c>
      <c r="G4714">
        <v>171.3218</v>
      </c>
      <c r="I4714">
        <f t="shared" si="511"/>
        <v>98.791460320189145</v>
      </c>
      <c r="J4714">
        <f t="shared" si="512"/>
        <v>118.92453967981086</v>
      </c>
      <c r="K4714">
        <f t="shared" si="514"/>
        <v>14143.046138054908</v>
      </c>
      <c r="L4714">
        <f t="shared" si="515"/>
        <v>120.3793721586554</v>
      </c>
      <c r="O4714">
        <f>VLOOKUP(D4714,'Manning''s Flow'!I$6:J$3604,2,TRUE)</f>
        <v>80.54401056761084</v>
      </c>
      <c r="P4714">
        <f t="shared" si="513"/>
        <v>137.17198943238918</v>
      </c>
      <c r="Q4714">
        <f t="shared" si="516"/>
        <v>18816.15468483949</v>
      </c>
      <c r="R4714">
        <f t="shared" si="517"/>
        <v>170.30687752659557</v>
      </c>
    </row>
    <row r="4715" spans="1:18" x14ac:dyDescent="0.25">
      <c r="A4715" s="10">
        <v>43913.371527777781</v>
      </c>
      <c r="B4715" s="11">
        <v>43913</v>
      </c>
      <c r="C4715" s="12">
        <v>0.37152777777777773</v>
      </c>
      <c r="D4715">
        <v>1.6919999999999999</v>
      </c>
      <c r="E4715">
        <v>4.4800000000000004</v>
      </c>
      <c r="F4715">
        <v>220.636</v>
      </c>
      <c r="G4715">
        <v>185.05099999999999</v>
      </c>
      <c r="I4715">
        <f t="shared" si="511"/>
        <v>108.70748016721281</v>
      </c>
      <c r="J4715">
        <f t="shared" si="512"/>
        <v>111.92851983278719</v>
      </c>
      <c r="K4715">
        <f t="shared" si="514"/>
        <v>12527.993551958634</v>
      </c>
      <c r="L4715">
        <f t="shared" si="515"/>
        <v>102.96303406225572</v>
      </c>
      <c r="O4715">
        <f>VLOOKUP(D4715,'Manning''s Flow'!I$6:J$3604,2,TRUE)</f>
        <v>88.144663498068894</v>
      </c>
      <c r="P4715">
        <f t="shared" si="513"/>
        <v>132.4913365019311</v>
      </c>
      <c r="Q4715">
        <f t="shared" si="516"/>
        <v>17553.954248067941</v>
      </c>
      <c r="R4715">
        <f t="shared" si="517"/>
        <v>150.31123977781567</v>
      </c>
    </row>
    <row r="4716" spans="1:18" x14ac:dyDescent="0.25">
      <c r="A4716" s="10">
        <v>43913.375</v>
      </c>
      <c r="B4716" s="11">
        <v>43913</v>
      </c>
      <c r="C4716" s="12">
        <v>0.375</v>
      </c>
      <c r="D4716">
        <v>1.52</v>
      </c>
      <c r="E4716">
        <v>3.99</v>
      </c>
      <c r="F4716">
        <v>167.76400000000001</v>
      </c>
      <c r="G4716">
        <v>174.0232</v>
      </c>
      <c r="I4716">
        <f t="shared" si="511"/>
        <v>83.324113802308602</v>
      </c>
      <c r="J4716">
        <f t="shared" si="512"/>
        <v>84.439886197691408</v>
      </c>
      <c r="K4716">
        <f t="shared" si="514"/>
        <v>7130.0943810790759</v>
      </c>
      <c r="L4716">
        <f t="shared" si="515"/>
        <v>101.33907502218391</v>
      </c>
      <c r="O4716">
        <f>VLOOKUP(D4716,'Manning''s Flow'!I$6:J$3604,2,TRUE)</f>
        <v>70.306351402253384</v>
      </c>
      <c r="P4716">
        <f t="shared" si="513"/>
        <v>97.457648597746626</v>
      </c>
      <c r="Q4716">
        <f t="shared" si="516"/>
        <v>9497.993270201865</v>
      </c>
      <c r="R4716">
        <f t="shared" si="517"/>
        <v>138.61855529971794</v>
      </c>
    </row>
    <row r="4717" spans="1:18" x14ac:dyDescent="0.25">
      <c r="A4717" s="10">
        <v>43913.378472222219</v>
      </c>
      <c r="B4717" s="11">
        <v>43913</v>
      </c>
      <c r="C4717" s="12">
        <v>0.37847222222222227</v>
      </c>
      <c r="D4717">
        <v>1.478</v>
      </c>
      <c r="E4717">
        <v>3.87</v>
      </c>
      <c r="F4717">
        <v>155.785</v>
      </c>
      <c r="G4717">
        <v>149.673</v>
      </c>
      <c r="I4717">
        <f t="shared" si="511"/>
        <v>77.729146728900616</v>
      </c>
      <c r="J4717">
        <f t="shared" si="512"/>
        <v>78.05585327109938</v>
      </c>
      <c r="K4717">
        <f t="shared" si="514"/>
        <v>6092.7162298793955</v>
      </c>
      <c r="L4717">
        <f t="shared" si="515"/>
        <v>100.42031407258108</v>
      </c>
      <c r="O4717">
        <f>VLOOKUP(D4717,'Manning''s Flow'!I$6:J$3604,2,TRUE)</f>
        <v>65.460334776606516</v>
      </c>
      <c r="P4717">
        <f t="shared" si="513"/>
        <v>90.324665223393481</v>
      </c>
      <c r="Q4717">
        <f t="shared" si="516"/>
        <v>8158.5451477181077</v>
      </c>
      <c r="R4717">
        <f t="shared" si="517"/>
        <v>137.98381192464157</v>
      </c>
    </row>
    <row r="4718" spans="1:18" x14ac:dyDescent="0.25">
      <c r="A4718" s="10">
        <v>43913.381944444445</v>
      </c>
      <c r="B4718" s="11">
        <v>43913</v>
      </c>
      <c r="C4718" s="12">
        <v>0.38194444444444442</v>
      </c>
      <c r="D4718">
        <v>1.3140000000000001</v>
      </c>
      <c r="E4718">
        <v>3.2</v>
      </c>
      <c r="F4718">
        <v>108.215</v>
      </c>
      <c r="G4718">
        <v>127.6952</v>
      </c>
      <c r="I4718">
        <f t="shared" si="511"/>
        <v>58.060017462275994</v>
      </c>
      <c r="J4718">
        <f t="shared" si="512"/>
        <v>50.15498253772401</v>
      </c>
      <c r="K4718">
        <f t="shared" si="514"/>
        <v>2515.5222733594005</v>
      </c>
      <c r="L4718">
        <f t="shared" si="515"/>
        <v>86.384718313789321</v>
      </c>
      <c r="O4718">
        <f>VLOOKUP(D4718,'Manning''s Flow'!I$6:J$3604,2,TRUE)</f>
        <v>51.168716506341468</v>
      </c>
      <c r="P4718">
        <f t="shared" si="513"/>
        <v>57.046283493658535</v>
      </c>
      <c r="Q4718">
        <f t="shared" si="516"/>
        <v>3254.2784604388585</v>
      </c>
      <c r="R4718">
        <f t="shared" si="517"/>
        <v>111.48664142589671</v>
      </c>
    </row>
    <row r="4719" spans="1:18" x14ac:dyDescent="0.25">
      <c r="A4719" s="10">
        <v>43913.385416666664</v>
      </c>
      <c r="B4719" s="11">
        <v>43913</v>
      </c>
      <c r="C4719" s="12">
        <v>0.38541666666666669</v>
      </c>
      <c r="D4719">
        <v>1.2110000000000001</v>
      </c>
      <c r="E4719">
        <v>3.2</v>
      </c>
      <c r="F4719">
        <v>95.965000000000003</v>
      </c>
      <c r="G4719">
        <v>113.96580000000002</v>
      </c>
      <c r="I4719">
        <f t="shared" si="511"/>
        <v>47.41730431741734</v>
      </c>
      <c r="J4719">
        <f t="shared" si="512"/>
        <v>48.547695682582663</v>
      </c>
      <c r="K4719">
        <f t="shared" si="514"/>
        <v>2356.8787560886553</v>
      </c>
      <c r="L4719">
        <f t="shared" si="515"/>
        <v>102.38392161139811</v>
      </c>
      <c r="O4719">
        <f>VLOOKUP(D4719,'Manning''s Flow'!I$6:J$3604,2,TRUE)</f>
        <v>43.171216006443622</v>
      </c>
      <c r="P4719">
        <f t="shared" si="513"/>
        <v>52.793783993556382</v>
      </c>
      <c r="Q4719">
        <f t="shared" si="516"/>
        <v>2787.1836283582902</v>
      </c>
      <c r="R4719">
        <f t="shared" si="517"/>
        <v>122.28931421731674</v>
      </c>
    </row>
    <row r="4720" spans="1:18" x14ac:dyDescent="0.25">
      <c r="A4720" s="10">
        <v>43913.388888888891</v>
      </c>
      <c r="B4720" s="11">
        <v>43913</v>
      </c>
      <c r="C4720" s="12">
        <v>0.3888888888888889</v>
      </c>
      <c r="D4720">
        <v>1.306</v>
      </c>
      <c r="E4720">
        <v>3.3</v>
      </c>
      <c r="F4720">
        <v>110.747</v>
      </c>
      <c r="G4720">
        <v>90.749000000000009</v>
      </c>
      <c r="I4720">
        <f t="shared" si="511"/>
        <v>57.187109236487117</v>
      </c>
      <c r="J4720">
        <f t="shared" si="512"/>
        <v>53.559890763512882</v>
      </c>
      <c r="K4720">
        <f t="shared" si="514"/>
        <v>2868.6618985994328</v>
      </c>
      <c r="L4720">
        <f t="shared" si="515"/>
        <v>93.657279548832378</v>
      </c>
      <c r="O4720">
        <f>VLOOKUP(D4720,'Manning''s Flow'!I$6:J$3604,2,TRUE)</f>
        <v>50.336730624327146</v>
      </c>
      <c r="P4720">
        <f t="shared" si="513"/>
        <v>60.410269375672854</v>
      </c>
      <c r="Q4720">
        <f t="shared" si="516"/>
        <v>3649.4006460413575</v>
      </c>
      <c r="R4720">
        <f t="shared" si="517"/>
        <v>120.01230240105679</v>
      </c>
    </row>
    <row r="4721" spans="1:18" x14ac:dyDescent="0.25">
      <c r="A4721" s="10">
        <v>43913.392361111109</v>
      </c>
      <c r="B4721" s="11">
        <v>43913</v>
      </c>
      <c r="C4721" s="12">
        <v>0.3923611111111111</v>
      </c>
      <c r="D4721">
        <v>1.27</v>
      </c>
      <c r="E4721">
        <v>3.08</v>
      </c>
      <c r="F4721">
        <v>99.117000000000004</v>
      </c>
      <c r="G4721">
        <v>75.816000000000003</v>
      </c>
      <c r="I4721">
        <f t="shared" si="511"/>
        <v>53.356214442491009</v>
      </c>
      <c r="J4721">
        <f t="shared" si="512"/>
        <v>45.760785557508996</v>
      </c>
      <c r="K4721">
        <f t="shared" si="514"/>
        <v>2094.0494948403239</v>
      </c>
      <c r="L4721">
        <f t="shared" si="515"/>
        <v>85.764678089806011</v>
      </c>
      <c r="O4721">
        <f>VLOOKUP(D4721,'Manning''s Flow'!I$6:J$3604,2,TRUE)</f>
        <v>47.883815311964554</v>
      </c>
      <c r="P4721">
        <f t="shared" si="513"/>
        <v>51.23318468803545</v>
      </c>
      <c r="Q4721">
        <f t="shared" si="516"/>
        <v>2624.8392132783501</v>
      </c>
      <c r="R4721">
        <f t="shared" si="517"/>
        <v>106.99478384136614</v>
      </c>
    </row>
    <row r="4722" spans="1:18" x14ac:dyDescent="0.25">
      <c r="A4722" s="10">
        <v>43913.395833333336</v>
      </c>
      <c r="B4722" s="11">
        <v>43913</v>
      </c>
      <c r="C4722" s="12">
        <v>0.39583333333333331</v>
      </c>
      <c r="D4722">
        <v>1.214</v>
      </c>
      <c r="E4722">
        <v>1.32</v>
      </c>
      <c r="F4722">
        <v>39.701000000000001</v>
      </c>
      <c r="G4722">
        <v>56.696199999999997</v>
      </c>
      <c r="I4722">
        <f t="shared" si="511"/>
        <v>47.709226277950002</v>
      </c>
      <c r="J4722">
        <f t="shared" si="512"/>
        <v>8.0082262779500013</v>
      </c>
      <c r="K4722">
        <f t="shared" si="514"/>
        <v>64.131688118848928</v>
      </c>
      <c r="L4722">
        <f t="shared" si="515"/>
        <v>16.785487635650888</v>
      </c>
      <c r="O4722">
        <f>VLOOKUP(D4722,'Manning''s Flow'!I$6:J$3604,2,TRUE)</f>
        <v>43.171216006443622</v>
      </c>
      <c r="P4722">
        <f t="shared" si="513"/>
        <v>3.4702160064436214</v>
      </c>
      <c r="Q4722">
        <f t="shared" si="516"/>
        <v>12.042399131377516</v>
      </c>
      <c r="R4722">
        <f t="shared" si="517"/>
        <v>8.038263286180463</v>
      </c>
    </row>
    <row r="4723" spans="1:18" x14ac:dyDescent="0.25">
      <c r="A4723" s="10">
        <v>43913.399305555555</v>
      </c>
      <c r="B4723" s="11">
        <v>43913</v>
      </c>
      <c r="C4723" s="12">
        <v>0.39930555555555558</v>
      </c>
      <c r="D4723">
        <v>1.0009999999999999</v>
      </c>
      <c r="E4723">
        <v>1.49</v>
      </c>
      <c r="F4723">
        <v>33.549999999999997</v>
      </c>
      <c r="G4723">
        <v>36.002000000000002</v>
      </c>
      <c r="I4723">
        <f t="shared" si="511"/>
        <v>29.564209540198618</v>
      </c>
      <c r="J4723">
        <f t="shared" si="512"/>
        <v>3.9857904598013789</v>
      </c>
      <c r="K4723">
        <f t="shared" si="514"/>
        <v>15.886525589443687</v>
      </c>
      <c r="L4723">
        <f t="shared" si="515"/>
        <v>13.481809667131056</v>
      </c>
      <c r="O4723">
        <f>VLOOKUP(D4723,'Manning''s Flow'!I$6:J$3604,2,TRUE)</f>
        <v>28.689849066895281</v>
      </c>
      <c r="P4723">
        <f t="shared" si="513"/>
        <v>4.8601509331047161</v>
      </c>
      <c r="Q4723">
        <f t="shared" si="516"/>
        <v>23.621067092558643</v>
      </c>
      <c r="R4723">
        <f t="shared" si="517"/>
        <v>16.940315446667022</v>
      </c>
    </row>
    <row r="4724" spans="1:18" x14ac:dyDescent="0.25">
      <c r="A4724" s="10">
        <v>43913.402777777781</v>
      </c>
      <c r="B4724" s="11">
        <v>43913</v>
      </c>
      <c r="C4724" s="12">
        <v>0.40277777777777773</v>
      </c>
      <c r="D4724">
        <v>1.018</v>
      </c>
      <c r="E4724">
        <v>0.02</v>
      </c>
      <c r="F4724">
        <v>0.36599999999999999</v>
      </c>
      <c r="G4724">
        <v>12.1684</v>
      </c>
      <c r="I4724">
        <f t="shared" si="511"/>
        <v>30.82539406657304</v>
      </c>
      <c r="J4724">
        <f t="shared" si="512"/>
        <v>30.45939406657304</v>
      </c>
      <c r="K4724">
        <f t="shared" si="514"/>
        <v>927.77468690278488</v>
      </c>
      <c r="L4724">
        <f t="shared" si="515"/>
        <v>98.812667246979686</v>
      </c>
      <c r="O4724">
        <f>VLOOKUP(D4724,'Manning''s Flow'!I$6:J$3604,2,TRUE)</f>
        <v>29.30899158840484</v>
      </c>
      <c r="P4724">
        <f t="shared" si="513"/>
        <v>28.942991588404841</v>
      </c>
      <c r="Q4724">
        <f t="shared" si="516"/>
        <v>837.69676208647331</v>
      </c>
      <c r="R4724">
        <f t="shared" si="517"/>
        <v>98.751236463062781</v>
      </c>
    </row>
    <row r="4725" spans="1:18" x14ac:dyDescent="0.25">
      <c r="A4725" s="10">
        <v>43913.40625</v>
      </c>
      <c r="B4725" s="11">
        <v>43913</v>
      </c>
      <c r="C4725" s="12">
        <v>0.40625</v>
      </c>
      <c r="D4725">
        <v>0.99099999999999999</v>
      </c>
      <c r="E4725">
        <v>0.33</v>
      </c>
      <c r="F4725">
        <v>7.2759999999999998</v>
      </c>
      <c r="G4725">
        <v>2.4665999999999988</v>
      </c>
      <c r="I4725">
        <f t="shared" si="511"/>
        <v>28.836982007257731</v>
      </c>
      <c r="J4725">
        <f t="shared" si="512"/>
        <v>21.560982007257731</v>
      </c>
      <c r="K4725">
        <f t="shared" si="514"/>
        <v>464.87594511729162</v>
      </c>
      <c r="L4725">
        <f t="shared" si="515"/>
        <v>74.768510802660387</v>
      </c>
      <c r="O4725">
        <f>VLOOKUP(D4725,'Manning''s Flow'!I$6:J$3604,2,TRUE)</f>
        <v>28.077699819095372</v>
      </c>
      <c r="P4725">
        <f t="shared" si="513"/>
        <v>20.801699819095372</v>
      </c>
      <c r="Q4725">
        <f t="shared" si="516"/>
        <v>432.71071536375246</v>
      </c>
      <c r="R4725">
        <f t="shared" si="517"/>
        <v>74.086196351983006</v>
      </c>
    </row>
    <row r="4726" spans="1:18" x14ac:dyDescent="0.25">
      <c r="A4726" s="10">
        <v>43913.423611111109</v>
      </c>
      <c r="B4726" s="11">
        <v>43913</v>
      </c>
      <c r="C4726" s="12">
        <v>0.4236111111111111</v>
      </c>
      <c r="D4726">
        <v>0.92300000000000004</v>
      </c>
      <c r="E4726">
        <v>0.11</v>
      </c>
      <c r="F4726">
        <v>2.254</v>
      </c>
      <c r="G4726">
        <v>-0.23220000000000168</v>
      </c>
      <c r="I4726">
        <f t="shared" si="511"/>
        <v>24.175131144352278</v>
      </c>
      <c r="J4726">
        <f t="shared" si="512"/>
        <v>21.921131144352277</v>
      </c>
      <c r="K4726">
        <f t="shared" si="514"/>
        <v>480.53599064789137</v>
      </c>
      <c r="L4726">
        <f t="shared" si="515"/>
        <v>90.676369089618873</v>
      </c>
      <c r="O4726">
        <f>VLOOKUP(D4726,'Manning''s Flow'!I$6:J$3604,2,TRUE)</f>
        <v>23.987813530746465</v>
      </c>
      <c r="P4726">
        <f t="shared" si="513"/>
        <v>21.733813530746463</v>
      </c>
      <c r="Q4726">
        <f t="shared" si="516"/>
        <v>472.35865058925805</v>
      </c>
      <c r="R4726">
        <f t="shared" si="517"/>
        <v>90.603562108272484</v>
      </c>
    </row>
    <row r="4727" spans="1:18" x14ac:dyDescent="0.25">
      <c r="A4727" s="10">
        <v>43913.427083333336</v>
      </c>
      <c r="B4727" s="11">
        <v>43913</v>
      </c>
      <c r="C4727" s="12">
        <v>0.42708333333333331</v>
      </c>
      <c r="D4727">
        <v>1.0329999999999999</v>
      </c>
      <c r="E4727">
        <v>1.1499999999999999</v>
      </c>
      <c r="F4727">
        <v>27.15</v>
      </c>
      <c r="G4727">
        <v>11.0328</v>
      </c>
      <c r="I4727">
        <f t="shared" si="511"/>
        <v>31.964414716254115</v>
      </c>
      <c r="J4727">
        <f t="shared" si="512"/>
        <v>4.8144147162541167</v>
      </c>
      <c r="K4727">
        <f t="shared" si="514"/>
        <v>23.178589060084207</v>
      </c>
      <c r="L4727">
        <f t="shared" si="515"/>
        <v>15.061795308912554</v>
      </c>
      <c r="O4727">
        <f>VLOOKUP(D4727,'Manning''s Flow'!I$6:J$3604,2,TRUE)</f>
        <v>30.568286314405341</v>
      </c>
      <c r="P4727">
        <f t="shared" si="513"/>
        <v>3.4182863144053428</v>
      </c>
      <c r="Q4727">
        <f t="shared" si="516"/>
        <v>11.684681327250862</v>
      </c>
      <c r="R4727">
        <f t="shared" si="517"/>
        <v>11.182459753376724</v>
      </c>
    </row>
    <row r="4728" spans="1:18" x14ac:dyDescent="0.25">
      <c r="A4728" s="10">
        <v>43913.430555555555</v>
      </c>
      <c r="B4728" s="11">
        <v>43913</v>
      </c>
      <c r="C4728" s="12">
        <v>0.43055555555555558</v>
      </c>
      <c r="D4728">
        <v>0.94799999999999995</v>
      </c>
      <c r="E4728">
        <v>1.47</v>
      </c>
      <c r="F4728">
        <v>30.545999999999999</v>
      </c>
      <c r="G4728">
        <v>26.0702</v>
      </c>
      <c r="I4728">
        <f t="shared" si="511"/>
        <v>25.83213256621022</v>
      </c>
      <c r="J4728">
        <f t="shared" si="512"/>
        <v>4.7138674337897797</v>
      </c>
      <c r="K4728">
        <f t="shared" si="514"/>
        <v>22.220546183343842</v>
      </c>
      <c r="L4728">
        <f t="shared" si="515"/>
        <v>18.248076970446352</v>
      </c>
      <c r="O4728">
        <f>VLOOKUP(D4728,'Manning''s Flow'!I$6:J$3604,2,TRUE)</f>
        <v>25.121582555231292</v>
      </c>
      <c r="P4728">
        <f t="shared" si="513"/>
        <v>5.4244174447687072</v>
      </c>
      <c r="Q4728">
        <f t="shared" si="516"/>
        <v>29.424304615111073</v>
      </c>
      <c r="R4728">
        <f t="shared" si="517"/>
        <v>21.592658156956489</v>
      </c>
    </row>
    <row r="4729" spans="1:18" x14ac:dyDescent="0.25">
      <c r="A4729" s="10">
        <v>43913.434027777781</v>
      </c>
      <c r="B4729" s="11">
        <v>43913</v>
      </c>
      <c r="C4729" s="12">
        <v>0.43402777777777773</v>
      </c>
      <c r="D4729">
        <v>0.92300000000000004</v>
      </c>
      <c r="E4729">
        <v>1.34</v>
      </c>
      <c r="F4729">
        <v>26.776</v>
      </c>
      <c r="G4729">
        <v>34.140999999999998</v>
      </c>
      <c r="I4729">
        <f t="shared" si="511"/>
        <v>24.175131144352278</v>
      </c>
      <c r="J4729">
        <f t="shared" si="512"/>
        <v>2.6008688556477217</v>
      </c>
      <c r="K4729">
        <f t="shared" si="514"/>
        <v>6.76451880427829</v>
      </c>
      <c r="L4729">
        <f t="shared" si="515"/>
        <v>10.75844776236231</v>
      </c>
      <c r="O4729">
        <f>VLOOKUP(D4729,'Manning''s Flow'!I$6:J$3604,2,TRUE)</f>
        <v>23.987813530746465</v>
      </c>
      <c r="P4729">
        <f t="shared" si="513"/>
        <v>2.7881864692535352</v>
      </c>
      <c r="Q4729">
        <f t="shared" si="516"/>
        <v>7.7739837873284952</v>
      </c>
      <c r="R4729">
        <f t="shared" si="517"/>
        <v>11.623345602881928</v>
      </c>
    </row>
    <row r="4730" spans="1:18" x14ac:dyDescent="0.25">
      <c r="A4730" s="10">
        <v>43913.4375</v>
      </c>
      <c r="B4730" s="11">
        <v>43913</v>
      </c>
      <c r="C4730" s="12">
        <v>0.4375</v>
      </c>
      <c r="D4730">
        <v>0.94799999999999995</v>
      </c>
      <c r="E4730">
        <v>2.1</v>
      </c>
      <c r="F4730">
        <v>43.625</v>
      </c>
      <c r="G4730">
        <v>36.070399999999999</v>
      </c>
      <c r="I4730">
        <f t="shared" si="511"/>
        <v>25.83213256621022</v>
      </c>
      <c r="J4730">
        <f t="shared" si="512"/>
        <v>17.79286743378978</v>
      </c>
      <c r="K4730">
        <f t="shared" si="514"/>
        <v>316.58613151641691</v>
      </c>
      <c r="L4730">
        <f t="shared" si="515"/>
        <v>68.87881745026263</v>
      </c>
      <c r="O4730">
        <f>VLOOKUP(D4730,'Manning''s Flow'!I$6:J$3604,2,TRUE)</f>
        <v>25.121582555231292</v>
      </c>
      <c r="P4730">
        <f t="shared" si="513"/>
        <v>18.503417444768708</v>
      </c>
      <c r="Q4730">
        <f t="shared" si="516"/>
        <v>342.37645713537091</v>
      </c>
      <c r="R4730">
        <f t="shared" si="517"/>
        <v>73.655461012807791</v>
      </c>
    </row>
    <row r="4731" spans="1:18" x14ac:dyDescent="0.25">
      <c r="A4731" s="10">
        <v>43913.440972222219</v>
      </c>
      <c r="B4731" s="11">
        <v>43913</v>
      </c>
      <c r="C4731" s="12">
        <v>0.44097222222222227</v>
      </c>
      <c r="D4731">
        <v>1.008</v>
      </c>
      <c r="E4731">
        <v>1.87</v>
      </c>
      <c r="F4731">
        <v>42.607999999999997</v>
      </c>
      <c r="G4731">
        <v>34.901199999999996</v>
      </c>
      <c r="I4731">
        <f t="shared" si="511"/>
        <v>30.079713477401864</v>
      </c>
      <c r="J4731">
        <f t="shared" si="512"/>
        <v>12.528286522598133</v>
      </c>
      <c r="K4731">
        <f t="shared" si="514"/>
        <v>156.95796319231403</v>
      </c>
      <c r="L4731">
        <f t="shared" si="515"/>
        <v>41.650285439089444</v>
      </c>
      <c r="O4731">
        <f>VLOOKUP(D4731,'Manning''s Flow'!I$6:J$3604,2,TRUE)</f>
        <v>28.689849066895281</v>
      </c>
      <c r="P4731">
        <f t="shared" si="513"/>
        <v>13.918150933104716</v>
      </c>
      <c r="Q4731">
        <f t="shared" si="516"/>
        <v>193.71492539668367</v>
      </c>
      <c r="R4731">
        <f t="shared" si="517"/>
        <v>48.512457840583863</v>
      </c>
    </row>
    <row r="4732" spans="1:18" x14ac:dyDescent="0.25">
      <c r="A4732" s="10">
        <v>43913.444444444445</v>
      </c>
      <c r="B4732" s="11">
        <v>43913</v>
      </c>
      <c r="C4732" s="12">
        <v>0.44444444444444442</v>
      </c>
      <c r="D4732">
        <v>0.96499999999999997</v>
      </c>
      <c r="E4732">
        <v>1.72</v>
      </c>
      <c r="F4732">
        <v>36.796999999999997</v>
      </c>
      <c r="G4732">
        <v>35.1768</v>
      </c>
      <c r="I4732">
        <f t="shared" si="511"/>
        <v>26.996530430972442</v>
      </c>
      <c r="J4732">
        <f t="shared" si="512"/>
        <v>9.8004695690275554</v>
      </c>
      <c r="K4732">
        <f t="shared" si="514"/>
        <v>96.049203773435153</v>
      </c>
      <c r="L4732">
        <f t="shared" si="515"/>
        <v>36.30270043065876</v>
      </c>
      <c r="O4732">
        <f>VLOOKUP(D4732,'Manning''s Flow'!I$6:J$3604,2,TRUE)</f>
        <v>26.283135113157822</v>
      </c>
      <c r="P4732">
        <f t="shared" si="513"/>
        <v>10.513864886842175</v>
      </c>
      <c r="Q4732">
        <f t="shared" si="516"/>
        <v>110.54135485877282</v>
      </c>
      <c r="R4732">
        <f t="shared" si="517"/>
        <v>40.002324081873851</v>
      </c>
    </row>
    <row r="4733" spans="1:18" x14ac:dyDescent="0.25">
      <c r="A4733" s="10">
        <v>43913.447916666664</v>
      </c>
      <c r="B4733" s="11">
        <v>43913</v>
      </c>
      <c r="C4733" s="12">
        <v>0.44791666666666669</v>
      </c>
      <c r="D4733">
        <v>0.73499999999999999</v>
      </c>
      <c r="E4733">
        <v>1.73</v>
      </c>
      <c r="F4733">
        <v>24.7</v>
      </c>
      <c r="G4733">
        <v>31.3932</v>
      </c>
      <c r="I4733">
        <f t="shared" si="511"/>
        <v>13.740478992474417</v>
      </c>
      <c r="J4733">
        <f t="shared" si="512"/>
        <v>10.959521007525582</v>
      </c>
      <c r="K4733">
        <f t="shared" si="514"/>
        <v>120.11110071439455</v>
      </c>
      <c r="L4733">
        <f t="shared" si="515"/>
        <v>79.760836674820794</v>
      </c>
      <c r="O4733">
        <f>VLOOKUP(D4733,'Manning''s Flow'!I$6:J$3604,2,TRUE)</f>
        <v>14.589009053134001</v>
      </c>
      <c r="P4733">
        <f t="shared" si="513"/>
        <v>10.110990946865998</v>
      </c>
      <c r="Q4733">
        <f t="shared" si="516"/>
        <v>102.23213792760617</v>
      </c>
      <c r="R4733">
        <f t="shared" si="517"/>
        <v>69.305536174809362</v>
      </c>
    </row>
    <row r="4734" spans="1:18" x14ac:dyDescent="0.25">
      <c r="A4734" s="10">
        <v>43913.451388888891</v>
      </c>
      <c r="B4734" s="11">
        <v>43913</v>
      </c>
      <c r="C4734" s="12">
        <v>0.4513888888888889</v>
      </c>
      <c r="D4734">
        <v>0.82</v>
      </c>
      <c r="E4734">
        <v>1.68</v>
      </c>
      <c r="F4734">
        <v>28.154</v>
      </c>
      <c r="G4734">
        <v>27.806400000000004</v>
      </c>
      <c r="I4734">
        <f t="shared" si="511"/>
        <v>18.025866127156611</v>
      </c>
      <c r="J4734">
        <f t="shared" si="512"/>
        <v>10.128133872843389</v>
      </c>
      <c r="K4734">
        <f t="shared" si="514"/>
        <v>102.57909574623763</v>
      </c>
      <c r="L4734">
        <f t="shared" si="515"/>
        <v>56.186669763318577</v>
      </c>
      <c r="O4734">
        <f>VLOOKUP(D4734,'Manning''s Flow'!I$6:J$3604,2,TRUE)</f>
        <v>18.733301997857062</v>
      </c>
      <c r="P4734">
        <f t="shared" si="513"/>
        <v>9.4206980021429381</v>
      </c>
      <c r="Q4734">
        <f t="shared" si="516"/>
        <v>88.74955084757994</v>
      </c>
      <c r="R4734">
        <f t="shared" si="517"/>
        <v>50.28850761718671</v>
      </c>
    </row>
    <row r="4735" spans="1:18" x14ac:dyDescent="0.25">
      <c r="A4735" s="10">
        <v>43913.454861111109</v>
      </c>
      <c r="B4735" s="11">
        <v>43913</v>
      </c>
      <c r="C4735" s="12">
        <v>0.4548611111111111</v>
      </c>
      <c r="D4735">
        <v>0.76100000000000001</v>
      </c>
      <c r="E4735">
        <v>1.65</v>
      </c>
      <c r="F4735">
        <v>24.707000000000001</v>
      </c>
      <c r="G4735">
        <v>24.542200000000001</v>
      </c>
      <c r="I4735">
        <f t="shared" si="511"/>
        <v>14.977946628892223</v>
      </c>
      <c r="J4735">
        <f t="shared" si="512"/>
        <v>9.7290533711077778</v>
      </c>
      <c r="K4735">
        <f t="shared" si="514"/>
        <v>94.654479497863619</v>
      </c>
      <c r="L4735">
        <f t="shared" si="515"/>
        <v>64.955855513202238</v>
      </c>
      <c r="O4735">
        <f>VLOOKUP(D4735,'Manning''s Flow'!I$6:J$3604,2,TRUE)</f>
        <v>15.909372505584862</v>
      </c>
      <c r="P4735">
        <f t="shared" si="513"/>
        <v>8.7976274944151385</v>
      </c>
      <c r="Q4735">
        <f t="shared" si="516"/>
        <v>77.398249530489181</v>
      </c>
      <c r="R4735">
        <f t="shared" si="517"/>
        <v>55.298394021051422</v>
      </c>
    </row>
    <row r="4736" spans="1:18" x14ac:dyDescent="0.25">
      <c r="A4736" s="10">
        <v>43913.458333333336</v>
      </c>
      <c r="B4736" s="11">
        <v>43913</v>
      </c>
      <c r="C4736" s="12">
        <v>0.45833333333333331</v>
      </c>
      <c r="D4736">
        <v>0.76900000000000002</v>
      </c>
      <c r="E4736">
        <v>1.62</v>
      </c>
      <c r="F4736">
        <v>24.673999999999999</v>
      </c>
      <c r="G4736">
        <v>23.944200000000002</v>
      </c>
      <c r="I4736">
        <f t="shared" si="511"/>
        <v>15.371575327652826</v>
      </c>
      <c r="J4736">
        <f t="shared" si="512"/>
        <v>9.3024246723471737</v>
      </c>
      <c r="K4736">
        <f t="shared" si="514"/>
        <v>86.535104784693416</v>
      </c>
      <c r="L4736">
        <f t="shared" si="515"/>
        <v>60.517054850015917</v>
      </c>
      <c r="O4736">
        <f>VLOOKUP(D4736,'Manning''s Flow'!I$6:J$3604,2,TRUE)</f>
        <v>15.909372505584862</v>
      </c>
      <c r="P4736">
        <f t="shared" si="513"/>
        <v>8.7646274944151372</v>
      </c>
      <c r="Q4736">
        <f t="shared" si="516"/>
        <v>76.818695115857764</v>
      </c>
      <c r="R4736">
        <f t="shared" si="517"/>
        <v>55.090969121116387</v>
      </c>
    </row>
    <row r="4737" spans="1:18" x14ac:dyDescent="0.25">
      <c r="A4737" s="10">
        <v>43913.461805555555</v>
      </c>
      <c r="B4737" s="11">
        <v>43913</v>
      </c>
      <c r="C4737" s="12">
        <v>0.46180555555555558</v>
      </c>
      <c r="D4737">
        <v>0.66700000000000004</v>
      </c>
      <c r="E4737">
        <v>1.66</v>
      </c>
      <c r="F4737">
        <v>20.475999999999999</v>
      </c>
      <c r="G4737">
        <v>22.210600000000003</v>
      </c>
      <c r="I4737">
        <f t="shared" si="511"/>
        <v>10.799808202097136</v>
      </c>
      <c r="J4737">
        <f t="shared" si="512"/>
        <v>9.6761917979028631</v>
      </c>
      <c r="K4737">
        <f t="shared" si="514"/>
        <v>93.628687709802648</v>
      </c>
      <c r="L4737">
        <f t="shared" si="515"/>
        <v>89.595959639578723</v>
      </c>
      <c r="O4737">
        <f>VLOOKUP(D4737,'Manning''s Flow'!I$6:J$3604,2,TRUE)</f>
        <v>11.743541223132386</v>
      </c>
      <c r="P4737">
        <f t="shared" si="513"/>
        <v>8.7324587768676132</v>
      </c>
      <c r="Q4737">
        <f t="shared" si="516"/>
        <v>76.255836289692212</v>
      </c>
      <c r="R4737">
        <f t="shared" si="517"/>
        <v>74.359672359019328</v>
      </c>
    </row>
    <row r="4738" spans="1:18" x14ac:dyDescent="0.25">
      <c r="A4738" s="10">
        <v>43913.465277777781</v>
      </c>
      <c r="B4738" s="11">
        <v>43913</v>
      </c>
      <c r="C4738" s="12">
        <v>0.46527777777777773</v>
      </c>
      <c r="D4738">
        <v>0.74399999999999999</v>
      </c>
      <c r="E4738">
        <v>1.5</v>
      </c>
      <c r="F4738">
        <v>21.71</v>
      </c>
      <c r="G4738">
        <v>21.805399999999999</v>
      </c>
      <c r="I4738">
        <f t="shared" si="511"/>
        <v>14.161632596976089</v>
      </c>
      <c r="J4738">
        <f t="shared" si="512"/>
        <v>7.5483674030239118</v>
      </c>
      <c r="K4738">
        <f t="shared" si="514"/>
        <v>56.977850451033959</v>
      </c>
      <c r="L4738">
        <f t="shared" si="515"/>
        <v>53.301533925090695</v>
      </c>
      <c r="O4738">
        <f>VLOOKUP(D4738,'Manning''s Flow'!I$6:J$3604,2,TRUE)</f>
        <v>15.02237398334591</v>
      </c>
      <c r="P4738">
        <f t="shared" si="513"/>
        <v>6.6876260166540913</v>
      </c>
      <c r="Q4738">
        <f t="shared" si="516"/>
        <v>44.724341738628667</v>
      </c>
      <c r="R4738">
        <f t="shared" si="517"/>
        <v>44.517770786881762</v>
      </c>
    </row>
    <row r="4739" spans="1:18" x14ac:dyDescent="0.25">
      <c r="A4739" s="10">
        <v>43913.46875</v>
      </c>
      <c r="B4739" s="11">
        <v>43913</v>
      </c>
      <c r="C4739" s="12">
        <v>0.46875</v>
      </c>
      <c r="D4739">
        <v>0.70099999999999996</v>
      </c>
      <c r="E4739">
        <v>1.47</v>
      </c>
      <c r="F4739">
        <v>19.486000000000001</v>
      </c>
      <c r="G4739">
        <v>20.506599999999999</v>
      </c>
      <c r="I4739">
        <f t="shared" ref="I4739:I4802" si="518">29.491*(D4739^2.4806)</f>
        <v>12.21736684738473</v>
      </c>
      <c r="J4739">
        <f t="shared" ref="J4739:J4802" si="519">ABS(F4739-I4739)</f>
        <v>7.268633152615271</v>
      </c>
      <c r="K4739">
        <f t="shared" si="514"/>
        <v>52.833027907297812</v>
      </c>
      <c r="L4739">
        <f t="shared" si="515"/>
        <v>59.494269456034274</v>
      </c>
      <c r="O4739">
        <f>VLOOKUP(D4739,'Manning''s Flow'!I$6:J$3604,2,TRUE)</f>
        <v>13.329314161250728</v>
      </c>
      <c r="P4739">
        <f t="shared" ref="P4739:P4802" si="520">ABS(F4739-O4739)</f>
        <v>6.1566858387492722</v>
      </c>
      <c r="Q4739">
        <f t="shared" si="516"/>
        <v>37.904780517055826</v>
      </c>
      <c r="R4739">
        <f t="shared" si="517"/>
        <v>46.189066926242909</v>
      </c>
    </row>
    <row r="4740" spans="1:18" x14ac:dyDescent="0.25">
      <c r="A4740" s="10">
        <v>43913.472222222219</v>
      </c>
      <c r="B4740" s="11">
        <v>43913</v>
      </c>
      <c r="C4740" s="12">
        <v>0.47222222222222227</v>
      </c>
      <c r="D4740">
        <v>0.72599999999999998</v>
      </c>
      <c r="E4740">
        <v>1.62</v>
      </c>
      <c r="F4740">
        <v>22.681000000000001</v>
      </c>
      <c r="G4740">
        <v>19.452799999999996</v>
      </c>
      <c r="I4740">
        <f t="shared" si="518"/>
        <v>13.326892067541591</v>
      </c>
      <c r="J4740">
        <f t="shared" si="519"/>
        <v>9.35410793245841</v>
      </c>
      <c r="K4740">
        <f t="shared" ref="K4740:K4803" si="521">J4740^2</f>
        <v>87.499335212081348</v>
      </c>
      <c r="L4740">
        <f t="shared" ref="L4740:L4803" si="522">100*ABS(J4740/I4740)</f>
        <v>70.189717790548301</v>
      </c>
      <c r="O4740">
        <f>VLOOKUP(D4740,'Manning''s Flow'!I$6:J$3604,2,TRUE)</f>
        <v>14.162385203251832</v>
      </c>
      <c r="P4740">
        <f t="shared" si="520"/>
        <v>8.5186147967481691</v>
      </c>
      <c r="Q4740">
        <f t="shared" ref="Q4740:Q4803" si="523">P4740^2</f>
        <v>72.56679805537685</v>
      </c>
      <c r="R4740">
        <f t="shared" ref="R4740:R4803" si="524">100*ABS(P4740/O4740)</f>
        <v>60.14957702740783</v>
      </c>
    </row>
    <row r="4741" spans="1:18" x14ac:dyDescent="0.25">
      <c r="A4741" s="10">
        <v>43913.475694444445</v>
      </c>
      <c r="B4741" s="11">
        <v>43913</v>
      </c>
      <c r="C4741" s="12">
        <v>0.47569444444444442</v>
      </c>
      <c r="D4741">
        <v>0.624</v>
      </c>
      <c r="E4741">
        <v>1.63</v>
      </c>
      <c r="F4741">
        <v>18.18</v>
      </c>
      <c r="G4741">
        <v>19.303599999999999</v>
      </c>
      <c r="I4741">
        <f t="shared" si="518"/>
        <v>9.1542842228834811</v>
      </c>
      <c r="J4741">
        <f t="shared" si="519"/>
        <v>9.0257157771165186</v>
      </c>
      <c r="K4741">
        <f t="shared" si="521"/>
        <v>81.463545289290039</v>
      </c>
      <c r="L4741">
        <f t="shared" si="522"/>
        <v>98.595537972858949</v>
      </c>
      <c r="O4741">
        <f>VLOOKUP(D4741,'Manning''s Flow'!I$6:J$3604,2,TRUE)</f>
        <v>10.264252541988791</v>
      </c>
      <c r="P4741">
        <f t="shared" si="520"/>
        <v>7.915747458011209</v>
      </c>
      <c r="Q4741">
        <f t="shared" si="523"/>
        <v>62.659057819010918</v>
      </c>
      <c r="R4741">
        <f t="shared" si="524"/>
        <v>77.119570330422349</v>
      </c>
    </row>
    <row r="4742" spans="1:18" x14ac:dyDescent="0.25">
      <c r="A4742" s="10">
        <v>43913.479166666664</v>
      </c>
      <c r="B4742" s="11">
        <v>43913</v>
      </c>
      <c r="C4742" s="12">
        <v>0.47916666666666669</v>
      </c>
      <c r="D4742">
        <v>0.59</v>
      </c>
      <c r="E4742">
        <v>1.48</v>
      </c>
      <c r="F4742">
        <v>15.207000000000001</v>
      </c>
      <c r="G4742">
        <v>19.526000000000003</v>
      </c>
      <c r="I4742">
        <f t="shared" si="518"/>
        <v>7.9664530176588579</v>
      </c>
      <c r="J4742">
        <f t="shared" si="519"/>
        <v>7.2405469823411428</v>
      </c>
      <c r="K4742">
        <f t="shared" si="521"/>
        <v>52.425520603489431</v>
      </c>
      <c r="L4742">
        <f t="shared" si="522"/>
        <v>90.887964396342596</v>
      </c>
      <c r="O4742">
        <f>VLOOKUP(D4742,'Manning''s Flow'!I$6:J$3604,2,TRUE)</f>
        <v>9.2241501242150292</v>
      </c>
      <c r="P4742">
        <f t="shared" si="520"/>
        <v>5.9828498757849715</v>
      </c>
      <c r="Q4742">
        <f t="shared" si="523"/>
        <v>35.794492636180252</v>
      </c>
      <c r="R4742">
        <f t="shared" si="524"/>
        <v>64.860716653764456</v>
      </c>
    </row>
    <row r="4743" spans="1:18" x14ac:dyDescent="0.25">
      <c r="A4743" s="10">
        <v>43913.482638888891</v>
      </c>
      <c r="B4743" s="11">
        <v>43913</v>
      </c>
      <c r="C4743" s="12">
        <v>0.4826388888888889</v>
      </c>
      <c r="D4743">
        <v>0.65800000000000003</v>
      </c>
      <c r="E4743">
        <v>1.74</v>
      </c>
      <c r="F4743">
        <v>20.963999999999999</v>
      </c>
      <c r="G4743">
        <v>18.1248</v>
      </c>
      <c r="I4743">
        <f t="shared" si="518"/>
        <v>10.441926954981252</v>
      </c>
      <c r="J4743">
        <f t="shared" si="519"/>
        <v>10.522073045018747</v>
      </c>
      <c r="K4743">
        <f t="shared" si="521"/>
        <v>110.71402116471008</v>
      </c>
      <c r="L4743">
        <f t="shared" si="522"/>
        <v>100.76754118644031</v>
      </c>
      <c r="O4743">
        <f>VLOOKUP(D4743,'Manning''s Flow'!I$6:J$3604,2,TRUE)</f>
        <v>11.363768764072493</v>
      </c>
      <c r="P4743">
        <f t="shared" si="520"/>
        <v>9.6002312359275059</v>
      </c>
      <c r="Q4743">
        <f t="shared" si="523"/>
        <v>92.164439783278169</v>
      </c>
      <c r="R4743">
        <f t="shared" si="524"/>
        <v>84.481050567303356</v>
      </c>
    </row>
    <row r="4744" spans="1:18" x14ac:dyDescent="0.25">
      <c r="A4744" s="10">
        <v>43913.486111111109</v>
      </c>
      <c r="B4744" s="11">
        <v>43913</v>
      </c>
      <c r="C4744" s="12">
        <v>0.4861111111111111</v>
      </c>
      <c r="D4744">
        <v>0.68400000000000005</v>
      </c>
      <c r="E4744">
        <v>1.61</v>
      </c>
      <c r="F4744">
        <v>20.597999999999999</v>
      </c>
      <c r="G4744">
        <v>18.024999999999999</v>
      </c>
      <c r="I4744">
        <f t="shared" si="518"/>
        <v>11.495547626205166</v>
      </c>
      <c r="J4744">
        <f t="shared" si="519"/>
        <v>9.1024523737948329</v>
      </c>
      <c r="K4744">
        <f t="shared" si="521"/>
        <v>82.854639217203186</v>
      </c>
      <c r="L4744">
        <f t="shared" si="522"/>
        <v>79.182416269103612</v>
      </c>
      <c r="O4744">
        <f>VLOOKUP(D4744,'Manning''s Flow'!I$6:J$3604,2,TRUE)</f>
        <v>12.523065675545462</v>
      </c>
      <c r="P4744">
        <f t="shared" si="520"/>
        <v>8.0749343244545368</v>
      </c>
      <c r="Q4744">
        <f t="shared" si="523"/>
        <v>65.204564344254052</v>
      </c>
      <c r="R4744">
        <f t="shared" si="524"/>
        <v>64.480491707577187</v>
      </c>
    </row>
    <row r="4745" spans="1:18" x14ac:dyDescent="0.25">
      <c r="A4745" s="10">
        <v>43913.489583333336</v>
      </c>
      <c r="B4745" s="11">
        <v>43913</v>
      </c>
      <c r="C4745" s="12">
        <v>0.48958333333333331</v>
      </c>
      <c r="D4745">
        <v>0.57299999999999995</v>
      </c>
      <c r="E4745">
        <v>1.6</v>
      </c>
      <c r="F4745">
        <v>15.675000000000001</v>
      </c>
      <c r="G4745">
        <v>18.496999999999996</v>
      </c>
      <c r="I4745">
        <f t="shared" si="518"/>
        <v>7.4091409090890785</v>
      </c>
      <c r="J4745">
        <f t="shared" si="519"/>
        <v>8.2658590909109222</v>
      </c>
      <c r="K4745">
        <f t="shared" si="521"/>
        <v>68.324426510794737</v>
      </c>
      <c r="L4745">
        <f t="shared" si="522"/>
        <v>111.5629894522707</v>
      </c>
      <c r="O4745">
        <f>VLOOKUP(D4745,'Manning''s Flow'!I$6:J$3604,2,TRUE)</f>
        <v>8.563565541721422</v>
      </c>
      <c r="P4745">
        <f t="shared" si="520"/>
        <v>7.1114344582785787</v>
      </c>
      <c r="Q4745">
        <f t="shared" si="523"/>
        <v>50.572500054391945</v>
      </c>
      <c r="R4745">
        <f t="shared" si="524"/>
        <v>83.042915052519817</v>
      </c>
    </row>
    <row r="4746" spans="1:18" x14ac:dyDescent="0.25">
      <c r="A4746" s="10">
        <v>43913.493055555555</v>
      </c>
      <c r="B4746" s="11">
        <v>43913</v>
      </c>
      <c r="C4746" s="12">
        <v>0.49305555555555558</v>
      </c>
      <c r="D4746">
        <v>0.65</v>
      </c>
      <c r="E4746">
        <v>1.49</v>
      </c>
      <c r="F4746">
        <v>17.681000000000001</v>
      </c>
      <c r="G4746">
        <v>18.042999999999999</v>
      </c>
      <c r="I4746">
        <f t="shared" si="518"/>
        <v>10.129835005247545</v>
      </c>
      <c r="J4746">
        <f t="shared" si="519"/>
        <v>7.5511649947524564</v>
      </c>
      <c r="K4746">
        <f t="shared" si="521"/>
        <v>57.020092777974867</v>
      </c>
      <c r="L4746">
        <f t="shared" si="522"/>
        <v>74.543810346770073</v>
      </c>
      <c r="O4746">
        <f>VLOOKUP(D4746,'Manning''s Flow'!I$6:J$3604,2,TRUE)</f>
        <v>11.363768764072493</v>
      </c>
      <c r="P4746">
        <f t="shared" si="520"/>
        <v>6.3172312359275082</v>
      </c>
      <c r="Q4746">
        <f t="shared" si="523"/>
        <v>39.907410488178193</v>
      </c>
      <c r="R4746">
        <f t="shared" si="524"/>
        <v>55.590987172318783</v>
      </c>
    </row>
    <row r="4747" spans="1:18" x14ac:dyDescent="0.25">
      <c r="A4747" s="10">
        <v>43913.496527777781</v>
      </c>
      <c r="B4747" s="11">
        <v>43913</v>
      </c>
      <c r="C4747" s="12">
        <v>0.49652777777777773</v>
      </c>
      <c r="D4747">
        <v>0.63300000000000001</v>
      </c>
      <c r="E4747">
        <v>1.54</v>
      </c>
      <c r="F4747">
        <v>17.567</v>
      </c>
      <c r="G4747">
        <v>17.7666</v>
      </c>
      <c r="I4747">
        <f t="shared" si="518"/>
        <v>9.485310285916448</v>
      </c>
      <c r="J4747">
        <f t="shared" si="519"/>
        <v>8.0816897140835522</v>
      </c>
      <c r="K4747">
        <f t="shared" si="521"/>
        <v>65.313708634723881</v>
      </c>
      <c r="L4747">
        <f t="shared" si="522"/>
        <v>85.202164931631629</v>
      </c>
      <c r="O4747">
        <f>VLOOKUP(D4747,'Manning''s Flow'!I$6:J$3604,2,TRUE)</f>
        <v>10.624137882412697</v>
      </c>
      <c r="P4747">
        <f t="shared" si="520"/>
        <v>6.9428621175873033</v>
      </c>
      <c r="Q4747">
        <f t="shared" si="523"/>
        <v>48.203334383828853</v>
      </c>
      <c r="R4747">
        <f t="shared" si="524"/>
        <v>65.349887157249583</v>
      </c>
    </row>
    <row r="4748" spans="1:18" x14ac:dyDescent="0.25">
      <c r="A4748" s="10">
        <v>43913.5</v>
      </c>
      <c r="B4748" s="11">
        <v>43913</v>
      </c>
      <c r="C4748" s="12">
        <v>0.5</v>
      </c>
      <c r="D4748">
        <v>0.66700000000000004</v>
      </c>
      <c r="E4748">
        <v>1.52</v>
      </c>
      <c r="F4748">
        <v>18.693999999999999</v>
      </c>
      <c r="G4748">
        <v>18.929600000000001</v>
      </c>
      <c r="I4748">
        <f t="shared" si="518"/>
        <v>10.799808202097136</v>
      </c>
      <c r="J4748">
        <f t="shared" si="519"/>
        <v>7.8941917979028631</v>
      </c>
      <c r="K4748">
        <f t="shared" si="521"/>
        <v>62.318264142076835</v>
      </c>
      <c r="L4748">
        <f t="shared" si="522"/>
        <v>73.095666609800972</v>
      </c>
      <c r="O4748">
        <f>VLOOKUP(D4748,'Manning''s Flow'!I$6:J$3604,2,TRUE)</f>
        <v>11.743541223132386</v>
      </c>
      <c r="P4748">
        <f t="shared" si="520"/>
        <v>6.9504587768676132</v>
      </c>
      <c r="Q4748">
        <f t="shared" si="523"/>
        <v>48.308877208936039</v>
      </c>
      <c r="R4748">
        <f t="shared" si="524"/>
        <v>59.185373856197856</v>
      </c>
    </row>
    <row r="4749" spans="1:18" x14ac:dyDescent="0.25">
      <c r="A4749" s="10">
        <v>43913.503472222219</v>
      </c>
      <c r="B4749" s="11">
        <v>43913</v>
      </c>
      <c r="C4749" s="12">
        <v>0.50347222222222221</v>
      </c>
      <c r="D4749">
        <v>0.66700000000000004</v>
      </c>
      <c r="E4749">
        <v>1.56</v>
      </c>
      <c r="F4749">
        <v>19.216000000000001</v>
      </c>
      <c r="G4749">
        <v>17.852399999999999</v>
      </c>
      <c r="I4749">
        <f t="shared" si="518"/>
        <v>10.799808202097136</v>
      </c>
      <c r="J4749">
        <f t="shared" si="519"/>
        <v>8.4161917979028651</v>
      </c>
      <c r="K4749">
        <f t="shared" si="521"/>
        <v>70.832284379087454</v>
      </c>
      <c r="L4749">
        <f t="shared" si="522"/>
        <v>77.929085780139928</v>
      </c>
      <c r="O4749">
        <f>VLOOKUP(D4749,'Manning''s Flow'!I$6:J$3604,2,TRUE)</f>
        <v>11.743541223132386</v>
      </c>
      <c r="P4749">
        <f t="shared" si="520"/>
        <v>7.4724587768676152</v>
      </c>
      <c r="Q4749">
        <f t="shared" si="523"/>
        <v>55.837640171985853</v>
      </c>
      <c r="R4749">
        <f t="shared" si="524"/>
        <v>63.630370387327396</v>
      </c>
    </row>
    <row r="4750" spans="1:18" x14ac:dyDescent="0.25">
      <c r="A4750" s="10">
        <v>43913.506944444445</v>
      </c>
      <c r="B4750" s="11">
        <v>43913</v>
      </c>
      <c r="C4750" s="12">
        <v>0.50694444444444442</v>
      </c>
      <c r="D4750">
        <v>0.71799999999999997</v>
      </c>
      <c r="E4750">
        <v>1.56</v>
      </c>
      <c r="F4750">
        <v>21.49</v>
      </c>
      <c r="G4750">
        <v>17.364399999999996</v>
      </c>
      <c r="I4750">
        <f t="shared" si="518"/>
        <v>12.965575412427123</v>
      </c>
      <c r="J4750">
        <f t="shared" si="519"/>
        <v>8.5244245875728755</v>
      </c>
      <c r="K4750">
        <f t="shared" si="521"/>
        <v>72.665814549216989</v>
      </c>
      <c r="L4750">
        <f t="shared" si="522"/>
        <v>65.746596787385656</v>
      </c>
      <c r="O4750">
        <f>VLOOKUP(D4750,'Manning''s Flow'!I$6:J$3604,2,TRUE)</f>
        <v>13.742490837521185</v>
      </c>
      <c r="P4750">
        <f t="shared" si="520"/>
        <v>7.7475091624788135</v>
      </c>
      <c r="Q4750">
        <f t="shared" si="523"/>
        <v>60.023898222693163</v>
      </c>
      <c r="R4750">
        <f t="shared" si="524"/>
        <v>56.376309462952335</v>
      </c>
    </row>
    <row r="4751" spans="1:18" x14ac:dyDescent="0.25">
      <c r="A4751" s="10">
        <v>43913.510416666664</v>
      </c>
      <c r="B4751" s="11">
        <v>43913</v>
      </c>
      <c r="C4751" s="12">
        <v>0.51041666666666663</v>
      </c>
      <c r="D4751">
        <v>0.53900000000000003</v>
      </c>
      <c r="E4751">
        <v>1.37</v>
      </c>
      <c r="F4751">
        <v>12.295</v>
      </c>
      <c r="G4751">
        <v>17.1006</v>
      </c>
      <c r="I4751">
        <f t="shared" si="518"/>
        <v>6.3660286683655771</v>
      </c>
      <c r="J4751">
        <f t="shared" si="519"/>
        <v>5.9289713316344228</v>
      </c>
      <c r="K4751">
        <f t="shared" si="521"/>
        <v>35.152701051342859</v>
      </c>
      <c r="L4751">
        <f t="shared" si="522"/>
        <v>93.134537095269394</v>
      </c>
      <c r="O4751">
        <f>VLOOKUP(D4751,'Manning''s Flow'!I$6:J$3604,2,TRUE)</f>
        <v>7.3206120662825036</v>
      </c>
      <c r="P4751">
        <f t="shared" si="520"/>
        <v>4.9743879337174963</v>
      </c>
      <c r="Q4751">
        <f t="shared" si="523"/>
        <v>24.744535315114224</v>
      </c>
      <c r="R4751">
        <f t="shared" si="524"/>
        <v>67.950437595630603</v>
      </c>
    </row>
    <row r="4752" spans="1:18" x14ac:dyDescent="0.25">
      <c r="A4752" s="10">
        <v>43913.513888888891</v>
      </c>
      <c r="B4752" s="11">
        <v>43913</v>
      </c>
      <c r="C4752" s="12">
        <v>0.51388888888888895</v>
      </c>
      <c r="D4752">
        <v>0.58199999999999996</v>
      </c>
      <c r="E4752">
        <v>1.51</v>
      </c>
      <c r="F4752">
        <v>15.127000000000001</v>
      </c>
      <c r="G4752">
        <v>15.954800000000001</v>
      </c>
      <c r="I4752">
        <f t="shared" si="518"/>
        <v>7.7011832019965754</v>
      </c>
      <c r="J4752">
        <f t="shared" si="519"/>
        <v>7.4258167980034253</v>
      </c>
      <c r="K4752">
        <f t="shared" si="521"/>
        <v>55.142755117509843</v>
      </c>
      <c r="L4752">
        <f t="shared" si="522"/>
        <v>96.424362376916832</v>
      </c>
      <c r="O4752">
        <f>VLOOKUP(D4752,'Manning''s Flow'!I$6:J$3604,2,TRUE)</f>
        <v>8.8905859809502097</v>
      </c>
      <c r="P4752">
        <f t="shared" si="520"/>
        <v>6.236414019049791</v>
      </c>
      <c r="Q4752">
        <f t="shared" si="523"/>
        <v>38.892859817000769</v>
      </c>
      <c r="R4752">
        <f t="shared" si="524"/>
        <v>70.146265188959518</v>
      </c>
    </row>
    <row r="4753" spans="1:18" x14ac:dyDescent="0.25">
      <c r="A4753" s="10">
        <v>43913.517361111109</v>
      </c>
      <c r="B4753" s="11">
        <v>43913</v>
      </c>
      <c r="C4753" s="12">
        <v>0.51736111111111105</v>
      </c>
      <c r="D4753">
        <v>0.60699999999999998</v>
      </c>
      <c r="E4753">
        <v>1.62</v>
      </c>
      <c r="F4753">
        <v>17.375</v>
      </c>
      <c r="G4753">
        <v>15.130199999999999</v>
      </c>
      <c r="I4753">
        <f t="shared" si="518"/>
        <v>8.5480561490421714</v>
      </c>
      <c r="J4753">
        <f t="shared" si="519"/>
        <v>8.8269438509578286</v>
      </c>
      <c r="K4753">
        <f t="shared" si="521"/>
        <v>77.914937747962227</v>
      </c>
      <c r="L4753">
        <f t="shared" si="522"/>
        <v>103.26258621905411</v>
      </c>
      <c r="O4753">
        <f>VLOOKUP(D4753,'Manning''s Flow'!I$6:J$3604,2,TRUE)</f>
        <v>9.5642728886440196</v>
      </c>
      <c r="P4753">
        <f t="shared" si="520"/>
        <v>7.8107271113559804</v>
      </c>
      <c r="Q4753">
        <f t="shared" si="523"/>
        <v>61.007458008071339</v>
      </c>
      <c r="R4753">
        <f t="shared" si="524"/>
        <v>81.665665569098493</v>
      </c>
    </row>
    <row r="4754" spans="1:18" x14ac:dyDescent="0.25">
      <c r="A4754" s="10">
        <v>43913.520833333336</v>
      </c>
      <c r="B4754" s="11">
        <v>43913</v>
      </c>
      <c r="C4754" s="12">
        <v>0.52083333333333337</v>
      </c>
      <c r="D4754">
        <v>0.53900000000000003</v>
      </c>
      <c r="E4754">
        <v>1.51</v>
      </c>
      <c r="F4754">
        <v>13.487</v>
      </c>
      <c r="G4754">
        <v>15.566600000000003</v>
      </c>
      <c r="I4754">
        <f t="shared" si="518"/>
        <v>6.3660286683655771</v>
      </c>
      <c r="J4754">
        <f t="shared" si="519"/>
        <v>7.120971331634423</v>
      </c>
      <c r="K4754">
        <f t="shared" si="521"/>
        <v>50.708232705959325</v>
      </c>
      <c r="L4754">
        <f t="shared" si="522"/>
        <v>111.85892653956067</v>
      </c>
      <c r="O4754">
        <f>VLOOKUP(D4754,'Manning''s Flow'!I$6:J$3604,2,TRUE)</f>
        <v>7.3206120662825036</v>
      </c>
      <c r="P4754">
        <f t="shared" si="520"/>
        <v>6.1663879337174965</v>
      </c>
      <c r="Q4754">
        <f t="shared" si="523"/>
        <v>38.024340149096737</v>
      </c>
      <c r="R4754">
        <f t="shared" si="524"/>
        <v>84.233229105511981</v>
      </c>
    </row>
    <row r="4755" spans="1:18" x14ac:dyDescent="0.25">
      <c r="A4755" s="10">
        <v>43913.524305555555</v>
      </c>
      <c r="B4755" s="11">
        <v>43913</v>
      </c>
      <c r="C4755" s="12">
        <v>0.52430555555555558</v>
      </c>
      <c r="D4755">
        <v>0.61599999999999999</v>
      </c>
      <c r="E4755">
        <v>1.59</v>
      </c>
      <c r="F4755">
        <v>17.367000000000001</v>
      </c>
      <c r="G4755">
        <v>15.483000000000001</v>
      </c>
      <c r="I4755">
        <f t="shared" si="518"/>
        <v>8.8659119471153893</v>
      </c>
      <c r="J4755">
        <f t="shared" si="519"/>
        <v>8.5010880528846116</v>
      </c>
      <c r="K4755">
        <f t="shared" si="521"/>
        <v>72.26849808289748</v>
      </c>
      <c r="L4755">
        <f t="shared" si="522"/>
        <v>95.885094546314804</v>
      </c>
      <c r="O4755">
        <f>VLOOKUP(D4755,'Manning''s Flow'!I$6:J$3604,2,TRUE)</f>
        <v>9.9109689081847456</v>
      </c>
      <c r="P4755">
        <f t="shared" si="520"/>
        <v>7.4560310918152553</v>
      </c>
      <c r="Q4755">
        <f t="shared" si="523"/>
        <v>55.592399642115787</v>
      </c>
      <c r="R4755">
        <f t="shared" si="524"/>
        <v>75.230092646722596</v>
      </c>
    </row>
    <row r="4756" spans="1:18" x14ac:dyDescent="0.25">
      <c r="A4756" s="10">
        <v>43913.527777777781</v>
      </c>
      <c r="B4756" s="11">
        <v>43913</v>
      </c>
      <c r="C4756" s="12">
        <v>0.52777777777777779</v>
      </c>
      <c r="D4756">
        <v>0.57299999999999995</v>
      </c>
      <c r="E4756">
        <v>1.47</v>
      </c>
      <c r="F4756">
        <v>14.477</v>
      </c>
      <c r="G4756">
        <v>14.74</v>
      </c>
      <c r="I4756">
        <f t="shared" si="518"/>
        <v>7.4091409090890785</v>
      </c>
      <c r="J4756">
        <f t="shared" si="519"/>
        <v>7.0678590909109218</v>
      </c>
      <c r="K4756">
        <f t="shared" si="521"/>
        <v>49.954632128972165</v>
      </c>
      <c r="L4756">
        <f t="shared" si="522"/>
        <v>95.3937734163013</v>
      </c>
      <c r="O4756">
        <f>VLOOKUP(D4756,'Manning''s Flow'!I$6:J$3604,2,TRUE)</f>
        <v>8.563565541721422</v>
      </c>
      <c r="P4756">
        <f t="shared" si="520"/>
        <v>5.9134344582785783</v>
      </c>
      <c r="Q4756">
        <f t="shared" si="523"/>
        <v>34.96870709235646</v>
      </c>
      <c r="R4756">
        <f t="shared" si="524"/>
        <v>69.053415069558483</v>
      </c>
    </row>
    <row r="4757" spans="1:18" x14ac:dyDescent="0.25">
      <c r="A4757" s="10">
        <v>43913.53125</v>
      </c>
      <c r="B4757" s="11">
        <v>43913</v>
      </c>
      <c r="C4757" s="12">
        <v>0.53125</v>
      </c>
      <c r="D4757">
        <v>0.57299999999999995</v>
      </c>
      <c r="E4757">
        <v>1.5</v>
      </c>
      <c r="F4757">
        <v>14.709</v>
      </c>
      <c r="G4757">
        <v>14.597399999999999</v>
      </c>
      <c r="I4757">
        <f t="shared" si="518"/>
        <v>7.4091409090890785</v>
      </c>
      <c r="J4757">
        <f t="shared" si="519"/>
        <v>7.2998590909109211</v>
      </c>
      <c r="K4757">
        <f t="shared" si="521"/>
        <v>53.287942747154823</v>
      </c>
      <c r="L4757">
        <f t="shared" si="522"/>
        <v>98.525040628609219</v>
      </c>
      <c r="O4757">
        <f>VLOOKUP(D4757,'Manning''s Flow'!I$6:J$3604,2,TRUE)</f>
        <v>8.563565541721422</v>
      </c>
      <c r="P4757">
        <f t="shared" si="520"/>
        <v>6.1454344582785776</v>
      </c>
      <c r="Q4757">
        <f t="shared" si="523"/>
        <v>37.766364680997711</v>
      </c>
      <c r="R4757">
        <f t="shared" si="524"/>
        <v>71.762566986125279</v>
      </c>
    </row>
    <row r="4758" spans="1:18" x14ac:dyDescent="0.25">
      <c r="A4758" s="10">
        <v>43913.534722222219</v>
      </c>
      <c r="B4758" s="11">
        <v>43913</v>
      </c>
      <c r="C4758" s="12">
        <v>0.53472222222222221</v>
      </c>
      <c r="D4758">
        <v>0.54700000000000004</v>
      </c>
      <c r="E4758">
        <v>1.49</v>
      </c>
      <c r="F4758">
        <v>13.66</v>
      </c>
      <c r="G4758">
        <v>13.547400000000001</v>
      </c>
      <c r="I4758">
        <f t="shared" si="518"/>
        <v>6.6029933645471859</v>
      </c>
      <c r="J4758">
        <f t="shared" si="519"/>
        <v>7.0570066354528143</v>
      </c>
      <c r="K4758">
        <f t="shared" si="521"/>
        <v>49.801342652825049</v>
      </c>
      <c r="L4758">
        <f t="shared" si="522"/>
        <v>106.87587047025244</v>
      </c>
      <c r="O4758">
        <f>VLOOKUP(D4758,'Manning''s Flow'!I$6:J$3604,2,TRUE)</f>
        <v>7.6216128414766802</v>
      </c>
      <c r="P4758">
        <f t="shared" si="520"/>
        <v>6.03838715852332</v>
      </c>
      <c r="Q4758">
        <f t="shared" si="523"/>
        <v>36.462119476219335</v>
      </c>
      <c r="R4758">
        <f t="shared" si="524"/>
        <v>79.227156825160748</v>
      </c>
    </row>
    <row r="4759" spans="1:18" x14ac:dyDescent="0.25">
      <c r="A4759" s="10">
        <v>43913.538194444445</v>
      </c>
      <c r="B4759" s="11">
        <v>43913</v>
      </c>
      <c r="C4759" s="12">
        <v>0.53819444444444442</v>
      </c>
      <c r="D4759">
        <v>0.53900000000000003</v>
      </c>
      <c r="E4759">
        <v>1.43</v>
      </c>
      <c r="F4759">
        <v>12.773999999999999</v>
      </c>
      <c r="G4759">
        <v>12.920199999999999</v>
      </c>
      <c r="I4759">
        <f t="shared" si="518"/>
        <v>6.3660286683655771</v>
      </c>
      <c r="J4759">
        <f t="shared" si="519"/>
        <v>6.407971331634422</v>
      </c>
      <c r="K4759">
        <f t="shared" si="521"/>
        <v>41.062096587048629</v>
      </c>
      <c r="L4759">
        <f t="shared" si="522"/>
        <v>100.65885130987972</v>
      </c>
      <c r="O4759">
        <f>VLOOKUP(D4759,'Manning''s Flow'!I$6:J$3604,2,TRUE)</f>
        <v>7.3206120662825036</v>
      </c>
      <c r="P4759">
        <f t="shared" si="520"/>
        <v>5.4533879337174955</v>
      </c>
      <c r="Q4759">
        <f t="shared" si="523"/>
        <v>29.739439955615577</v>
      </c>
      <c r="R4759">
        <f t="shared" si="524"/>
        <v>74.493606331564465</v>
      </c>
    </row>
    <row r="4760" spans="1:18" x14ac:dyDescent="0.25">
      <c r="A4760" s="10">
        <v>43913.541666666664</v>
      </c>
      <c r="B4760" s="11">
        <v>43913</v>
      </c>
      <c r="C4760" s="12">
        <v>0.54166666666666663</v>
      </c>
      <c r="D4760">
        <v>0.55600000000000005</v>
      </c>
      <c r="E4760">
        <v>1.29</v>
      </c>
      <c r="F4760">
        <v>12.117000000000001</v>
      </c>
      <c r="G4760">
        <v>11.878</v>
      </c>
      <c r="I4760">
        <f t="shared" si="518"/>
        <v>6.8757808667917466</v>
      </c>
      <c r="J4760">
        <f t="shared" si="519"/>
        <v>5.2412191332082543</v>
      </c>
      <c r="K4760">
        <f t="shared" si="521"/>
        <v>27.470378002308284</v>
      </c>
      <c r="L4760">
        <f t="shared" si="522"/>
        <v>76.227256725443283</v>
      </c>
      <c r="O4760">
        <f>VLOOKUP(D4760,'Manning''s Flow'!I$6:J$3604,2,TRUE)</f>
        <v>7.929094637749305</v>
      </c>
      <c r="P4760">
        <f t="shared" si="520"/>
        <v>4.1879053622506959</v>
      </c>
      <c r="Q4760">
        <f t="shared" si="523"/>
        <v>17.538551323168132</v>
      </c>
      <c r="R4760">
        <f t="shared" si="524"/>
        <v>52.816942583995242</v>
      </c>
    </row>
    <row r="4761" spans="1:18" x14ac:dyDescent="0.25">
      <c r="A4761" s="10">
        <v>43913.545138888891</v>
      </c>
      <c r="B4761" s="11">
        <v>43913</v>
      </c>
      <c r="C4761" s="12">
        <v>0.54513888888888895</v>
      </c>
      <c r="D4761">
        <v>0.53</v>
      </c>
      <c r="E4761">
        <v>1.3</v>
      </c>
      <c r="F4761">
        <v>11.340999999999999</v>
      </c>
      <c r="G4761">
        <v>11.4598</v>
      </c>
      <c r="I4761">
        <f t="shared" si="518"/>
        <v>6.1055982087133929</v>
      </c>
      <c r="J4761">
        <f t="shared" si="519"/>
        <v>5.2354017912866064</v>
      </c>
      <c r="K4761">
        <f t="shared" si="521"/>
        <v>27.409431916207009</v>
      </c>
      <c r="L4761">
        <f t="shared" si="522"/>
        <v>85.747564977582115</v>
      </c>
      <c r="O4761">
        <f>VLOOKUP(D4761,'Manning''s Flow'!I$6:J$3604,2,TRUE)</f>
        <v>7.3206120662825036</v>
      </c>
      <c r="P4761">
        <f t="shared" si="520"/>
        <v>4.0203879337174957</v>
      </c>
      <c r="Q4761">
        <f t="shared" si="523"/>
        <v>16.163519137581236</v>
      </c>
      <c r="R4761">
        <f t="shared" si="524"/>
        <v>54.91874036372888</v>
      </c>
    </row>
    <row r="4762" spans="1:18" x14ac:dyDescent="0.25">
      <c r="A4762" s="10">
        <v>43913.548611111109</v>
      </c>
      <c r="B4762" s="11">
        <v>43913</v>
      </c>
      <c r="C4762" s="12">
        <v>0.54861111111111105</v>
      </c>
      <c r="D4762">
        <v>0.51300000000000001</v>
      </c>
      <c r="E4762">
        <v>1.1399999999999999</v>
      </c>
      <c r="F4762">
        <v>9.4979999999999993</v>
      </c>
      <c r="G4762">
        <v>11.0222</v>
      </c>
      <c r="I4762">
        <f t="shared" si="518"/>
        <v>5.6312736860176162</v>
      </c>
      <c r="J4762">
        <f t="shared" si="519"/>
        <v>3.8667263139823831</v>
      </c>
      <c r="K4762">
        <f t="shared" si="521"/>
        <v>14.951572387243788</v>
      </c>
      <c r="L4762">
        <f t="shared" si="522"/>
        <v>68.665217312797594</v>
      </c>
      <c r="O4762">
        <f>VLOOKUP(D4762,'Manning''s Flow'!I$6:J$3604,2,TRUE)</f>
        <v>6.7379873393111698</v>
      </c>
      <c r="P4762">
        <f t="shared" si="520"/>
        <v>2.7600126606888296</v>
      </c>
      <c r="Q4762">
        <f t="shared" si="523"/>
        <v>7.6176698871626325</v>
      </c>
      <c r="R4762">
        <f t="shared" si="524"/>
        <v>40.961974573418949</v>
      </c>
    </row>
    <row r="4763" spans="1:18" x14ac:dyDescent="0.25">
      <c r="A4763" s="10">
        <v>43913.552083333336</v>
      </c>
      <c r="B4763" s="11">
        <v>43913</v>
      </c>
      <c r="C4763" s="12">
        <v>0.55208333333333337</v>
      </c>
      <c r="D4763">
        <v>0.51300000000000001</v>
      </c>
      <c r="E4763">
        <v>1.39</v>
      </c>
      <c r="F4763">
        <v>11.569000000000001</v>
      </c>
      <c r="G4763">
        <v>11.348000000000001</v>
      </c>
      <c r="I4763">
        <f t="shared" si="518"/>
        <v>5.6312736860176162</v>
      </c>
      <c r="J4763">
        <f t="shared" si="519"/>
        <v>5.9377263139823846</v>
      </c>
      <c r="K4763">
        <f t="shared" si="521"/>
        <v>35.256593779758838</v>
      </c>
      <c r="L4763">
        <f t="shared" si="522"/>
        <v>105.44197716274537</v>
      </c>
      <c r="O4763">
        <f>VLOOKUP(D4763,'Manning''s Flow'!I$6:J$3604,2,TRUE)</f>
        <v>6.7379873393111698</v>
      </c>
      <c r="P4763">
        <f t="shared" si="520"/>
        <v>4.8310126606888311</v>
      </c>
      <c r="Q4763">
        <f t="shared" si="523"/>
        <v>23.338683327735779</v>
      </c>
      <c r="R4763">
        <f t="shared" si="524"/>
        <v>71.698155805420512</v>
      </c>
    </row>
    <row r="4764" spans="1:18" x14ac:dyDescent="0.25">
      <c r="A4764" s="10">
        <v>43913.555555555555</v>
      </c>
      <c r="B4764" s="11">
        <v>43913</v>
      </c>
      <c r="C4764" s="12">
        <v>0.55555555555555558</v>
      </c>
      <c r="D4764">
        <v>0.55600000000000005</v>
      </c>
      <c r="E4764">
        <v>1.1299999999999999</v>
      </c>
      <c r="F4764">
        <v>10.586</v>
      </c>
      <c r="G4764">
        <v>11.485200000000001</v>
      </c>
      <c r="I4764">
        <f t="shared" si="518"/>
        <v>6.8757808667917466</v>
      </c>
      <c r="J4764">
        <f t="shared" si="519"/>
        <v>3.7102191332082537</v>
      </c>
      <c r="K4764">
        <f t="shared" si="521"/>
        <v>13.765726016424605</v>
      </c>
      <c r="L4764">
        <f t="shared" si="522"/>
        <v>53.960694866348312</v>
      </c>
      <c r="O4764">
        <f>VLOOKUP(D4764,'Manning''s Flow'!I$6:J$3604,2,TRUE)</f>
        <v>7.929094637749305</v>
      </c>
      <c r="P4764">
        <f t="shared" si="520"/>
        <v>2.6569053622506953</v>
      </c>
      <c r="Q4764">
        <f t="shared" si="523"/>
        <v>7.0591461039564987</v>
      </c>
      <c r="R4764">
        <f t="shared" si="524"/>
        <v>33.50830685765235</v>
      </c>
    </row>
    <row r="4765" spans="1:18" x14ac:dyDescent="0.25">
      <c r="A4765" s="10">
        <v>43913.559027777781</v>
      </c>
      <c r="B4765" s="11">
        <v>43913</v>
      </c>
      <c r="C4765" s="12">
        <v>0.55902777777777779</v>
      </c>
      <c r="D4765">
        <v>0.54700000000000004</v>
      </c>
      <c r="E4765">
        <v>1.5</v>
      </c>
      <c r="F4765">
        <v>13.746</v>
      </c>
      <c r="G4765">
        <v>12.2788</v>
      </c>
      <c r="I4765">
        <f t="shared" si="518"/>
        <v>6.6029933645471859</v>
      </c>
      <c r="J4765">
        <f t="shared" si="519"/>
        <v>7.1430066354528146</v>
      </c>
      <c r="K4765">
        <f t="shared" si="521"/>
        <v>51.022543794122939</v>
      </c>
      <c r="L4765">
        <f t="shared" si="522"/>
        <v>108.17831006472109</v>
      </c>
      <c r="O4765">
        <f>VLOOKUP(D4765,'Manning''s Flow'!I$6:J$3604,2,TRUE)</f>
        <v>7.6216128414766802</v>
      </c>
      <c r="P4765">
        <f t="shared" si="520"/>
        <v>6.1243871585233203</v>
      </c>
      <c r="Q4765">
        <f t="shared" si="523"/>
        <v>37.508118067485348</v>
      </c>
      <c r="R4765">
        <f t="shared" si="524"/>
        <v>80.355526919374796</v>
      </c>
    </row>
    <row r="4766" spans="1:18" x14ac:dyDescent="0.25">
      <c r="A4766" s="10">
        <v>43913.5625</v>
      </c>
      <c r="B4766" s="11">
        <v>43913</v>
      </c>
      <c r="C4766" s="12">
        <v>0.5625</v>
      </c>
      <c r="D4766">
        <v>0.51300000000000001</v>
      </c>
      <c r="E4766">
        <v>1.44</v>
      </c>
      <c r="F4766">
        <v>12.026999999999999</v>
      </c>
      <c r="G4766">
        <v>11.6488</v>
      </c>
      <c r="I4766">
        <f t="shared" si="518"/>
        <v>5.6312736860176162</v>
      </c>
      <c r="J4766">
        <f t="shared" si="519"/>
        <v>6.395726313982383</v>
      </c>
      <c r="K4766">
        <f t="shared" si="521"/>
        <v>40.905315083366681</v>
      </c>
      <c r="L4766">
        <f t="shared" si="522"/>
        <v>113.57512830290761</v>
      </c>
      <c r="O4766">
        <f>VLOOKUP(D4766,'Manning''s Flow'!I$6:J$3604,2,TRUE)</f>
        <v>6.7379873393111698</v>
      </c>
      <c r="P4766">
        <f t="shared" si="520"/>
        <v>5.2890126606888295</v>
      </c>
      <c r="Q4766">
        <f t="shared" si="523"/>
        <v>27.973654924926731</v>
      </c>
      <c r="R4766">
        <f t="shared" si="524"/>
        <v>78.495437796852997</v>
      </c>
    </row>
    <row r="4767" spans="1:18" x14ac:dyDescent="0.25">
      <c r="A4767" s="10">
        <v>43913.565972222219</v>
      </c>
      <c r="B4767" s="11">
        <v>43913</v>
      </c>
      <c r="C4767" s="12">
        <v>0.56597222222222221</v>
      </c>
      <c r="D4767">
        <v>0.505</v>
      </c>
      <c r="E4767">
        <v>1.66</v>
      </c>
      <c r="F4767">
        <v>13.465999999999999</v>
      </c>
      <c r="G4767">
        <v>11.873000000000001</v>
      </c>
      <c r="I4767">
        <f t="shared" si="518"/>
        <v>5.4159430838777913</v>
      </c>
      <c r="J4767">
        <f t="shared" si="519"/>
        <v>8.0500569161222089</v>
      </c>
      <c r="K4767">
        <f t="shared" si="521"/>
        <v>64.803416352807005</v>
      </c>
      <c r="L4767">
        <f t="shared" si="522"/>
        <v>148.63629088137321</v>
      </c>
      <c r="O4767">
        <f>VLOOKUP(D4767,'Manning''s Flow'!I$6:J$3604,2,TRUE)</f>
        <v>6.4563293978173331</v>
      </c>
      <c r="P4767">
        <f t="shared" si="520"/>
        <v>7.0096706021826662</v>
      </c>
      <c r="Q4767">
        <f t="shared" si="523"/>
        <v>49.135481951103905</v>
      </c>
      <c r="R4767">
        <f t="shared" si="524"/>
        <v>108.57052312963459</v>
      </c>
    </row>
    <row r="4768" spans="1:18" x14ac:dyDescent="0.25">
      <c r="A4768" s="10">
        <v>43913.569444444445</v>
      </c>
      <c r="B4768" s="11">
        <v>43913</v>
      </c>
      <c r="C4768" s="12">
        <v>0.56944444444444442</v>
      </c>
      <c r="D4768">
        <v>0.41099999999999998</v>
      </c>
      <c r="E4768">
        <v>1.41</v>
      </c>
      <c r="F4768">
        <v>8.4190000000000005</v>
      </c>
      <c r="G4768">
        <v>11.111000000000001</v>
      </c>
      <c r="I4768">
        <f t="shared" si="518"/>
        <v>3.2492679177425297</v>
      </c>
      <c r="J4768">
        <f t="shared" si="519"/>
        <v>5.1697320822574708</v>
      </c>
      <c r="K4768">
        <f t="shared" si="521"/>
        <v>26.726129802322166</v>
      </c>
      <c r="L4768">
        <f t="shared" si="522"/>
        <v>159.10451871414801</v>
      </c>
      <c r="O4768">
        <f>VLOOKUP(D4768,'Manning''s Flow'!I$6:J$3604,2,TRUE)</f>
        <v>4.2077562508218351</v>
      </c>
      <c r="P4768">
        <f t="shared" si="520"/>
        <v>4.2112437491781654</v>
      </c>
      <c r="Q4768">
        <f t="shared" si="523"/>
        <v>17.734573914992172</v>
      </c>
      <c r="R4768">
        <f t="shared" si="524"/>
        <v>100.08288261364116</v>
      </c>
    </row>
    <row r="4769" spans="1:18" x14ac:dyDescent="0.25">
      <c r="A4769" s="10">
        <v>43913.572916666664</v>
      </c>
      <c r="B4769" s="11">
        <v>43913</v>
      </c>
      <c r="C4769" s="12">
        <v>0.57291666666666663</v>
      </c>
      <c r="D4769">
        <v>0.496</v>
      </c>
      <c r="E4769">
        <v>1.48</v>
      </c>
      <c r="F4769">
        <v>11.707000000000001</v>
      </c>
      <c r="G4769">
        <v>10.6646</v>
      </c>
      <c r="I4769">
        <f t="shared" si="518"/>
        <v>5.1796611073669361</v>
      </c>
      <c r="J4769">
        <f t="shared" si="519"/>
        <v>6.5273388926330647</v>
      </c>
      <c r="K4769">
        <f t="shared" si="521"/>
        <v>42.606153019280242</v>
      </c>
      <c r="L4769">
        <f t="shared" si="522"/>
        <v>126.0186478870085</v>
      </c>
      <c r="O4769">
        <f>VLOOKUP(D4769,'Manning''s Flow'!I$6:J$3604,2,TRUE)</f>
        <v>6.1810844734491717</v>
      </c>
      <c r="P4769">
        <f t="shared" si="520"/>
        <v>5.5259155265508291</v>
      </c>
      <c r="Q4769">
        <f t="shared" si="523"/>
        <v>30.535742406575526</v>
      </c>
      <c r="R4769">
        <f t="shared" si="524"/>
        <v>89.400420756056349</v>
      </c>
    </row>
    <row r="4770" spans="1:18" x14ac:dyDescent="0.25">
      <c r="A4770" s="10">
        <v>43913.576388888891</v>
      </c>
      <c r="B4770" s="11">
        <v>43913</v>
      </c>
      <c r="C4770" s="12">
        <v>0.57638888888888895</v>
      </c>
      <c r="D4770">
        <v>0.51300000000000001</v>
      </c>
      <c r="E4770">
        <v>1.19</v>
      </c>
      <c r="F4770">
        <v>9.9359999999999999</v>
      </c>
      <c r="G4770">
        <v>9.8475999999999999</v>
      </c>
      <c r="I4770">
        <f t="shared" si="518"/>
        <v>5.6312736860176162</v>
      </c>
      <c r="J4770">
        <f t="shared" si="519"/>
        <v>4.3047263139823837</v>
      </c>
      <c r="K4770">
        <f t="shared" si="521"/>
        <v>18.530668638292362</v>
      </c>
      <c r="L4770">
        <f t="shared" si="522"/>
        <v>76.44320901452484</v>
      </c>
      <c r="O4770">
        <f>VLOOKUP(D4770,'Manning''s Flow'!I$6:J$3604,2,TRUE)</f>
        <v>6.7379873393111698</v>
      </c>
      <c r="P4770">
        <f t="shared" si="520"/>
        <v>3.1980126606888302</v>
      </c>
      <c r="Q4770">
        <f t="shared" si="523"/>
        <v>10.22728497792605</v>
      </c>
      <c r="R4770">
        <f t="shared" si="524"/>
        <v>47.462432023740867</v>
      </c>
    </row>
    <row r="4771" spans="1:18" x14ac:dyDescent="0.25">
      <c r="A4771" s="10">
        <v>43913.579861111109</v>
      </c>
      <c r="B4771" s="11">
        <v>43913</v>
      </c>
      <c r="C4771" s="12">
        <v>0.57986111111111105</v>
      </c>
      <c r="D4771">
        <v>0.437</v>
      </c>
      <c r="E4771">
        <v>1.5</v>
      </c>
      <c r="F4771">
        <v>9.7949999999999999</v>
      </c>
      <c r="G4771">
        <v>10.275600000000001</v>
      </c>
      <c r="I4771">
        <f t="shared" si="518"/>
        <v>3.7832736157944806</v>
      </c>
      <c r="J4771">
        <f t="shared" si="519"/>
        <v>6.0117263842055193</v>
      </c>
      <c r="K4771">
        <f t="shared" si="521"/>
        <v>36.140854118552767</v>
      </c>
      <c r="L4771">
        <f t="shared" si="522"/>
        <v>158.9027650315233</v>
      </c>
      <c r="O4771">
        <f>VLOOKUP(D4771,'Manning''s Flow'!I$6:J$3604,2,TRUE)</f>
        <v>4.6632561933380465</v>
      </c>
      <c r="P4771">
        <f t="shared" si="520"/>
        <v>5.1317438066619534</v>
      </c>
      <c r="Q4771">
        <f t="shared" si="523"/>
        <v>26.334794497213316</v>
      </c>
      <c r="R4771">
        <f t="shared" si="524"/>
        <v>110.04636232496064</v>
      </c>
    </row>
    <row r="4772" spans="1:18" x14ac:dyDescent="0.25">
      <c r="A4772" s="10">
        <v>43913.583333333336</v>
      </c>
      <c r="B4772" s="11">
        <v>43913</v>
      </c>
      <c r="C4772" s="12">
        <v>0.58333333333333337</v>
      </c>
      <c r="D4772">
        <v>0.44500000000000001</v>
      </c>
      <c r="E4772">
        <v>1.39</v>
      </c>
      <c r="F4772">
        <v>9.3810000000000002</v>
      </c>
      <c r="G4772">
        <v>10.045999999999999</v>
      </c>
      <c r="I4772">
        <f t="shared" si="518"/>
        <v>3.9574126928841089</v>
      </c>
      <c r="J4772">
        <f t="shared" si="519"/>
        <v>5.4235873071158913</v>
      </c>
      <c r="K4772">
        <f t="shared" si="521"/>
        <v>29.415299277908606</v>
      </c>
      <c r="L4772">
        <f t="shared" si="522"/>
        <v>137.0488177002145</v>
      </c>
      <c r="O4772">
        <f>VLOOKUP(D4772,'Manning''s Flow'!I$6:J$3604,2,TRUE)</f>
        <v>4.9004137253181996</v>
      </c>
      <c r="P4772">
        <f t="shared" si="520"/>
        <v>4.4805862746818006</v>
      </c>
      <c r="Q4772">
        <f t="shared" si="523"/>
        <v>20.075653364866938</v>
      </c>
      <c r="R4772">
        <f t="shared" si="524"/>
        <v>91.432816203510697</v>
      </c>
    </row>
    <row r="4773" spans="1:18" x14ac:dyDescent="0.25">
      <c r="A4773" s="10">
        <v>43913.586805555555</v>
      </c>
      <c r="B4773" s="11">
        <v>43913</v>
      </c>
      <c r="C4773" s="12">
        <v>0.58680555555555558</v>
      </c>
      <c r="D4773">
        <v>0.47899999999999998</v>
      </c>
      <c r="E4773">
        <v>1.4</v>
      </c>
      <c r="F4773">
        <v>10.558999999999999</v>
      </c>
      <c r="G4773">
        <v>10.160999999999998</v>
      </c>
      <c r="I4773">
        <f t="shared" si="518"/>
        <v>4.7503955532441404</v>
      </c>
      <c r="J4773">
        <f t="shared" si="519"/>
        <v>5.8086044467558589</v>
      </c>
      <c r="K4773">
        <f t="shared" si="521"/>
        <v>33.739885618871938</v>
      </c>
      <c r="L4773">
        <f t="shared" si="522"/>
        <v>122.27622692996685</v>
      </c>
      <c r="O4773">
        <f>VLOOKUP(D4773,'Manning''s Flow'!I$6:J$3604,2,TRUE)</f>
        <v>5.6497615968435158</v>
      </c>
      <c r="P4773">
        <f t="shared" si="520"/>
        <v>4.9092384031564835</v>
      </c>
      <c r="Q4773">
        <f t="shared" si="523"/>
        <v>24.100621699026419</v>
      </c>
      <c r="R4773">
        <f t="shared" si="524"/>
        <v>86.892841742193909</v>
      </c>
    </row>
    <row r="4774" spans="1:18" x14ac:dyDescent="0.25">
      <c r="A4774" s="10">
        <v>43913.590277777781</v>
      </c>
      <c r="B4774" s="11">
        <v>43913</v>
      </c>
      <c r="C4774" s="12">
        <v>0.59027777777777779</v>
      </c>
      <c r="D4774">
        <v>0.52200000000000002</v>
      </c>
      <c r="E4774">
        <v>1.24</v>
      </c>
      <c r="F4774">
        <v>10.558999999999999</v>
      </c>
      <c r="G4774">
        <v>9.9305999999999983</v>
      </c>
      <c r="I4774">
        <f t="shared" si="518"/>
        <v>5.8795345787901994</v>
      </c>
      <c r="J4774">
        <f t="shared" si="519"/>
        <v>4.6794654212097999</v>
      </c>
      <c r="K4774">
        <f t="shared" si="521"/>
        <v>21.89739662829821</v>
      </c>
      <c r="L4774">
        <f t="shared" si="522"/>
        <v>79.58904499159641</v>
      </c>
      <c r="O4774">
        <f>VLOOKUP(D4774,'Manning''s Flow'!I$6:J$3604,2,TRUE)</f>
        <v>7.0260758380001658</v>
      </c>
      <c r="P4774">
        <f t="shared" si="520"/>
        <v>3.5329241619998335</v>
      </c>
      <c r="Q4774">
        <f t="shared" si="523"/>
        <v>12.481553134442226</v>
      </c>
      <c r="R4774">
        <f t="shared" si="524"/>
        <v>50.283034847022243</v>
      </c>
    </row>
    <row r="4775" spans="1:18" x14ac:dyDescent="0.25">
      <c r="A4775" s="10">
        <v>43913.59375</v>
      </c>
      <c r="B4775" s="11">
        <v>43913</v>
      </c>
      <c r="C4775" s="12">
        <v>0.59375</v>
      </c>
      <c r="D4775">
        <v>0.496</v>
      </c>
      <c r="E4775">
        <v>1.33</v>
      </c>
      <c r="F4775">
        <v>10.510999999999999</v>
      </c>
      <c r="G4775">
        <v>10.225399999999999</v>
      </c>
      <c r="I4775">
        <f t="shared" si="518"/>
        <v>5.1796611073669361</v>
      </c>
      <c r="J4775">
        <f t="shared" si="519"/>
        <v>5.3313388926330632</v>
      </c>
      <c r="K4775">
        <f t="shared" si="521"/>
        <v>28.423174388101938</v>
      </c>
      <c r="L4775">
        <f t="shared" si="522"/>
        <v>102.92833415395457</v>
      </c>
      <c r="O4775">
        <f>VLOOKUP(D4775,'Manning''s Flow'!I$6:J$3604,2,TRUE)</f>
        <v>6.1810844734491717</v>
      </c>
      <c r="P4775">
        <f t="shared" si="520"/>
        <v>4.3299155265508276</v>
      </c>
      <c r="Q4775">
        <f t="shared" si="523"/>
        <v>18.748168467065931</v>
      </c>
      <c r="R4775">
        <f t="shared" si="524"/>
        <v>70.051065393944469</v>
      </c>
    </row>
    <row r="4776" spans="1:18" x14ac:dyDescent="0.25">
      <c r="A4776" s="10">
        <v>43913.597222222219</v>
      </c>
      <c r="B4776" s="11">
        <v>43913</v>
      </c>
      <c r="C4776" s="12">
        <v>0.59722222222222221</v>
      </c>
      <c r="D4776">
        <v>0.437</v>
      </c>
      <c r="E4776">
        <v>1.32</v>
      </c>
      <c r="F4776">
        <v>8.6430000000000007</v>
      </c>
      <c r="G4776">
        <v>9.8826000000000001</v>
      </c>
      <c r="I4776">
        <f t="shared" si="518"/>
        <v>3.7832736157944806</v>
      </c>
      <c r="J4776">
        <f t="shared" si="519"/>
        <v>4.8597263842055201</v>
      </c>
      <c r="K4776">
        <f t="shared" si="521"/>
        <v>23.616940529343257</v>
      </c>
      <c r="L4776">
        <f t="shared" si="522"/>
        <v>128.45294519320635</v>
      </c>
      <c r="O4776">
        <f>VLOOKUP(D4776,'Manning''s Flow'!I$6:J$3604,2,TRUE)</f>
        <v>4.6632561933380465</v>
      </c>
      <c r="P4776">
        <f t="shared" si="520"/>
        <v>3.9797438066619542</v>
      </c>
      <c r="Q4776">
        <f t="shared" si="523"/>
        <v>15.838360766664181</v>
      </c>
      <c r="R4776">
        <f t="shared" si="524"/>
        <v>85.342594137277686</v>
      </c>
    </row>
    <row r="4777" spans="1:18" x14ac:dyDescent="0.25">
      <c r="A4777" s="10">
        <v>43913.600694444445</v>
      </c>
      <c r="B4777" s="11">
        <v>43913</v>
      </c>
      <c r="C4777" s="12">
        <v>0.60069444444444442</v>
      </c>
      <c r="D4777">
        <v>0.505</v>
      </c>
      <c r="E4777">
        <v>1.34</v>
      </c>
      <c r="F4777">
        <v>10.855</v>
      </c>
      <c r="G4777">
        <v>9.7146000000000008</v>
      </c>
      <c r="I4777">
        <f t="shared" si="518"/>
        <v>5.4159430838777913</v>
      </c>
      <c r="J4777">
        <f t="shared" si="519"/>
        <v>5.4390569161222091</v>
      </c>
      <c r="K4777">
        <f t="shared" si="521"/>
        <v>29.583340136816837</v>
      </c>
      <c r="L4777">
        <f t="shared" si="522"/>
        <v>100.42677391336004</v>
      </c>
      <c r="O4777">
        <f>VLOOKUP(D4777,'Manning''s Flow'!I$6:J$3604,2,TRUE)</f>
        <v>6.4563293978173331</v>
      </c>
      <c r="P4777">
        <f t="shared" si="520"/>
        <v>4.3986706021826674</v>
      </c>
      <c r="Q4777">
        <f t="shared" si="523"/>
        <v>19.34830306650603</v>
      </c>
      <c r="R4777">
        <f t="shared" si="524"/>
        <v>68.1295877448525</v>
      </c>
    </row>
    <row r="4778" spans="1:18" x14ac:dyDescent="0.25">
      <c r="A4778" s="10">
        <v>43913.604166666664</v>
      </c>
      <c r="B4778" s="11">
        <v>43913</v>
      </c>
      <c r="C4778" s="12">
        <v>0.60416666666666663</v>
      </c>
      <c r="D4778">
        <v>0.46200000000000002</v>
      </c>
      <c r="E4778">
        <v>1.24</v>
      </c>
      <c r="F4778">
        <v>8.8450000000000006</v>
      </c>
      <c r="G4778">
        <v>9.3232000000000017</v>
      </c>
      <c r="I4778">
        <f t="shared" si="518"/>
        <v>4.3431055460575267</v>
      </c>
      <c r="J4778">
        <f t="shared" si="519"/>
        <v>4.5018944539424739</v>
      </c>
      <c r="K4778">
        <f t="shared" si="521"/>
        <v>20.267053674438007</v>
      </c>
      <c r="L4778">
        <f t="shared" si="522"/>
        <v>103.65611441400702</v>
      </c>
      <c r="O4778">
        <f>VLOOKUP(D4778,'Manning''s Flow'!I$6:J$3604,2,TRUE)</f>
        <v>5.3936466024298708</v>
      </c>
      <c r="P4778">
        <f t="shared" si="520"/>
        <v>3.4513533975701298</v>
      </c>
      <c r="Q4778">
        <f t="shared" si="523"/>
        <v>11.911840274918879</v>
      </c>
      <c r="R4778">
        <f t="shared" si="524"/>
        <v>63.989238672316318</v>
      </c>
    </row>
    <row r="4779" spans="1:18" x14ac:dyDescent="0.25">
      <c r="A4779" s="10">
        <v>43913.607638888891</v>
      </c>
      <c r="B4779" s="11">
        <v>43913</v>
      </c>
      <c r="C4779" s="12">
        <v>0.60763888888888895</v>
      </c>
      <c r="D4779">
        <v>0.51300000000000001</v>
      </c>
      <c r="E4779">
        <v>1.17</v>
      </c>
      <c r="F4779">
        <v>9.7189999999999994</v>
      </c>
      <c r="G4779">
        <v>9.5238000000000014</v>
      </c>
      <c r="I4779">
        <f t="shared" si="518"/>
        <v>5.6312736860176162</v>
      </c>
      <c r="J4779">
        <f t="shared" si="519"/>
        <v>4.0877263139823832</v>
      </c>
      <c r="K4779">
        <f t="shared" si="521"/>
        <v>16.709506418024002</v>
      </c>
      <c r="L4779">
        <f t="shared" si="522"/>
        <v>72.589729107504724</v>
      </c>
      <c r="O4779">
        <f>VLOOKUP(D4779,'Manning''s Flow'!I$6:J$3604,2,TRUE)</f>
        <v>6.7379873393111698</v>
      </c>
      <c r="P4779">
        <f t="shared" si="520"/>
        <v>2.9810126606888296</v>
      </c>
      <c r="Q4779">
        <f t="shared" si="523"/>
        <v>8.8864364831870954</v>
      </c>
      <c r="R4779">
        <f t="shared" si="524"/>
        <v>44.241885752690969</v>
      </c>
    </row>
    <row r="4780" spans="1:18" x14ac:dyDescent="0.25">
      <c r="A4780" s="10">
        <v>43913.611111111109</v>
      </c>
      <c r="B4780" s="11">
        <v>43913</v>
      </c>
      <c r="C4780" s="12">
        <v>0.61111111111111105</v>
      </c>
      <c r="D4780">
        <v>0.45400000000000001</v>
      </c>
      <c r="E4780">
        <v>1.24</v>
      </c>
      <c r="F4780">
        <v>8.5540000000000003</v>
      </c>
      <c r="G4780">
        <v>8.9034000000000013</v>
      </c>
      <c r="I4780">
        <f t="shared" si="518"/>
        <v>4.1589361004075167</v>
      </c>
      <c r="J4780">
        <f t="shared" si="519"/>
        <v>4.3950638995924836</v>
      </c>
      <c r="K4780">
        <f t="shared" si="521"/>
        <v>19.316586681501089</v>
      </c>
      <c r="L4780">
        <f t="shared" si="522"/>
        <v>105.67760103748239</v>
      </c>
      <c r="O4780">
        <f>VLOOKUP(D4780,'Manning''s Flow'!I$6:J$3604,2,TRUE)</f>
        <v>5.1438705100640556</v>
      </c>
      <c r="P4780">
        <f t="shared" si="520"/>
        <v>3.4101294899359447</v>
      </c>
      <c r="Q4780">
        <f t="shared" si="523"/>
        <v>11.628983138130787</v>
      </c>
      <c r="R4780">
        <f t="shared" si="524"/>
        <v>66.295010406346307</v>
      </c>
    </row>
    <row r="4781" spans="1:18" x14ac:dyDescent="0.25">
      <c r="A4781" s="10">
        <v>43913.614583333336</v>
      </c>
      <c r="B4781" s="11">
        <v>43913</v>
      </c>
      <c r="C4781" s="12">
        <v>0.61458333333333337</v>
      </c>
      <c r="D4781">
        <v>0.496</v>
      </c>
      <c r="E4781">
        <v>1.22</v>
      </c>
      <c r="F4781">
        <v>9.6460000000000008</v>
      </c>
      <c r="G4781">
        <v>8.5689999999999991</v>
      </c>
      <c r="I4781">
        <f t="shared" si="518"/>
        <v>5.1796611073669361</v>
      </c>
      <c r="J4781">
        <f t="shared" si="519"/>
        <v>4.4663388926330647</v>
      </c>
      <c r="K4781">
        <f t="shared" si="521"/>
        <v>19.948183103846752</v>
      </c>
      <c r="L4781">
        <f t="shared" si="522"/>
        <v>86.228399890500057</v>
      </c>
      <c r="O4781">
        <f>VLOOKUP(D4781,'Manning''s Flow'!I$6:J$3604,2,TRUE)</f>
        <v>6.1810844734491717</v>
      </c>
      <c r="P4781">
        <f t="shared" si="520"/>
        <v>3.4649155265508291</v>
      </c>
      <c r="Q4781">
        <f t="shared" si="523"/>
        <v>12.005639606133009</v>
      </c>
      <c r="R4781">
        <f t="shared" si="524"/>
        <v>56.056757377032504</v>
      </c>
    </row>
    <row r="4782" spans="1:18" x14ac:dyDescent="0.25">
      <c r="A4782" s="10">
        <v>43913.618055555555</v>
      </c>
      <c r="B4782" s="11">
        <v>43913</v>
      </c>
      <c r="C4782" s="12">
        <v>0.61805555555555558</v>
      </c>
      <c r="D4782">
        <v>0.44500000000000001</v>
      </c>
      <c r="E4782">
        <v>1.1499999999999999</v>
      </c>
      <c r="F4782">
        <v>7.7530000000000001</v>
      </c>
      <c r="G4782">
        <v>8.1143999999999998</v>
      </c>
      <c r="I4782">
        <f t="shared" si="518"/>
        <v>3.9574126928841089</v>
      </c>
      <c r="J4782">
        <f t="shared" si="519"/>
        <v>3.7955873071158912</v>
      </c>
      <c r="K4782">
        <f t="shared" si="521"/>
        <v>14.406483005939263</v>
      </c>
      <c r="L4782">
        <f t="shared" si="522"/>
        <v>95.91082865683434</v>
      </c>
      <c r="O4782">
        <f>VLOOKUP(D4782,'Manning''s Flow'!I$6:J$3604,2,TRUE)</f>
        <v>4.9004137253181996</v>
      </c>
      <c r="P4782">
        <f t="shared" si="520"/>
        <v>2.8525862746818005</v>
      </c>
      <c r="Q4782">
        <f t="shared" si="523"/>
        <v>8.1372484545029931</v>
      </c>
      <c r="R4782">
        <f t="shared" si="524"/>
        <v>58.211131438633231</v>
      </c>
    </row>
    <row r="4783" spans="1:18" x14ac:dyDescent="0.25">
      <c r="A4783" s="10">
        <v>43913.621527777781</v>
      </c>
      <c r="B4783" s="11">
        <v>43913</v>
      </c>
      <c r="C4783" s="12">
        <v>0.62152777777777779</v>
      </c>
      <c r="D4783">
        <v>0.45400000000000001</v>
      </c>
      <c r="E4783">
        <v>1.04</v>
      </c>
      <c r="F4783">
        <v>7.173</v>
      </c>
      <c r="G4783">
        <v>8.057599999999999</v>
      </c>
      <c r="I4783">
        <f t="shared" si="518"/>
        <v>4.1589361004075167</v>
      </c>
      <c r="J4783">
        <f t="shared" si="519"/>
        <v>3.0140638995924833</v>
      </c>
      <c r="K4783">
        <f t="shared" si="521"/>
        <v>9.0845811908266469</v>
      </c>
      <c r="L4783">
        <f t="shared" si="522"/>
        <v>72.471993481629781</v>
      </c>
      <c r="O4783">
        <f>VLOOKUP(D4783,'Manning''s Flow'!I$6:J$3604,2,TRUE)</f>
        <v>5.1438705100640556</v>
      </c>
      <c r="P4783">
        <f t="shared" si="520"/>
        <v>2.0291294899359444</v>
      </c>
      <c r="Q4783">
        <f t="shared" si="523"/>
        <v>4.1173664869277058</v>
      </c>
      <c r="R4783">
        <f t="shared" si="524"/>
        <v>39.447522754819033</v>
      </c>
    </row>
    <row r="4784" spans="1:18" x14ac:dyDescent="0.25">
      <c r="A4784" s="10">
        <v>43913.625</v>
      </c>
      <c r="B4784" s="11">
        <v>43913</v>
      </c>
      <c r="C4784" s="12">
        <v>0.625</v>
      </c>
      <c r="D4784">
        <v>0.45400000000000001</v>
      </c>
      <c r="E4784">
        <v>1.08</v>
      </c>
      <c r="F4784">
        <v>7.4459999999999997</v>
      </c>
      <c r="G4784">
        <v>7.9123999999999999</v>
      </c>
      <c r="I4784">
        <f t="shared" si="518"/>
        <v>4.1589361004075167</v>
      </c>
      <c r="J4784">
        <f t="shared" si="519"/>
        <v>3.287063899592483</v>
      </c>
      <c r="K4784">
        <f t="shared" si="521"/>
        <v>10.804789080004142</v>
      </c>
      <c r="L4784">
        <f t="shared" si="522"/>
        <v>79.03617223814517</v>
      </c>
      <c r="O4784">
        <f>VLOOKUP(D4784,'Manning''s Flow'!I$6:J$3604,2,TRUE)</f>
        <v>5.1438705100640556</v>
      </c>
      <c r="P4784">
        <f t="shared" si="520"/>
        <v>2.3021294899359441</v>
      </c>
      <c r="Q4784">
        <f t="shared" si="523"/>
        <v>5.2998001884327302</v>
      </c>
      <c r="R4784">
        <f t="shared" si="524"/>
        <v>44.754810320979018</v>
      </c>
    </row>
    <row r="4785" spans="1:18" x14ac:dyDescent="0.25">
      <c r="A4785" s="10">
        <v>43913.628472222219</v>
      </c>
      <c r="B4785" s="11">
        <v>43913</v>
      </c>
      <c r="C4785" s="12">
        <v>0.62847222222222221</v>
      </c>
      <c r="D4785">
        <v>0.47899999999999998</v>
      </c>
      <c r="E4785">
        <v>1.1000000000000001</v>
      </c>
      <c r="F4785">
        <v>8.27</v>
      </c>
      <c r="G4785">
        <v>7.5250000000000004</v>
      </c>
      <c r="I4785">
        <f t="shared" si="518"/>
        <v>4.7503955532441404</v>
      </c>
      <c r="J4785">
        <f t="shared" si="519"/>
        <v>3.5196044467558592</v>
      </c>
      <c r="K4785">
        <f t="shared" si="521"/>
        <v>12.387615461623618</v>
      </c>
      <c r="L4785">
        <f t="shared" si="522"/>
        <v>74.090765859534585</v>
      </c>
      <c r="O4785">
        <f>VLOOKUP(D4785,'Manning''s Flow'!I$6:J$3604,2,TRUE)</f>
        <v>5.6497615968435158</v>
      </c>
      <c r="P4785">
        <f t="shared" si="520"/>
        <v>2.6202384031564838</v>
      </c>
      <c r="Q4785">
        <f t="shared" si="523"/>
        <v>6.8656492893760399</v>
      </c>
      <c r="R4785">
        <f t="shared" si="524"/>
        <v>46.377857866080468</v>
      </c>
    </row>
    <row r="4786" spans="1:18" x14ac:dyDescent="0.25">
      <c r="A4786" s="10">
        <v>43913.631944444445</v>
      </c>
      <c r="B4786" s="11">
        <v>43913</v>
      </c>
      <c r="C4786" s="12">
        <v>0.63194444444444442</v>
      </c>
      <c r="D4786">
        <v>0.52200000000000002</v>
      </c>
      <c r="E4786">
        <v>1.04</v>
      </c>
      <c r="F4786">
        <v>8.92</v>
      </c>
      <c r="G4786">
        <v>7.6429999999999989</v>
      </c>
      <c r="I4786">
        <f t="shared" si="518"/>
        <v>5.8795345787901994</v>
      </c>
      <c r="J4786">
        <f t="shared" si="519"/>
        <v>3.0404654212098006</v>
      </c>
      <c r="K4786">
        <f t="shared" si="521"/>
        <v>9.2444299775724907</v>
      </c>
      <c r="L4786">
        <f t="shared" si="522"/>
        <v>51.71268882707075</v>
      </c>
      <c r="O4786">
        <f>VLOOKUP(D4786,'Manning''s Flow'!I$6:J$3604,2,TRUE)</f>
        <v>7.0260758380001658</v>
      </c>
      <c r="P4786">
        <f t="shared" si="520"/>
        <v>1.8939241619998342</v>
      </c>
      <c r="Q4786">
        <f t="shared" si="523"/>
        <v>3.5869487314067738</v>
      </c>
      <c r="R4786">
        <f t="shared" si="524"/>
        <v>26.955646447148261</v>
      </c>
    </row>
    <row r="4787" spans="1:18" x14ac:dyDescent="0.25">
      <c r="A4787" s="10">
        <v>43913.635416666664</v>
      </c>
      <c r="B4787" s="11">
        <v>43913</v>
      </c>
      <c r="C4787" s="12">
        <v>0.63541666666666663</v>
      </c>
      <c r="D4787">
        <v>0.42799999999999999</v>
      </c>
      <c r="E4787">
        <v>0.92</v>
      </c>
      <c r="F4787">
        <v>5.8159999999999998</v>
      </c>
      <c r="G4787">
        <v>7.5137999999999989</v>
      </c>
      <c r="I4787">
        <f t="shared" si="518"/>
        <v>3.5929312947285705</v>
      </c>
      <c r="J4787">
        <f t="shared" si="519"/>
        <v>2.2230687052714293</v>
      </c>
      <c r="K4787">
        <f t="shared" si="521"/>
        <v>4.9420344683571891</v>
      </c>
      <c r="L4787">
        <f t="shared" si="522"/>
        <v>61.873398707429828</v>
      </c>
      <c r="O4787">
        <f>VLOOKUP(D4787,'Manning''s Flow'!I$6:J$3604,2,TRUE)</f>
        <v>4.4323773798353328</v>
      </c>
      <c r="P4787">
        <f t="shared" si="520"/>
        <v>1.3836226201646671</v>
      </c>
      <c r="Q4787">
        <f t="shared" si="523"/>
        <v>1.9144115550313385</v>
      </c>
      <c r="R4787">
        <f t="shared" si="524"/>
        <v>31.216263905219865</v>
      </c>
    </row>
    <row r="4788" spans="1:18" x14ac:dyDescent="0.25">
      <c r="A4788" s="10">
        <v>43913.638888888891</v>
      </c>
      <c r="B4788" s="11">
        <v>43913</v>
      </c>
      <c r="C4788" s="12">
        <v>0.63888888888888895</v>
      </c>
      <c r="D4788">
        <v>0.46200000000000002</v>
      </c>
      <c r="E4788">
        <v>1.0900000000000001</v>
      </c>
      <c r="F4788">
        <v>7.7629999999999999</v>
      </c>
      <c r="G4788">
        <v>7.2012</v>
      </c>
      <c r="I4788">
        <f t="shared" si="518"/>
        <v>4.3431055460575267</v>
      </c>
      <c r="J4788">
        <f t="shared" si="519"/>
        <v>3.4198944539424732</v>
      </c>
      <c r="K4788">
        <f t="shared" si="521"/>
        <v>11.695678076106487</v>
      </c>
      <c r="L4788">
        <f t="shared" si="522"/>
        <v>78.743065708980936</v>
      </c>
      <c r="O4788">
        <f>VLOOKUP(D4788,'Manning''s Flow'!I$6:J$3604,2,TRUE)</f>
        <v>5.3936466024298708</v>
      </c>
      <c r="P4788">
        <f t="shared" si="520"/>
        <v>2.3693533975701291</v>
      </c>
      <c r="Q4788">
        <f t="shared" si="523"/>
        <v>5.6138355225771139</v>
      </c>
      <c r="R4788">
        <f t="shared" si="524"/>
        <v>43.92859918747218</v>
      </c>
    </row>
    <row r="4789" spans="1:18" x14ac:dyDescent="0.25">
      <c r="A4789" s="10">
        <v>43913.642361111109</v>
      </c>
      <c r="B4789" s="11">
        <v>43913</v>
      </c>
      <c r="C4789" s="12">
        <v>0.64236111111111105</v>
      </c>
      <c r="D4789">
        <v>0.496</v>
      </c>
      <c r="E4789">
        <v>0.86</v>
      </c>
      <c r="F4789">
        <v>6.8</v>
      </c>
      <c r="G4789">
        <v>6.4624000000000006</v>
      </c>
      <c r="I4789">
        <f t="shared" si="518"/>
        <v>5.1796611073669361</v>
      </c>
      <c r="J4789">
        <f t="shared" si="519"/>
        <v>1.6203388926330637</v>
      </c>
      <c r="K4789">
        <f t="shared" si="521"/>
        <v>2.6254981269793434</v>
      </c>
      <c r="L4789">
        <f t="shared" si="522"/>
        <v>31.28272022137676</v>
      </c>
      <c r="O4789">
        <f>VLOOKUP(D4789,'Manning''s Flow'!I$6:J$3604,2,TRUE)</f>
        <v>6.1810844734491717</v>
      </c>
      <c r="P4789">
        <f t="shared" si="520"/>
        <v>0.61891552655082815</v>
      </c>
      <c r="Q4789">
        <f t="shared" si="523"/>
        <v>0.38305642900568887</v>
      </c>
      <c r="R4789">
        <f t="shared" si="524"/>
        <v>10.013057242776375</v>
      </c>
    </row>
    <row r="4790" spans="1:18" x14ac:dyDescent="0.25">
      <c r="A4790" s="10">
        <v>43913.645833333336</v>
      </c>
      <c r="B4790" s="11">
        <v>43913</v>
      </c>
      <c r="C4790" s="12">
        <v>0.64583333333333337</v>
      </c>
      <c r="D4790">
        <v>0.45400000000000001</v>
      </c>
      <c r="E4790">
        <v>0.97</v>
      </c>
      <c r="F4790">
        <v>6.7069999999999999</v>
      </c>
      <c r="G4790">
        <v>6.3111999999999995</v>
      </c>
      <c r="I4790">
        <f t="shared" si="518"/>
        <v>4.1589361004075167</v>
      </c>
      <c r="J4790">
        <f t="shared" si="519"/>
        <v>2.5480638995924831</v>
      </c>
      <c r="K4790">
        <f t="shared" si="521"/>
        <v>6.492629636406452</v>
      </c>
      <c r="L4790">
        <f t="shared" si="522"/>
        <v>61.267204834977129</v>
      </c>
      <c r="O4790">
        <f>VLOOKUP(D4790,'Manning''s Flow'!I$6:J$3604,2,TRUE)</f>
        <v>5.1438705100640556</v>
      </c>
      <c r="P4790">
        <f t="shared" si="520"/>
        <v>1.5631294899359442</v>
      </c>
      <c r="Q4790">
        <f t="shared" si="523"/>
        <v>2.4433738023074052</v>
      </c>
      <c r="R4790">
        <f t="shared" si="524"/>
        <v>30.388196726135686</v>
      </c>
    </row>
    <row r="4791" spans="1:18" x14ac:dyDescent="0.25">
      <c r="A4791" s="10">
        <v>43913.649305555555</v>
      </c>
      <c r="B4791" s="11">
        <v>43913</v>
      </c>
      <c r="C4791" s="12">
        <v>0.64930555555555558</v>
      </c>
      <c r="D4791">
        <v>0.48799999999999999</v>
      </c>
      <c r="E4791">
        <v>0.68</v>
      </c>
      <c r="F4791">
        <v>5.226</v>
      </c>
      <c r="G4791">
        <v>6.1979999999999995</v>
      </c>
      <c r="I4791">
        <f t="shared" si="518"/>
        <v>4.9748926016446289</v>
      </c>
      <c r="J4791">
        <f t="shared" si="519"/>
        <v>0.2511073983553711</v>
      </c>
      <c r="K4791">
        <f t="shared" si="521"/>
        <v>6.3054925508803025E-2</v>
      </c>
      <c r="L4791">
        <f t="shared" si="522"/>
        <v>5.0474938548896224</v>
      </c>
      <c r="O4791">
        <f>VLOOKUP(D4791,'Manning''s Flow'!I$6:J$3604,2,TRUE)</f>
        <v>5.9122346451591996</v>
      </c>
      <c r="P4791">
        <f t="shared" si="520"/>
        <v>0.68623464515919963</v>
      </c>
      <c r="Q4791">
        <f t="shared" si="523"/>
        <v>0.47091798821677261</v>
      </c>
      <c r="R4791">
        <f t="shared" si="524"/>
        <v>11.607026553336691</v>
      </c>
    </row>
    <row r="4792" spans="1:18" x14ac:dyDescent="0.25">
      <c r="A4792" s="10">
        <v>43913.652777777781</v>
      </c>
      <c r="B4792" s="11">
        <v>43913</v>
      </c>
      <c r="C4792" s="12">
        <v>0.65277777777777779</v>
      </c>
      <c r="D4792">
        <v>0.46200000000000002</v>
      </c>
      <c r="E4792">
        <v>0.71</v>
      </c>
      <c r="F4792">
        <v>5.0599999999999996</v>
      </c>
      <c r="G4792">
        <v>5.7523999999999997</v>
      </c>
      <c r="I4792">
        <f t="shared" si="518"/>
        <v>4.3431055460575267</v>
      </c>
      <c r="J4792">
        <f t="shared" si="519"/>
        <v>0.71689445394247286</v>
      </c>
      <c r="K4792">
        <f t="shared" si="521"/>
        <v>0.51393765809347636</v>
      </c>
      <c r="L4792">
        <f t="shared" si="522"/>
        <v>16.506493944022083</v>
      </c>
      <c r="O4792">
        <f>VLOOKUP(D4792,'Manning''s Flow'!I$6:J$3604,2,TRUE)</f>
        <v>5.3936466024298708</v>
      </c>
      <c r="P4792">
        <f t="shared" si="520"/>
        <v>0.33364660242987121</v>
      </c>
      <c r="Q4792">
        <f t="shared" si="523"/>
        <v>0.11132005531299655</v>
      </c>
      <c r="R4792">
        <f t="shared" si="524"/>
        <v>6.1859188601559731</v>
      </c>
    </row>
    <row r="4793" spans="1:18" x14ac:dyDescent="0.25">
      <c r="A4793" s="10">
        <v>43913.65625</v>
      </c>
      <c r="B4793" s="11">
        <v>43913</v>
      </c>
      <c r="C4793" s="12">
        <v>0.65625</v>
      </c>
      <c r="D4793">
        <v>0.48799999999999999</v>
      </c>
      <c r="E4793">
        <v>0.93</v>
      </c>
      <c r="F4793">
        <v>7.1970000000000001</v>
      </c>
      <c r="G4793">
        <v>5.3685999999999998</v>
      </c>
      <c r="I4793">
        <f t="shared" si="518"/>
        <v>4.9748926016446289</v>
      </c>
      <c r="J4793">
        <f t="shared" si="519"/>
        <v>2.2221073983553712</v>
      </c>
      <c r="K4793">
        <f t="shared" si="521"/>
        <v>4.9377612898256764</v>
      </c>
      <c r="L4793">
        <f t="shared" si="522"/>
        <v>44.666439585465099</v>
      </c>
      <c r="O4793">
        <f>VLOOKUP(D4793,'Manning''s Flow'!I$6:J$3604,2,TRUE)</f>
        <v>5.9122346451591996</v>
      </c>
      <c r="P4793">
        <f t="shared" si="520"/>
        <v>1.2847653548408005</v>
      </c>
      <c r="Q4793">
        <f t="shared" si="523"/>
        <v>1.6506220169992079</v>
      </c>
      <c r="R4793">
        <f t="shared" si="524"/>
        <v>21.730621870577082</v>
      </c>
    </row>
    <row r="4794" spans="1:18" x14ac:dyDescent="0.25">
      <c r="A4794" s="10">
        <v>43913.659722222219</v>
      </c>
      <c r="B4794" s="11">
        <v>43913</v>
      </c>
      <c r="C4794" s="12">
        <v>0.65972222222222221</v>
      </c>
      <c r="D4794">
        <v>0.53900000000000003</v>
      </c>
      <c r="E4794">
        <v>0.51</v>
      </c>
      <c r="F4794">
        <v>4.5720000000000001</v>
      </c>
      <c r="G4794">
        <v>5.2774000000000001</v>
      </c>
      <c r="I4794">
        <f t="shared" si="518"/>
        <v>6.3660286683655771</v>
      </c>
      <c r="J4794">
        <f t="shared" si="519"/>
        <v>1.7940286683655771</v>
      </c>
      <c r="K4794">
        <f t="shared" si="521"/>
        <v>3.2185388629175655</v>
      </c>
      <c r="L4794">
        <f t="shared" si="522"/>
        <v>28.181284782466719</v>
      </c>
      <c r="O4794">
        <f>VLOOKUP(D4794,'Manning''s Flow'!I$6:J$3604,2,TRUE)</f>
        <v>7.3206120662825036</v>
      </c>
      <c r="P4794">
        <f t="shared" si="520"/>
        <v>2.7486120662825035</v>
      </c>
      <c r="Q4794">
        <f t="shared" si="523"/>
        <v>7.5548682909137739</v>
      </c>
      <c r="R4794">
        <f t="shared" si="524"/>
        <v>37.54620571881064</v>
      </c>
    </row>
    <row r="4795" spans="1:18" x14ac:dyDescent="0.25">
      <c r="A4795" s="10">
        <v>43913.663194444445</v>
      </c>
      <c r="B4795" s="11">
        <v>43913</v>
      </c>
      <c r="C4795" s="12">
        <v>0.66319444444444442</v>
      </c>
      <c r="D4795">
        <v>0.52200000000000002</v>
      </c>
      <c r="E4795">
        <v>0.56000000000000005</v>
      </c>
      <c r="F4795">
        <v>4.7880000000000003</v>
      </c>
      <c r="G4795">
        <v>5.5526</v>
      </c>
      <c r="I4795">
        <f t="shared" si="518"/>
        <v>5.8795345787901994</v>
      </c>
      <c r="J4795">
        <f t="shared" si="519"/>
        <v>1.0915345787901991</v>
      </c>
      <c r="K4795">
        <f t="shared" si="521"/>
        <v>1.1914477366946974</v>
      </c>
      <c r="L4795">
        <f t="shared" si="522"/>
        <v>18.564982723765159</v>
      </c>
      <c r="O4795">
        <f>VLOOKUP(D4795,'Manning''s Flow'!I$6:J$3604,2,TRUE)</f>
        <v>7.0260758380001658</v>
      </c>
      <c r="P4795">
        <f t="shared" si="520"/>
        <v>2.2380758380001655</v>
      </c>
      <c r="Q4795">
        <f t="shared" si="523"/>
        <v>5.0089834566401432</v>
      </c>
      <c r="R4795">
        <f t="shared" si="524"/>
        <v>31.85385255729306</v>
      </c>
    </row>
    <row r="4796" spans="1:18" x14ac:dyDescent="0.25">
      <c r="A4796" s="10">
        <v>43913.666666666664</v>
      </c>
      <c r="B4796" s="11">
        <v>43913</v>
      </c>
      <c r="C4796" s="12">
        <v>0.66666666666666663</v>
      </c>
      <c r="D4796">
        <v>0.53</v>
      </c>
      <c r="E4796">
        <v>0.55000000000000004</v>
      </c>
      <c r="F4796">
        <v>4.7699999999999996</v>
      </c>
      <c r="G4796">
        <v>4.9111999999999991</v>
      </c>
      <c r="I4796">
        <f t="shared" si="518"/>
        <v>6.1055982087133929</v>
      </c>
      <c r="J4796">
        <f t="shared" si="519"/>
        <v>1.3355982087133933</v>
      </c>
      <c r="K4796">
        <f t="shared" si="521"/>
        <v>1.7838225751184249</v>
      </c>
      <c r="L4796">
        <f t="shared" si="522"/>
        <v>21.874977079352202</v>
      </c>
      <c r="O4796">
        <f>VLOOKUP(D4796,'Manning''s Flow'!I$6:J$3604,2,TRUE)</f>
        <v>7.3206120662825036</v>
      </c>
      <c r="P4796">
        <f t="shared" si="520"/>
        <v>2.550612066282504</v>
      </c>
      <c r="Q4796">
        <f t="shared" si="523"/>
        <v>6.5056219126659052</v>
      </c>
      <c r="R4796">
        <f t="shared" si="524"/>
        <v>34.84151384049143</v>
      </c>
    </row>
    <row r="4797" spans="1:18" x14ac:dyDescent="0.25">
      <c r="A4797" s="10">
        <v>43913.670138888891</v>
      </c>
      <c r="B4797" s="11">
        <v>43913</v>
      </c>
      <c r="C4797" s="12">
        <v>0.67013888888888884</v>
      </c>
      <c r="D4797">
        <v>0.56499999999999995</v>
      </c>
      <c r="E4797">
        <v>0.67</v>
      </c>
      <c r="F4797">
        <v>6.4359999999999999</v>
      </c>
      <c r="G4797">
        <v>5.1736000000000004</v>
      </c>
      <c r="I4797">
        <f t="shared" si="518"/>
        <v>7.1551851929902854</v>
      </c>
      <c r="J4797">
        <f t="shared" si="519"/>
        <v>0.71918519299028549</v>
      </c>
      <c r="K4797">
        <f t="shared" si="521"/>
        <v>0.51722734181647423</v>
      </c>
      <c r="L4797">
        <f t="shared" si="522"/>
        <v>10.051244986570705</v>
      </c>
      <c r="O4797">
        <f>VLOOKUP(D4797,'Manning''s Flow'!I$6:J$3604,2,TRUE)</f>
        <v>8.2430735974248286</v>
      </c>
      <c r="P4797">
        <f t="shared" si="520"/>
        <v>1.8070735974248286</v>
      </c>
      <c r="Q4797">
        <f t="shared" si="523"/>
        <v>3.2655149865099116</v>
      </c>
      <c r="R4797">
        <f t="shared" si="524"/>
        <v>21.922327588939229</v>
      </c>
    </row>
    <row r="4798" spans="1:18" x14ac:dyDescent="0.25">
      <c r="A4798" s="10">
        <v>43913.673611111109</v>
      </c>
      <c r="B4798" s="11">
        <v>43913</v>
      </c>
      <c r="C4798" s="12">
        <v>0.67361111111111116</v>
      </c>
      <c r="D4798">
        <v>0.48799999999999999</v>
      </c>
      <c r="E4798">
        <v>0.52</v>
      </c>
      <c r="F4798">
        <v>3.99</v>
      </c>
      <c r="G4798">
        <v>5.3943999999999992</v>
      </c>
      <c r="I4798">
        <f t="shared" si="518"/>
        <v>4.9748926016446289</v>
      </c>
      <c r="J4798">
        <f t="shared" si="519"/>
        <v>0.98489260164462866</v>
      </c>
      <c r="K4798">
        <f t="shared" si="521"/>
        <v>0.97001343677432517</v>
      </c>
      <c r="L4798">
        <f t="shared" si="522"/>
        <v>19.797263589550397</v>
      </c>
      <c r="O4798">
        <f>VLOOKUP(D4798,'Manning''s Flow'!I$6:J$3604,2,TRUE)</f>
        <v>5.9122346451591996</v>
      </c>
      <c r="P4798">
        <f t="shared" si="520"/>
        <v>1.9222346451591994</v>
      </c>
      <c r="Q4798">
        <f t="shared" si="523"/>
        <v>3.6949860310503131</v>
      </c>
      <c r="R4798">
        <f t="shared" si="524"/>
        <v>32.512827391468306</v>
      </c>
    </row>
    <row r="4799" spans="1:18" x14ac:dyDescent="0.25">
      <c r="A4799" s="10">
        <v>43913.677083333336</v>
      </c>
      <c r="B4799" s="11">
        <v>43913</v>
      </c>
      <c r="C4799" s="12">
        <v>0.67708333333333337</v>
      </c>
      <c r="D4799">
        <v>0.52200000000000002</v>
      </c>
      <c r="E4799">
        <v>0.69</v>
      </c>
      <c r="F4799">
        <v>5.8840000000000003</v>
      </c>
      <c r="G4799">
        <v>5.2388000000000003</v>
      </c>
      <c r="I4799">
        <f t="shared" si="518"/>
        <v>5.8795345787901994</v>
      </c>
      <c r="J4799">
        <f t="shared" si="519"/>
        <v>4.4654212098009793E-3</v>
      </c>
      <c r="K4799">
        <f t="shared" si="521"/>
        <v>1.9939986580940441E-5</v>
      </c>
      <c r="L4799">
        <f t="shared" si="522"/>
        <v>7.594854915743697E-2</v>
      </c>
      <c r="O4799">
        <f>VLOOKUP(D4799,'Manning''s Flow'!I$6:J$3604,2,TRUE)</f>
        <v>7.0260758380001658</v>
      </c>
      <c r="P4799">
        <f t="shared" si="520"/>
        <v>1.1420758380001654</v>
      </c>
      <c r="Q4799">
        <f t="shared" si="523"/>
        <v>1.3043372197437801</v>
      </c>
      <c r="R4799">
        <f t="shared" si="524"/>
        <v>16.254817971410265</v>
      </c>
    </row>
    <row r="4800" spans="1:18" x14ac:dyDescent="0.25">
      <c r="A4800" s="10">
        <v>43913.680555555555</v>
      </c>
      <c r="B4800" s="11">
        <v>43913</v>
      </c>
      <c r="C4800" s="12">
        <v>0.68055555555555547</v>
      </c>
      <c r="D4800">
        <v>0.496</v>
      </c>
      <c r="E4800">
        <v>0.74</v>
      </c>
      <c r="F4800">
        <v>5.8920000000000003</v>
      </c>
      <c r="G4800">
        <v>4.5568000000000008</v>
      </c>
      <c r="I4800">
        <f t="shared" si="518"/>
        <v>5.1796611073669361</v>
      </c>
      <c r="J4800">
        <f t="shared" si="519"/>
        <v>0.71233889263306427</v>
      </c>
      <c r="K4800">
        <f t="shared" si="521"/>
        <v>0.50742669795770023</v>
      </c>
      <c r="L4800">
        <f t="shared" si="522"/>
        <v>13.75261581534587</v>
      </c>
      <c r="O4800">
        <f>VLOOKUP(D4800,'Manning''s Flow'!I$6:J$3604,2,TRUE)</f>
        <v>6.1810844734491717</v>
      </c>
      <c r="P4800">
        <f t="shared" si="520"/>
        <v>0.28908447344917132</v>
      </c>
      <c r="Q4800">
        <f t="shared" si="523"/>
        <v>8.3569832789384638E-2</v>
      </c>
      <c r="R4800">
        <f t="shared" si="524"/>
        <v>4.6769215772884634</v>
      </c>
    </row>
    <row r="4801" spans="1:18" x14ac:dyDescent="0.25">
      <c r="A4801" s="10">
        <v>43913.684027777781</v>
      </c>
      <c r="B4801" s="11">
        <v>43913</v>
      </c>
      <c r="C4801" s="12">
        <v>0.68402777777777779</v>
      </c>
      <c r="D4801">
        <v>0.51300000000000001</v>
      </c>
      <c r="E4801">
        <v>0.48</v>
      </c>
      <c r="F4801">
        <v>3.992</v>
      </c>
      <c r="G4801">
        <v>4.3220000000000001</v>
      </c>
      <c r="I4801">
        <f t="shared" si="518"/>
        <v>5.6312736860176162</v>
      </c>
      <c r="J4801">
        <f t="shared" si="519"/>
        <v>1.6392736860176162</v>
      </c>
      <c r="K4801">
        <f t="shared" si="521"/>
        <v>2.6872182176697823</v>
      </c>
      <c r="L4801">
        <f t="shared" si="522"/>
        <v>29.110176088367233</v>
      </c>
      <c r="O4801">
        <f>VLOOKUP(D4801,'Manning''s Flow'!I$6:J$3604,2,TRUE)</f>
        <v>6.7379873393111698</v>
      </c>
      <c r="P4801">
        <f t="shared" si="520"/>
        <v>2.7459873393111698</v>
      </c>
      <c r="Q4801">
        <f t="shared" si="523"/>
        <v>7.5404464676572376</v>
      </c>
      <c r="R4801">
        <f t="shared" si="524"/>
        <v>40.753821594326332</v>
      </c>
    </row>
    <row r="4802" spans="1:18" x14ac:dyDescent="0.25">
      <c r="A4802" s="10">
        <v>43913.6875</v>
      </c>
      <c r="B4802" s="11">
        <v>43913</v>
      </c>
      <c r="C4802" s="12">
        <v>0.6875</v>
      </c>
      <c r="D4802">
        <v>0.47899999999999998</v>
      </c>
      <c r="E4802">
        <v>0.4</v>
      </c>
      <c r="F4802">
        <v>3.0259999999999998</v>
      </c>
      <c r="G4802">
        <v>3.9432</v>
      </c>
      <c r="I4802">
        <f t="shared" si="518"/>
        <v>4.7503955532441404</v>
      </c>
      <c r="J4802">
        <f t="shared" si="519"/>
        <v>1.7243955532441406</v>
      </c>
      <c r="K4802">
        <f t="shared" si="521"/>
        <v>2.973540024048166</v>
      </c>
      <c r="L4802">
        <f t="shared" si="522"/>
        <v>36.300041415846231</v>
      </c>
      <c r="O4802">
        <f>VLOOKUP(D4802,'Manning''s Flow'!I$6:J$3604,2,TRUE)</f>
        <v>5.6497615968435158</v>
      </c>
      <c r="P4802">
        <f t="shared" si="520"/>
        <v>2.623761596843516</v>
      </c>
      <c r="Q4802">
        <f t="shared" si="523"/>
        <v>6.884124917070837</v>
      </c>
      <c r="R4802">
        <f t="shared" si="524"/>
        <v>46.440217907767902</v>
      </c>
    </row>
    <row r="4803" spans="1:18" x14ac:dyDescent="0.25">
      <c r="A4803" s="10">
        <v>43913.690972222219</v>
      </c>
      <c r="B4803" s="11">
        <v>43913</v>
      </c>
      <c r="C4803" s="12">
        <v>0.69097222222222221</v>
      </c>
      <c r="D4803">
        <v>0.44500000000000001</v>
      </c>
      <c r="E4803">
        <v>0.42</v>
      </c>
      <c r="F4803">
        <v>2.8159999999999998</v>
      </c>
      <c r="G4803">
        <v>3.2804000000000002</v>
      </c>
      <c r="I4803">
        <f t="shared" ref="I4803:I4866" si="525">29.491*(D4803^2.4806)</f>
        <v>3.9574126928841089</v>
      </c>
      <c r="J4803">
        <f t="shared" ref="J4803:J4866" si="526">ABS(F4803-I4803)</f>
        <v>1.1414126928841091</v>
      </c>
      <c r="K4803">
        <f t="shared" si="521"/>
        <v>1.3028229354769536</v>
      </c>
      <c r="L4803">
        <f t="shared" si="522"/>
        <v>28.842397330369479</v>
      </c>
      <c r="O4803">
        <f>VLOOKUP(D4803,'Manning''s Flow'!I$6:J$3604,2,TRUE)</f>
        <v>4.9004137253181996</v>
      </c>
      <c r="P4803">
        <f t="shared" ref="P4803:P4866" si="527">ABS(F4803-O4803)</f>
        <v>2.0844137253181998</v>
      </c>
      <c r="Q4803">
        <f t="shared" si="523"/>
        <v>4.3447805782948956</v>
      </c>
      <c r="R4803">
        <f t="shared" si="524"/>
        <v>42.535464190482244</v>
      </c>
    </row>
    <row r="4804" spans="1:18" x14ac:dyDescent="0.25">
      <c r="A4804" s="10">
        <v>43913.694444444445</v>
      </c>
      <c r="B4804" s="11">
        <v>43913</v>
      </c>
      <c r="C4804" s="12">
        <v>0.69444444444444453</v>
      </c>
      <c r="D4804">
        <v>0.496</v>
      </c>
      <c r="E4804">
        <v>0.5</v>
      </c>
      <c r="F4804">
        <v>3.99</v>
      </c>
      <c r="G4804">
        <v>3.2115999999999998</v>
      </c>
      <c r="I4804">
        <f t="shared" si="525"/>
        <v>5.1796611073669361</v>
      </c>
      <c r="J4804">
        <f t="shared" si="526"/>
        <v>1.1896611073669359</v>
      </c>
      <c r="K4804">
        <f t="shared" ref="K4804:K4867" si="528">J4804^2</f>
        <v>1.415293550381524</v>
      </c>
      <c r="L4804">
        <f t="shared" ref="L4804:L4867" si="529">100*ABS(J4804/I4804)</f>
        <v>22.967933281868632</v>
      </c>
      <c r="O4804">
        <f>VLOOKUP(D4804,'Manning''s Flow'!I$6:J$3604,2,TRUE)</f>
        <v>6.1810844734491717</v>
      </c>
      <c r="P4804">
        <f t="shared" si="527"/>
        <v>2.1910844734491715</v>
      </c>
      <c r="Q4804">
        <f t="shared" ref="Q4804:Q4867" si="530">P4804^2</f>
        <v>4.8008511697900333</v>
      </c>
      <c r="R4804">
        <f t="shared" ref="R4804:R4867" si="531">100*ABS(P4804/O4804)</f>
        <v>35.448220823723858</v>
      </c>
    </row>
    <row r="4805" spans="1:18" x14ac:dyDescent="0.25">
      <c r="A4805" s="10">
        <v>43913.697916666664</v>
      </c>
      <c r="B4805" s="11">
        <v>43913</v>
      </c>
      <c r="C4805" s="12">
        <v>0.69791666666666663</v>
      </c>
      <c r="D4805">
        <v>0.46200000000000002</v>
      </c>
      <c r="E4805">
        <v>0.36</v>
      </c>
      <c r="F4805">
        <v>2.5779999999999998</v>
      </c>
      <c r="G4805">
        <v>3.5637999999999996</v>
      </c>
      <c r="I4805">
        <f t="shared" si="525"/>
        <v>4.3431055460575267</v>
      </c>
      <c r="J4805">
        <f t="shared" si="526"/>
        <v>1.7651055460575269</v>
      </c>
      <c r="K4805">
        <f t="shared" si="528"/>
        <v>3.1155975887230403</v>
      </c>
      <c r="L4805">
        <f t="shared" si="529"/>
        <v>40.641553085436968</v>
      </c>
      <c r="O4805">
        <f>VLOOKUP(D4805,'Manning''s Flow'!I$6:J$3604,2,TRUE)</f>
        <v>5.3936466024298708</v>
      </c>
      <c r="P4805">
        <f t="shared" si="527"/>
        <v>2.815646602429871</v>
      </c>
      <c r="Q4805">
        <f t="shared" si="530"/>
        <v>7.9278657897748754</v>
      </c>
      <c r="R4805">
        <f t="shared" si="531"/>
        <v>52.203023482506339</v>
      </c>
    </row>
    <row r="4806" spans="1:18" x14ac:dyDescent="0.25">
      <c r="A4806" s="10">
        <v>43913.701388888891</v>
      </c>
      <c r="B4806" s="11">
        <v>43913</v>
      </c>
      <c r="C4806" s="12">
        <v>0.70138888888888884</v>
      </c>
      <c r="D4806">
        <v>0.505</v>
      </c>
      <c r="E4806">
        <v>0.45</v>
      </c>
      <c r="F4806">
        <v>3.6480000000000001</v>
      </c>
      <c r="G4806">
        <v>3.5591999999999997</v>
      </c>
      <c r="I4806">
        <f t="shared" si="525"/>
        <v>5.4159430838777913</v>
      </c>
      <c r="J4806">
        <f t="shared" si="526"/>
        <v>1.7679430838777912</v>
      </c>
      <c r="K4806">
        <f t="shared" si="528"/>
        <v>3.1256227478313146</v>
      </c>
      <c r="L4806">
        <f t="shared" si="529"/>
        <v>32.643309881535018</v>
      </c>
      <c r="O4806">
        <f>VLOOKUP(D4806,'Manning''s Flow'!I$6:J$3604,2,TRUE)</f>
        <v>6.4563293978173331</v>
      </c>
      <c r="P4806">
        <f t="shared" si="527"/>
        <v>2.8083293978173329</v>
      </c>
      <c r="Q4806">
        <f t="shared" si="530"/>
        <v>7.8867140066450636</v>
      </c>
      <c r="R4806">
        <f t="shared" si="531"/>
        <v>43.497306670361866</v>
      </c>
    </row>
    <row r="4807" spans="1:18" x14ac:dyDescent="0.25">
      <c r="A4807" s="10">
        <v>43913.704861111109</v>
      </c>
      <c r="B4807" s="11">
        <v>43913</v>
      </c>
      <c r="C4807" s="12">
        <v>0.70486111111111116</v>
      </c>
      <c r="D4807">
        <v>0.56499999999999995</v>
      </c>
      <c r="E4807">
        <v>0.5</v>
      </c>
      <c r="F4807">
        <v>4.7869999999999999</v>
      </c>
      <c r="G4807">
        <v>3.3532000000000002</v>
      </c>
      <c r="I4807">
        <f t="shared" si="525"/>
        <v>7.1551851929902854</v>
      </c>
      <c r="J4807">
        <f t="shared" si="526"/>
        <v>2.3681851929902855</v>
      </c>
      <c r="K4807">
        <f t="shared" si="528"/>
        <v>5.608301108298436</v>
      </c>
      <c r="L4807">
        <f t="shared" si="529"/>
        <v>33.097468886064938</v>
      </c>
      <c r="O4807">
        <f>VLOOKUP(D4807,'Manning''s Flow'!I$6:J$3604,2,TRUE)</f>
        <v>8.2430735974248286</v>
      </c>
      <c r="P4807">
        <f t="shared" si="527"/>
        <v>3.4560735974248287</v>
      </c>
      <c r="Q4807">
        <f t="shared" si="530"/>
        <v>11.944444710816997</v>
      </c>
      <c r="R4807">
        <f t="shared" si="531"/>
        <v>41.927001579902438</v>
      </c>
    </row>
    <row r="4808" spans="1:18" x14ac:dyDescent="0.25">
      <c r="A4808" s="10">
        <v>43913.708333333336</v>
      </c>
      <c r="B4808" s="11">
        <v>43913</v>
      </c>
      <c r="C4808" s="12">
        <v>0.70833333333333337</v>
      </c>
      <c r="D4808">
        <v>0.52200000000000002</v>
      </c>
      <c r="E4808">
        <v>0.33</v>
      </c>
      <c r="F4808">
        <v>2.7930000000000001</v>
      </c>
      <c r="G4808">
        <v>3.4362000000000004</v>
      </c>
      <c r="I4808">
        <f t="shared" si="525"/>
        <v>5.8795345787901994</v>
      </c>
      <c r="J4808">
        <f t="shared" si="526"/>
        <v>3.0865345787901992</v>
      </c>
      <c r="K4808">
        <f t="shared" si="528"/>
        <v>9.5266957060675921</v>
      </c>
      <c r="L4808">
        <f t="shared" si="529"/>
        <v>52.496239922196338</v>
      </c>
      <c r="O4808">
        <f>VLOOKUP(D4808,'Manning''s Flow'!I$6:J$3604,2,TRUE)</f>
        <v>7.0260758380001658</v>
      </c>
      <c r="P4808">
        <f t="shared" si="527"/>
        <v>4.2330758380001656</v>
      </c>
      <c r="Q4808">
        <f t="shared" si="530"/>
        <v>17.918931050260806</v>
      </c>
      <c r="R4808">
        <f t="shared" si="531"/>
        <v>60.248080658420953</v>
      </c>
    </row>
    <row r="4809" spans="1:18" x14ac:dyDescent="0.25">
      <c r="A4809" s="10">
        <v>43913.711805555555</v>
      </c>
      <c r="B4809" s="11">
        <v>43913</v>
      </c>
      <c r="C4809" s="12">
        <v>0.71180555555555547</v>
      </c>
      <c r="D4809">
        <v>0.51300000000000001</v>
      </c>
      <c r="E4809">
        <v>0.36</v>
      </c>
      <c r="F4809">
        <v>2.96</v>
      </c>
      <c r="G4809">
        <v>3.2829999999999999</v>
      </c>
      <c r="I4809">
        <f t="shared" si="525"/>
        <v>5.6312736860176162</v>
      </c>
      <c r="J4809">
        <f t="shared" si="526"/>
        <v>2.6712736860176163</v>
      </c>
      <c r="K4809">
        <f t="shared" si="528"/>
        <v>7.1357031056101423</v>
      </c>
      <c r="L4809">
        <f t="shared" si="529"/>
        <v>47.436403111614986</v>
      </c>
      <c r="O4809">
        <f>VLOOKUP(D4809,'Manning''s Flow'!I$6:J$3604,2,TRUE)</f>
        <v>6.7379873393111698</v>
      </c>
      <c r="P4809">
        <f t="shared" si="527"/>
        <v>3.7779873393111698</v>
      </c>
      <c r="Q4809">
        <f t="shared" si="530"/>
        <v>14.273188335995492</v>
      </c>
      <c r="R4809">
        <f t="shared" si="531"/>
        <v>56.069967915632759</v>
      </c>
    </row>
    <row r="4810" spans="1:18" x14ac:dyDescent="0.25">
      <c r="A4810" s="10">
        <v>43913.715277777781</v>
      </c>
      <c r="B4810" s="11">
        <v>43913</v>
      </c>
      <c r="C4810" s="12">
        <v>0.71527777777777779</v>
      </c>
      <c r="D4810">
        <v>0.47899999999999998</v>
      </c>
      <c r="E4810">
        <v>0.4</v>
      </c>
      <c r="F4810">
        <v>2.9929999999999999</v>
      </c>
      <c r="G4810">
        <v>2.9975999999999998</v>
      </c>
      <c r="I4810">
        <f t="shared" si="525"/>
        <v>4.7503955532441404</v>
      </c>
      <c r="J4810">
        <f t="shared" si="526"/>
        <v>1.7573955532441405</v>
      </c>
      <c r="K4810">
        <f t="shared" si="528"/>
        <v>3.0884391305622789</v>
      </c>
      <c r="L4810">
        <f t="shared" si="529"/>
        <v>36.994720408997935</v>
      </c>
      <c r="O4810">
        <f>VLOOKUP(D4810,'Manning''s Flow'!I$6:J$3604,2,TRUE)</f>
        <v>5.6497615968435158</v>
      </c>
      <c r="P4810">
        <f t="shared" si="527"/>
        <v>2.6567615968435159</v>
      </c>
      <c r="Q4810">
        <f t="shared" si="530"/>
        <v>7.0583821824625081</v>
      </c>
      <c r="R4810">
        <f t="shared" si="531"/>
        <v>47.024313350280671</v>
      </c>
    </row>
    <row r="4811" spans="1:18" x14ac:dyDescent="0.25">
      <c r="A4811" s="10">
        <v>43913.71875</v>
      </c>
      <c r="B4811" s="11">
        <v>43913</v>
      </c>
      <c r="C4811" s="12">
        <v>0.71875</v>
      </c>
      <c r="D4811">
        <v>0.47899999999999998</v>
      </c>
      <c r="E4811">
        <v>0.38</v>
      </c>
      <c r="F4811">
        <v>2.8820000000000001</v>
      </c>
      <c r="G4811">
        <v>2.8963999999999999</v>
      </c>
      <c r="I4811">
        <f t="shared" si="525"/>
        <v>4.7503955532441404</v>
      </c>
      <c r="J4811">
        <f t="shared" si="526"/>
        <v>1.8683955532441403</v>
      </c>
      <c r="K4811">
        <f t="shared" si="528"/>
        <v>3.4909019433824771</v>
      </c>
      <c r="L4811">
        <f t="shared" si="529"/>
        <v>39.331367931417319</v>
      </c>
      <c r="O4811">
        <f>VLOOKUP(D4811,'Manning''s Flow'!I$6:J$3604,2,TRUE)</f>
        <v>5.6497615968435158</v>
      </c>
      <c r="P4811">
        <f t="shared" si="527"/>
        <v>2.7677615968435156</v>
      </c>
      <c r="Q4811">
        <f t="shared" si="530"/>
        <v>7.6605042569617678</v>
      </c>
      <c r="R4811">
        <f t="shared" si="531"/>
        <v>48.988998020550909</v>
      </c>
    </row>
    <row r="4812" spans="1:18" x14ac:dyDescent="0.25">
      <c r="A4812" s="10">
        <v>43913.722222222219</v>
      </c>
      <c r="B4812" s="11">
        <v>43913</v>
      </c>
      <c r="C4812" s="12">
        <v>0.72222222222222221</v>
      </c>
      <c r="D4812">
        <v>0.496</v>
      </c>
      <c r="E4812">
        <v>0.42</v>
      </c>
      <c r="F4812">
        <v>3.36</v>
      </c>
      <c r="G4812">
        <v>2.8361999999999994</v>
      </c>
      <c r="I4812">
        <f t="shared" si="525"/>
        <v>5.1796611073669361</v>
      </c>
      <c r="J4812">
        <f t="shared" si="526"/>
        <v>1.8196611073669362</v>
      </c>
      <c r="K4812">
        <f t="shared" si="528"/>
        <v>3.3111665456638644</v>
      </c>
      <c r="L4812">
        <f t="shared" si="529"/>
        <v>35.130891184731482</v>
      </c>
      <c r="O4812">
        <f>VLOOKUP(D4812,'Manning''s Flow'!I$6:J$3604,2,TRUE)</f>
        <v>6.1810844734491717</v>
      </c>
      <c r="P4812">
        <f t="shared" si="527"/>
        <v>2.8210844734491718</v>
      </c>
      <c r="Q4812">
        <f t="shared" si="530"/>
        <v>7.9585176063359908</v>
      </c>
      <c r="R4812">
        <f t="shared" si="531"/>
        <v>45.640607009451671</v>
      </c>
    </row>
    <row r="4813" spans="1:18" x14ac:dyDescent="0.25">
      <c r="A4813" s="10">
        <v>43913.725694444445</v>
      </c>
      <c r="B4813" s="11">
        <v>43913</v>
      </c>
      <c r="C4813" s="12">
        <v>0.72569444444444453</v>
      </c>
      <c r="D4813">
        <v>0.51300000000000001</v>
      </c>
      <c r="E4813">
        <v>0.27</v>
      </c>
      <c r="F4813">
        <v>2.2869999999999999</v>
      </c>
      <c r="G4813">
        <v>2.6683999999999997</v>
      </c>
      <c r="I4813">
        <f t="shared" si="525"/>
        <v>5.6312736860176162</v>
      </c>
      <c r="J4813">
        <f t="shared" si="526"/>
        <v>3.3442736860176163</v>
      </c>
      <c r="K4813">
        <f t="shared" si="528"/>
        <v>11.184166486989854</v>
      </c>
      <c r="L4813">
        <f t="shared" si="529"/>
        <v>59.387518214953872</v>
      </c>
      <c r="O4813">
        <f>VLOOKUP(D4813,'Manning''s Flow'!I$6:J$3604,2,TRUE)</f>
        <v>6.7379873393111698</v>
      </c>
      <c r="P4813">
        <f t="shared" si="527"/>
        <v>4.4509873393111699</v>
      </c>
      <c r="Q4813">
        <f t="shared" si="530"/>
        <v>19.811288294708326</v>
      </c>
      <c r="R4813">
        <f t="shared" si="531"/>
        <v>66.058113724004087</v>
      </c>
    </row>
    <row r="4814" spans="1:18" x14ac:dyDescent="0.25">
      <c r="A4814" s="10">
        <v>43913.729166666664</v>
      </c>
      <c r="B4814" s="11">
        <v>43913</v>
      </c>
      <c r="C4814" s="12">
        <v>0.72916666666666663</v>
      </c>
      <c r="D4814">
        <v>0.53900000000000003</v>
      </c>
      <c r="E4814">
        <v>0.3</v>
      </c>
      <c r="F4814">
        <v>2.6589999999999998</v>
      </c>
      <c r="G4814">
        <v>2.5331999999999999</v>
      </c>
      <c r="I4814">
        <f t="shared" si="525"/>
        <v>6.3660286683655771</v>
      </c>
      <c r="J4814">
        <f t="shared" si="526"/>
        <v>3.7070286683655773</v>
      </c>
      <c r="K4814">
        <f t="shared" si="528"/>
        <v>13.742061548084266</v>
      </c>
      <c r="L4814">
        <f t="shared" si="529"/>
        <v>58.231416499689203</v>
      </c>
      <c r="O4814">
        <f>VLOOKUP(D4814,'Manning''s Flow'!I$6:J$3604,2,TRUE)</f>
        <v>7.3206120662825036</v>
      </c>
      <c r="P4814">
        <f t="shared" si="527"/>
        <v>4.6616120662825038</v>
      </c>
      <c r="Q4814">
        <f t="shared" si="530"/>
        <v>21.730627056510635</v>
      </c>
      <c r="R4814">
        <f t="shared" si="531"/>
        <v>63.677900482571637</v>
      </c>
    </row>
    <row r="4815" spans="1:18" x14ac:dyDescent="0.25">
      <c r="A4815" s="10">
        <v>43913.732638888891</v>
      </c>
      <c r="B4815" s="11">
        <v>43913</v>
      </c>
      <c r="C4815" s="12">
        <v>0.73263888888888884</v>
      </c>
      <c r="D4815">
        <v>0.505</v>
      </c>
      <c r="E4815">
        <v>0.27</v>
      </c>
      <c r="F4815">
        <v>2.1539999999999999</v>
      </c>
      <c r="G4815">
        <v>2.2717999999999998</v>
      </c>
      <c r="I4815">
        <f t="shared" si="525"/>
        <v>5.4159430838777913</v>
      </c>
      <c r="J4815">
        <f t="shared" si="526"/>
        <v>3.2619430838777914</v>
      </c>
      <c r="K4815">
        <f t="shared" si="528"/>
        <v>10.640272682458157</v>
      </c>
      <c r="L4815">
        <f t="shared" si="529"/>
        <v>60.22853330176163</v>
      </c>
      <c r="O4815">
        <f>VLOOKUP(D4815,'Manning''s Flow'!I$6:J$3604,2,TRUE)</f>
        <v>6.4563293978173331</v>
      </c>
      <c r="P4815">
        <f t="shared" si="527"/>
        <v>4.3023293978173331</v>
      </c>
      <c r="Q4815">
        <f t="shared" si="530"/>
        <v>18.510038247323255</v>
      </c>
      <c r="R4815">
        <f t="shared" si="531"/>
        <v>66.637389958322217</v>
      </c>
    </row>
    <row r="4816" spans="1:18" x14ac:dyDescent="0.25">
      <c r="A4816" s="10">
        <v>43913.736111111109</v>
      </c>
      <c r="B4816" s="11">
        <v>43913</v>
      </c>
      <c r="C4816" s="12">
        <v>0.73611111111111116</v>
      </c>
      <c r="D4816">
        <v>0.496</v>
      </c>
      <c r="E4816">
        <v>0.28000000000000003</v>
      </c>
      <c r="F4816">
        <v>2.206</v>
      </c>
      <c r="G4816">
        <v>2.2293999999999996</v>
      </c>
      <c r="I4816">
        <f t="shared" si="525"/>
        <v>5.1796611073669361</v>
      </c>
      <c r="J4816">
        <f t="shared" si="526"/>
        <v>2.9736611073669361</v>
      </c>
      <c r="K4816">
        <f t="shared" si="528"/>
        <v>8.8426603814667519</v>
      </c>
      <c r="L4816">
        <f t="shared" si="529"/>
        <v>57.410341057594536</v>
      </c>
      <c r="O4816">
        <f>VLOOKUP(D4816,'Manning''s Flow'!I$6:J$3604,2,TRUE)</f>
        <v>6.1810844734491717</v>
      </c>
      <c r="P4816">
        <f t="shared" si="527"/>
        <v>3.9750844734491717</v>
      </c>
      <c r="Q4816">
        <f t="shared" si="530"/>
        <v>15.801296571056678</v>
      </c>
      <c r="R4816">
        <f t="shared" si="531"/>
        <v>64.31046995918166</v>
      </c>
    </row>
    <row r="4817" spans="1:18" x14ac:dyDescent="0.25">
      <c r="A4817" s="10">
        <v>43913.739583333336</v>
      </c>
      <c r="B4817" s="11">
        <v>43913</v>
      </c>
      <c r="C4817" s="12">
        <v>0.73958333333333337</v>
      </c>
      <c r="D4817">
        <v>0.47099999999999997</v>
      </c>
      <c r="E4817">
        <v>0.28000000000000003</v>
      </c>
      <c r="F4817">
        <v>2.0529999999999999</v>
      </c>
      <c r="G4817">
        <v>2.2385999999999999</v>
      </c>
      <c r="I4817">
        <f t="shared" si="525"/>
        <v>4.556015168959787</v>
      </c>
      <c r="J4817">
        <f t="shared" si="526"/>
        <v>2.503015168959787</v>
      </c>
      <c r="K4817">
        <f t="shared" si="528"/>
        <v>6.2650849360427916</v>
      </c>
      <c r="L4817">
        <f t="shared" si="529"/>
        <v>54.93869261043892</v>
      </c>
      <c r="O4817">
        <f>VLOOKUP(D4817,'Manning''s Flow'!I$6:J$3604,2,TRUE)</f>
        <v>5.6497615968435158</v>
      </c>
      <c r="P4817">
        <f t="shared" si="527"/>
        <v>3.5967615968435158</v>
      </c>
      <c r="Q4817">
        <f t="shared" si="530"/>
        <v>12.936693984528318</v>
      </c>
      <c r="R4817">
        <f t="shared" si="531"/>
        <v>63.662183530947615</v>
      </c>
    </row>
    <row r="4818" spans="1:18" x14ac:dyDescent="0.25">
      <c r="A4818" s="10">
        <v>43913.743055555555</v>
      </c>
      <c r="B4818" s="11">
        <v>43913</v>
      </c>
      <c r="C4818" s="12">
        <v>0.74305555555555547</v>
      </c>
      <c r="D4818">
        <v>0.47899999999999998</v>
      </c>
      <c r="E4818">
        <v>0.28000000000000003</v>
      </c>
      <c r="F4818">
        <v>2.0750000000000002</v>
      </c>
      <c r="G4818">
        <v>2.3715999999999999</v>
      </c>
      <c r="I4818">
        <f t="shared" si="525"/>
        <v>4.7503955532441404</v>
      </c>
      <c r="J4818">
        <f t="shared" si="526"/>
        <v>2.6753955532441402</v>
      </c>
      <c r="K4818">
        <f t="shared" si="528"/>
        <v>7.1577413663185192</v>
      </c>
      <c r="L4818">
        <f t="shared" si="529"/>
        <v>56.319426945763681</v>
      </c>
      <c r="O4818">
        <f>VLOOKUP(D4818,'Manning''s Flow'!I$6:J$3604,2,TRUE)</f>
        <v>5.6497615968435158</v>
      </c>
      <c r="P4818">
        <f t="shared" si="527"/>
        <v>3.5747615968435156</v>
      </c>
      <c r="Q4818">
        <f t="shared" si="530"/>
        <v>12.778920474267201</v>
      </c>
      <c r="R4818">
        <f t="shared" si="531"/>
        <v>63.272786569272434</v>
      </c>
    </row>
    <row r="4819" spans="1:18" x14ac:dyDescent="0.25">
      <c r="A4819" s="10">
        <v>43913.746527777781</v>
      </c>
      <c r="B4819" s="11">
        <v>43913</v>
      </c>
      <c r="C4819" s="12">
        <v>0.74652777777777779</v>
      </c>
      <c r="D4819">
        <v>0.505</v>
      </c>
      <c r="E4819">
        <v>0.33</v>
      </c>
      <c r="F4819">
        <v>2.7050000000000001</v>
      </c>
      <c r="G4819">
        <v>2.3910000000000005</v>
      </c>
      <c r="I4819">
        <f t="shared" si="525"/>
        <v>5.4159430838777913</v>
      </c>
      <c r="J4819">
        <f t="shared" si="526"/>
        <v>2.7109430838777913</v>
      </c>
      <c r="K4819">
        <f t="shared" si="528"/>
        <v>7.3492124040248292</v>
      </c>
      <c r="L4819">
        <f t="shared" si="529"/>
        <v>50.054866565118481</v>
      </c>
      <c r="O4819">
        <f>VLOOKUP(D4819,'Manning''s Flow'!I$6:J$3604,2,TRUE)</f>
        <v>6.4563293978173331</v>
      </c>
      <c r="P4819">
        <f t="shared" si="527"/>
        <v>3.751329397817333</v>
      </c>
      <c r="Q4819">
        <f t="shared" si="530"/>
        <v>14.072472250928554</v>
      </c>
      <c r="R4819">
        <f t="shared" si="531"/>
        <v>58.103128986658128</v>
      </c>
    </row>
    <row r="4820" spans="1:18" x14ac:dyDescent="0.25">
      <c r="A4820" s="10">
        <v>43913.75</v>
      </c>
      <c r="B4820" s="11">
        <v>43913</v>
      </c>
      <c r="C4820" s="12">
        <v>0.75</v>
      </c>
      <c r="D4820">
        <v>0.505</v>
      </c>
      <c r="E4820">
        <v>0.35</v>
      </c>
      <c r="F4820">
        <v>2.819</v>
      </c>
      <c r="G4820">
        <v>2.5369999999999999</v>
      </c>
      <c r="I4820">
        <f t="shared" si="525"/>
        <v>5.4159430838777913</v>
      </c>
      <c r="J4820">
        <f t="shared" si="526"/>
        <v>2.5969430838777914</v>
      </c>
      <c r="K4820">
        <f t="shared" si="528"/>
        <v>6.7441133809006937</v>
      </c>
      <c r="L4820">
        <f t="shared" si="529"/>
        <v>47.949969998916451</v>
      </c>
      <c r="O4820">
        <f>VLOOKUP(D4820,'Manning''s Flow'!I$6:J$3604,2,TRUE)</f>
        <v>6.4563293978173331</v>
      </c>
      <c r="P4820">
        <f t="shared" si="527"/>
        <v>3.6373293978173331</v>
      </c>
      <c r="Q4820">
        <f t="shared" si="530"/>
        <v>13.230165148226202</v>
      </c>
      <c r="R4820">
        <f t="shared" si="531"/>
        <v>56.337419820106938</v>
      </c>
    </row>
    <row r="4821" spans="1:18" x14ac:dyDescent="0.25">
      <c r="A4821" s="10">
        <v>43913.753472222219</v>
      </c>
      <c r="B4821" s="11">
        <v>43913</v>
      </c>
      <c r="C4821" s="12">
        <v>0.75347222222222221</v>
      </c>
      <c r="D4821">
        <v>0.496</v>
      </c>
      <c r="E4821">
        <v>0.28999999999999998</v>
      </c>
      <c r="F4821">
        <v>2.3029999999999999</v>
      </c>
      <c r="G4821">
        <v>2.7049999999999996</v>
      </c>
      <c r="I4821">
        <f t="shared" si="525"/>
        <v>5.1796611073669361</v>
      </c>
      <c r="J4821">
        <f t="shared" si="526"/>
        <v>2.8766611073669361</v>
      </c>
      <c r="K4821">
        <f t="shared" si="528"/>
        <v>8.2751791266375676</v>
      </c>
      <c r="L4821">
        <f t="shared" si="529"/>
        <v>55.537631666201371</v>
      </c>
      <c r="O4821">
        <f>VLOOKUP(D4821,'Manning''s Flow'!I$6:J$3604,2,TRUE)</f>
        <v>6.1810844734491717</v>
      </c>
      <c r="P4821">
        <f t="shared" si="527"/>
        <v>3.8780844734491717</v>
      </c>
      <c r="Q4821">
        <f t="shared" si="530"/>
        <v>15.039539183207539</v>
      </c>
      <c r="R4821">
        <f t="shared" si="531"/>
        <v>62.741166054395002</v>
      </c>
    </row>
    <row r="4822" spans="1:18" x14ac:dyDescent="0.25">
      <c r="A4822" s="10">
        <v>43913.756944444445</v>
      </c>
      <c r="B4822" s="11">
        <v>43913</v>
      </c>
      <c r="C4822" s="12">
        <v>0.75694444444444453</v>
      </c>
      <c r="D4822">
        <v>0.48799999999999999</v>
      </c>
      <c r="E4822">
        <v>0.36</v>
      </c>
      <c r="F4822">
        <v>2.7829999999999999</v>
      </c>
      <c r="G4822">
        <v>2.7728000000000002</v>
      </c>
      <c r="I4822">
        <f t="shared" si="525"/>
        <v>4.9748926016446289</v>
      </c>
      <c r="J4822">
        <f t="shared" si="526"/>
        <v>2.191892601644629</v>
      </c>
      <c r="K4822">
        <f t="shared" si="528"/>
        <v>4.8043931771444601</v>
      </c>
      <c r="L4822">
        <f t="shared" si="529"/>
        <v>44.0590938771225</v>
      </c>
      <c r="O4822">
        <f>VLOOKUP(D4822,'Manning''s Flow'!I$6:J$3604,2,TRUE)</f>
        <v>5.9122346451591996</v>
      </c>
      <c r="P4822">
        <f t="shared" si="527"/>
        <v>3.1292346451591997</v>
      </c>
      <c r="Q4822">
        <f t="shared" si="530"/>
        <v>9.7921094644646232</v>
      </c>
      <c r="R4822">
        <f t="shared" si="531"/>
        <v>52.928119957507846</v>
      </c>
    </row>
    <row r="4823" spans="1:18" x14ac:dyDescent="0.25">
      <c r="A4823" s="10">
        <v>43913.760416666664</v>
      </c>
      <c r="B4823" s="11">
        <v>43913</v>
      </c>
      <c r="C4823" s="12">
        <v>0.76041666666666663</v>
      </c>
      <c r="D4823">
        <v>0.47899999999999998</v>
      </c>
      <c r="E4823">
        <v>0.39</v>
      </c>
      <c r="F4823">
        <v>2.915</v>
      </c>
      <c r="G4823">
        <v>2.5222000000000007</v>
      </c>
      <c r="I4823">
        <f t="shared" si="525"/>
        <v>4.7503955532441404</v>
      </c>
      <c r="J4823">
        <f t="shared" si="526"/>
        <v>1.8353955532441404</v>
      </c>
      <c r="K4823">
        <f t="shared" si="528"/>
        <v>3.3686768368683642</v>
      </c>
      <c r="L4823">
        <f t="shared" si="529"/>
        <v>38.636688938265614</v>
      </c>
      <c r="O4823">
        <f>VLOOKUP(D4823,'Manning''s Flow'!I$6:J$3604,2,TRUE)</f>
        <v>5.6497615968435158</v>
      </c>
      <c r="P4823">
        <f t="shared" si="527"/>
        <v>2.7347615968435157</v>
      </c>
      <c r="Q4823">
        <f t="shared" si="530"/>
        <v>7.4789209915700958</v>
      </c>
      <c r="R4823">
        <f t="shared" si="531"/>
        <v>48.40490257803814</v>
      </c>
    </row>
    <row r="4824" spans="1:18" x14ac:dyDescent="0.25">
      <c r="A4824" s="10">
        <v>43913.763888888891</v>
      </c>
      <c r="B4824" s="11">
        <v>43913</v>
      </c>
      <c r="C4824" s="12">
        <v>0.76388888888888884</v>
      </c>
      <c r="D4824">
        <v>0.47099999999999997</v>
      </c>
      <c r="E4824">
        <v>0.42</v>
      </c>
      <c r="F4824">
        <v>3.044</v>
      </c>
      <c r="G4824">
        <v>2.5948000000000002</v>
      </c>
      <c r="I4824">
        <f t="shared" si="525"/>
        <v>4.556015168959787</v>
      </c>
      <c r="J4824">
        <f t="shared" si="526"/>
        <v>1.5120151689597869</v>
      </c>
      <c r="K4824">
        <f t="shared" si="528"/>
        <v>2.2861898711644932</v>
      </c>
      <c r="L4824">
        <f t="shared" si="529"/>
        <v>33.18722859531227</v>
      </c>
      <c r="O4824">
        <f>VLOOKUP(D4824,'Manning''s Flow'!I$6:J$3604,2,TRUE)</f>
        <v>5.6497615968435158</v>
      </c>
      <c r="P4824">
        <f t="shared" si="527"/>
        <v>2.6057615968435157</v>
      </c>
      <c r="Q4824">
        <f t="shared" si="530"/>
        <v>6.7899934995844689</v>
      </c>
      <c r="R4824">
        <f t="shared" si="531"/>
        <v>46.121620393670014</v>
      </c>
    </row>
    <row r="4825" spans="1:18" x14ac:dyDescent="0.25">
      <c r="A4825" s="10">
        <v>43913.767361111109</v>
      </c>
      <c r="B4825" s="11">
        <v>43913</v>
      </c>
      <c r="C4825" s="12">
        <v>0.76736111111111116</v>
      </c>
      <c r="D4825">
        <v>0.42799999999999999</v>
      </c>
      <c r="E4825">
        <v>0.25</v>
      </c>
      <c r="F4825">
        <v>1.5660000000000001</v>
      </c>
      <c r="G4825">
        <v>2.4385999999999997</v>
      </c>
      <c r="I4825">
        <f t="shared" si="525"/>
        <v>3.5929312947285705</v>
      </c>
      <c r="J4825">
        <f t="shared" si="526"/>
        <v>2.0269312947285707</v>
      </c>
      <c r="K4825">
        <f t="shared" si="528"/>
        <v>4.1084504735500396</v>
      </c>
      <c r="L4825">
        <f t="shared" si="529"/>
        <v>56.414418436066867</v>
      </c>
      <c r="O4825">
        <f>VLOOKUP(D4825,'Manning''s Flow'!I$6:J$3604,2,TRUE)</f>
        <v>4.4323773798353328</v>
      </c>
      <c r="P4825">
        <f t="shared" si="527"/>
        <v>2.8663773798353329</v>
      </c>
      <c r="Q4825">
        <f t="shared" si="530"/>
        <v>8.2161192836316683</v>
      </c>
      <c r="R4825">
        <f t="shared" si="531"/>
        <v>64.669073370774711</v>
      </c>
    </row>
    <row r="4826" spans="1:18" x14ac:dyDescent="0.25">
      <c r="A4826" s="10">
        <v>43913.770833333336</v>
      </c>
      <c r="B4826" s="11">
        <v>43913</v>
      </c>
      <c r="C4826" s="12">
        <v>0.77083333333333337</v>
      </c>
      <c r="D4826">
        <v>0.496</v>
      </c>
      <c r="E4826">
        <v>0.34</v>
      </c>
      <c r="F4826">
        <v>2.6659999999999999</v>
      </c>
      <c r="G4826">
        <v>2.2623999999999995</v>
      </c>
      <c r="I4826">
        <f t="shared" si="525"/>
        <v>5.1796611073669361</v>
      </c>
      <c r="J4826">
        <f t="shared" si="526"/>
        <v>2.5136611073669362</v>
      </c>
      <c r="K4826">
        <f t="shared" si="528"/>
        <v>6.3184921626891715</v>
      </c>
      <c r="L4826">
        <f t="shared" si="529"/>
        <v>48.529451160266113</v>
      </c>
      <c r="O4826">
        <f>VLOOKUP(D4826,'Manning''s Flow'!I$6:J$3604,2,TRUE)</f>
        <v>6.1810844734491717</v>
      </c>
      <c r="P4826">
        <f t="shared" si="527"/>
        <v>3.5150844734491717</v>
      </c>
      <c r="Q4826">
        <f t="shared" si="530"/>
        <v>12.355818855483442</v>
      </c>
      <c r="R4826">
        <f t="shared" si="531"/>
        <v>56.868410204523265</v>
      </c>
    </row>
    <row r="4827" spans="1:18" x14ac:dyDescent="0.25">
      <c r="A4827" s="10">
        <v>43913.774305555555</v>
      </c>
      <c r="B4827" s="11">
        <v>43913</v>
      </c>
      <c r="C4827" s="12">
        <v>0.77430555555555547</v>
      </c>
      <c r="D4827">
        <v>0.496</v>
      </c>
      <c r="E4827">
        <v>0.25</v>
      </c>
      <c r="F4827">
        <v>2.0019999999999998</v>
      </c>
      <c r="G4827">
        <v>2.0298000000000003</v>
      </c>
      <c r="I4827">
        <f t="shared" si="525"/>
        <v>5.1796611073669361</v>
      </c>
      <c r="J4827">
        <f t="shared" si="526"/>
        <v>3.1776611073669363</v>
      </c>
      <c r="K4827">
        <f t="shared" si="528"/>
        <v>10.097530113272464</v>
      </c>
      <c r="L4827">
        <f t="shared" si="529"/>
        <v>61.348822664235847</v>
      </c>
      <c r="O4827">
        <f>VLOOKUP(D4827,'Manning''s Flow'!I$6:J$3604,2,TRUE)</f>
        <v>6.1810844734491717</v>
      </c>
      <c r="P4827">
        <f t="shared" si="527"/>
        <v>4.1790844734491719</v>
      </c>
      <c r="Q4827">
        <f t="shared" si="530"/>
        <v>17.464747036223944</v>
      </c>
      <c r="R4827">
        <f t="shared" si="531"/>
        <v>67.610861676464964</v>
      </c>
    </row>
    <row r="4828" spans="1:18" x14ac:dyDescent="0.25">
      <c r="A4828" s="10">
        <v>43913.777777777781</v>
      </c>
      <c r="B4828" s="11">
        <v>43913</v>
      </c>
      <c r="C4828" s="12">
        <v>0.77777777777777779</v>
      </c>
      <c r="D4828">
        <v>0.47899999999999998</v>
      </c>
      <c r="E4828">
        <v>0.27</v>
      </c>
      <c r="F4828">
        <v>2.0339999999999998</v>
      </c>
      <c r="G4828">
        <v>2.1993999999999998</v>
      </c>
      <c r="I4828">
        <f t="shared" si="525"/>
        <v>4.7503955532441404</v>
      </c>
      <c r="J4828">
        <f t="shared" si="526"/>
        <v>2.7163955532441406</v>
      </c>
      <c r="K4828">
        <f t="shared" si="528"/>
        <v>7.3788048016845407</v>
      </c>
      <c r="L4828">
        <f t="shared" si="529"/>
        <v>57.182512967558239</v>
      </c>
      <c r="O4828">
        <f>VLOOKUP(D4828,'Manning''s Flow'!I$6:J$3604,2,TRUE)</f>
        <v>5.6497615968435158</v>
      </c>
      <c r="P4828">
        <f t="shared" si="527"/>
        <v>3.6157615968435159</v>
      </c>
      <c r="Q4828">
        <f t="shared" si="530"/>
        <v>13.073731925208373</v>
      </c>
      <c r="R4828">
        <f t="shared" si="531"/>
        <v>63.998480906939825</v>
      </c>
    </row>
    <row r="4829" spans="1:18" x14ac:dyDescent="0.25">
      <c r="A4829" s="10">
        <v>43913.78125</v>
      </c>
      <c r="B4829" s="11">
        <v>43913</v>
      </c>
      <c r="C4829" s="12">
        <v>0.78125</v>
      </c>
      <c r="D4829">
        <v>0.44500000000000001</v>
      </c>
      <c r="E4829">
        <v>0.28000000000000003</v>
      </c>
      <c r="F4829">
        <v>1.881</v>
      </c>
      <c r="G4829">
        <v>2.1274000000000002</v>
      </c>
      <c r="I4829">
        <f t="shared" si="525"/>
        <v>3.9574126928841089</v>
      </c>
      <c r="J4829">
        <f t="shared" si="526"/>
        <v>2.0764126928841087</v>
      </c>
      <c r="K4829">
        <f t="shared" si="528"/>
        <v>4.3114896711702357</v>
      </c>
      <c r="L4829">
        <f t="shared" si="529"/>
        <v>52.468945091770223</v>
      </c>
      <c r="O4829">
        <f>VLOOKUP(D4829,'Manning''s Flow'!I$6:J$3604,2,TRUE)</f>
        <v>4.9004137253181996</v>
      </c>
      <c r="P4829">
        <f t="shared" si="527"/>
        <v>3.0194137253181994</v>
      </c>
      <c r="Q4829">
        <f t="shared" si="530"/>
        <v>9.1168592446399277</v>
      </c>
      <c r="R4829">
        <f t="shared" si="531"/>
        <v>61.615485845986186</v>
      </c>
    </row>
    <row r="4830" spans="1:18" x14ac:dyDescent="0.25">
      <c r="A4830" s="10">
        <v>43913.784722222219</v>
      </c>
      <c r="B4830" s="11">
        <v>43913</v>
      </c>
      <c r="C4830" s="12">
        <v>0.78472222222222221</v>
      </c>
      <c r="D4830">
        <v>0.46200000000000002</v>
      </c>
      <c r="E4830">
        <v>0.34</v>
      </c>
      <c r="F4830">
        <v>2.4140000000000001</v>
      </c>
      <c r="G4830">
        <v>2.1482000000000001</v>
      </c>
      <c r="I4830">
        <f t="shared" si="525"/>
        <v>4.3431055460575267</v>
      </c>
      <c r="J4830">
        <f t="shared" si="526"/>
        <v>1.9291055460575266</v>
      </c>
      <c r="K4830">
        <f t="shared" si="528"/>
        <v>3.721448207829908</v>
      </c>
      <c r="L4830">
        <f t="shared" si="529"/>
        <v>44.417652889156258</v>
      </c>
      <c r="O4830">
        <f>VLOOKUP(D4830,'Manning''s Flow'!I$6:J$3604,2,TRUE)</f>
        <v>5.3936466024298708</v>
      </c>
      <c r="P4830">
        <f t="shared" si="527"/>
        <v>2.9796466024298707</v>
      </c>
      <c r="Q4830">
        <f t="shared" si="530"/>
        <v>8.8782938753718721</v>
      </c>
      <c r="R4830">
        <f t="shared" si="531"/>
        <v>55.243637970042784</v>
      </c>
    </row>
    <row r="4831" spans="1:18" x14ac:dyDescent="0.25">
      <c r="A4831" s="10">
        <v>43913.788194444445</v>
      </c>
      <c r="B4831" s="11">
        <v>43913</v>
      </c>
      <c r="C4831" s="12">
        <v>0.78819444444444453</v>
      </c>
      <c r="D4831">
        <v>0.505</v>
      </c>
      <c r="E4831">
        <v>0.28000000000000003</v>
      </c>
      <c r="F4831">
        <v>2.306</v>
      </c>
      <c r="G4831">
        <v>2.1863999999999999</v>
      </c>
      <c r="I4831">
        <f t="shared" si="525"/>
        <v>5.4159430838777913</v>
      </c>
      <c r="J4831">
        <f t="shared" si="526"/>
        <v>3.1099430838777913</v>
      </c>
      <c r="K4831">
        <f t="shared" si="528"/>
        <v>9.6717459849593066</v>
      </c>
      <c r="L4831">
        <f t="shared" si="529"/>
        <v>57.42200454682559</v>
      </c>
      <c r="O4831">
        <f>VLOOKUP(D4831,'Manning''s Flow'!I$6:J$3604,2,TRUE)</f>
        <v>6.4563293978173331</v>
      </c>
      <c r="P4831">
        <f t="shared" si="527"/>
        <v>4.150329397817333</v>
      </c>
      <c r="Q4831">
        <f t="shared" si="530"/>
        <v>17.225234110386786</v>
      </c>
      <c r="R4831">
        <f t="shared" si="531"/>
        <v>64.283111069587292</v>
      </c>
    </row>
    <row r="4832" spans="1:18" x14ac:dyDescent="0.25">
      <c r="A4832" s="10">
        <v>43913.791666666664</v>
      </c>
      <c r="B4832" s="11">
        <v>43913</v>
      </c>
      <c r="C4832" s="12">
        <v>0.79166666666666663</v>
      </c>
      <c r="D4832">
        <v>0.47099999999999997</v>
      </c>
      <c r="E4832">
        <v>0.28999999999999998</v>
      </c>
      <c r="F4832">
        <v>2.1059999999999999</v>
      </c>
      <c r="G4832">
        <v>2.1992000000000003</v>
      </c>
      <c r="I4832">
        <f t="shared" si="525"/>
        <v>4.556015168959787</v>
      </c>
      <c r="J4832">
        <f t="shared" si="526"/>
        <v>2.4500151689597871</v>
      </c>
      <c r="K4832">
        <f t="shared" si="528"/>
        <v>6.0025743281330541</v>
      </c>
      <c r="L4832">
        <f t="shared" si="529"/>
        <v>53.775395342223277</v>
      </c>
      <c r="O4832">
        <f>VLOOKUP(D4832,'Manning''s Flow'!I$6:J$3604,2,TRUE)</f>
        <v>5.6497615968435158</v>
      </c>
      <c r="P4832">
        <f t="shared" si="527"/>
        <v>3.5437615968435159</v>
      </c>
      <c r="Q4832">
        <f t="shared" si="530"/>
        <v>12.558246255262906</v>
      </c>
      <c r="R4832">
        <f t="shared" si="531"/>
        <v>62.724090850548308</v>
      </c>
    </row>
    <row r="4833" spans="1:18" x14ac:dyDescent="0.25">
      <c r="A4833" s="10">
        <v>43913.798611111109</v>
      </c>
      <c r="B4833" s="11">
        <v>43913</v>
      </c>
      <c r="C4833" s="12">
        <v>0.79861111111111116</v>
      </c>
      <c r="D4833">
        <v>0.437</v>
      </c>
      <c r="E4833">
        <v>0.3</v>
      </c>
      <c r="F4833">
        <v>1.9450000000000001</v>
      </c>
      <c r="G4833">
        <v>2.008</v>
      </c>
      <c r="I4833">
        <f t="shared" si="525"/>
        <v>3.7832736157944806</v>
      </c>
      <c r="J4833">
        <f t="shared" si="526"/>
        <v>1.8382736157944806</v>
      </c>
      <c r="K4833">
        <f t="shared" si="528"/>
        <v>3.3792498865261136</v>
      </c>
      <c r="L4833">
        <f t="shared" si="529"/>
        <v>48.589496887563769</v>
      </c>
      <c r="O4833">
        <f>VLOOKUP(D4833,'Manning''s Flow'!I$6:J$3604,2,TRUE)</f>
        <v>4.6632561933380465</v>
      </c>
      <c r="P4833">
        <f t="shared" si="527"/>
        <v>2.7182561933380462</v>
      </c>
      <c r="Q4833">
        <f t="shared" si="530"/>
        <v>7.388916732620646</v>
      </c>
      <c r="R4833">
        <f t="shared" si="531"/>
        <v>58.290946940066512</v>
      </c>
    </row>
    <row r="4834" spans="1:18" x14ac:dyDescent="0.25">
      <c r="A4834" s="10">
        <v>43913.802083333336</v>
      </c>
      <c r="B4834" s="11">
        <v>43913</v>
      </c>
      <c r="C4834" s="12">
        <v>0.80208333333333337</v>
      </c>
      <c r="D4834">
        <v>0.48799999999999999</v>
      </c>
      <c r="E4834">
        <v>0.25</v>
      </c>
      <c r="F4834">
        <v>1.956</v>
      </c>
      <c r="G4834">
        <v>2.0308000000000002</v>
      </c>
      <c r="I4834">
        <f t="shared" si="525"/>
        <v>4.9748926016446289</v>
      </c>
      <c r="J4834">
        <f t="shared" si="526"/>
        <v>3.0188926016446289</v>
      </c>
      <c r="K4834">
        <f t="shared" si="528"/>
        <v>9.1137125402646753</v>
      </c>
      <c r="L4834">
        <f t="shared" si="529"/>
        <v>60.682568316080342</v>
      </c>
      <c r="O4834">
        <f>VLOOKUP(D4834,'Manning''s Flow'!I$6:J$3604,2,TRUE)</f>
        <v>5.9122346451591996</v>
      </c>
      <c r="P4834">
        <f t="shared" si="527"/>
        <v>3.9562346451591996</v>
      </c>
      <c r="Q4834">
        <f t="shared" si="530"/>
        <v>15.651792567557939</v>
      </c>
      <c r="R4834">
        <f t="shared" si="531"/>
        <v>66.916062751306271</v>
      </c>
    </row>
    <row r="4835" spans="1:18" x14ac:dyDescent="0.25">
      <c r="A4835" s="10">
        <v>43913.805555555555</v>
      </c>
      <c r="B4835" s="11">
        <v>43913</v>
      </c>
      <c r="C4835" s="12">
        <v>0.80555555555555547</v>
      </c>
      <c r="D4835">
        <v>0.42799999999999999</v>
      </c>
      <c r="E4835">
        <v>0.28000000000000003</v>
      </c>
      <c r="F4835">
        <v>1.8080000000000001</v>
      </c>
      <c r="G4835">
        <v>2.0536000000000003</v>
      </c>
      <c r="I4835">
        <f t="shared" si="525"/>
        <v>3.5929312947285705</v>
      </c>
      <c r="J4835">
        <f t="shared" si="526"/>
        <v>1.7849312947285705</v>
      </c>
      <c r="K4835">
        <f t="shared" si="528"/>
        <v>3.1859797269014107</v>
      </c>
      <c r="L4835">
        <f t="shared" si="529"/>
        <v>49.678970965778348</v>
      </c>
      <c r="O4835">
        <f>VLOOKUP(D4835,'Manning''s Flow'!I$6:J$3604,2,TRUE)</f>
        <v>4.4323773798353328</v>
      </c>
      <c r="P4835">
        <f t="shared" si="527"/>
        <v>2.6243773798353329</v>
      </c>
      <c r="Q4835">
        <f t="shared" si="530"/>
        <v>6.8873566317913673</v>
      </c>
      <c r="R4835">
        <f t="shared" si="531"/>
        <v>59.209249460000422</v>
      </c>
    </row>
    <row r="4836" spans="1:18" x14ac:dyDescent="0.25">
      <c r="A4836" s="10">
        <v>43913.809027777781</v>
      </c>
      <c r="B4836" s="11">
        <v>43913</v>
      </c>
      <c r="C4836" s="12">
        <v>0.80902777777777779</v>
      </c>
      <c r="D4836">
        <v>0.47099999999999997</v>
      </c>
      <c r="E4836">
        <v>0.3</v>
      </c>
      <c r="F4836">
        <v>2.2200000000000002</v>
      </c>
      <c r="G4836">
        <v>2.0449999999999999</v>
      </c>
      <c r="I4836">
        <f t="shared" si="525"/>
        <v>4.556015168959787</v>
      </c>
      <c r="J4836">
        <f t="shared" si="526"/>
        <v>2.3360151689597868</v>
      </c>
      <c r="K4836">
        <f t="shared" si="528"/>
        <v>5.4569668696102216</v>
      </c>
      <c r="L4836">
        <f t="shared" si="529"/>
        <v>51.273208765306578</v>
      </c>
      <c r="O4836">
        <f>VLOOKUP(D4836,'Manning''s Flow'!I$6:J$3604,2,TRUE)</f>
        <v>5.6497615968435158</v>
      </c>
      <c r="P4836">
        <f t="shared" si="527"/>
        <v>3.4297615968435156</v>
      </c>
      <c r="Q4836">
        <f t="shared" si="530"/>
        <v>11.763264611182581</v>
      </c>
      <c r="R4836">
        <f t="shared" si="531"/>
        <v>60.706306594595084</v>
      </c>
    </row>
    <row r="4837" spans="1:18" x14ac:dyDescent="0.25">
      <c r="A4837" s="10">
        <v>43913.8125</v>
      </c>
      <c r="B4837" s="11">
        <v>43913</v>
      </c>
      <c r="C4837" s="12">
        <v>0.8125</v>
      </c>
      <c r="D4837">
        <v>0.52200000000000002</v>
      </c>
      <c r="E4837">
        <v>0.27</v>
      </c>
      <c r="F4837">
        <v>2.339</v>
      </c>
      <c r="G4837">
        <v>2.0691999999999999</v>
      </c>
      <c r="I4837">
        <f t="shared" si="525"/>
        <v>5.8795345787901994</v>
      </c>
      <c r="J4837">
        <f t="shared" si="526"/>
        <v>3.5405345787901994</v>
      </c>
      <c r="K4837">
        <f t="shared" si="528"/>
        <v>12.535385103609094</v>
      </c>
      <c r="L4837">
        <f t="shared" si="529"/>
        <v>60.217939555323042</v>
      </c>
      <c r="O4837">
        <f>VLOOKUP(D4837,'Manning''s Flow'!I$6:J$3604,2,TRUE)</f>
        <v>7.0260758380001658</v>
      </c>
      <c r="P4837">
        <f t="shared" si="527"/>
        <v>4.6870758380001654</v>
      </c>
      <c r="Q4837">
        <f t="shared" si="530"/>
        <v>21.968679911164951</v>
      </c>
      <c r="R4837">
        <f t="shared" si="531"/>
        <v>66.709724547098673</v>
      </c>
    </row>
    <row r="4838" spans="1:18" x14ac:dyDescent="0.25">
      <c r="A4838" s="10">
        <v>43913.815972222219</v>
      </c>
      <c r="B4838" s="11">
        <v>43913</v>
      </c>
      <c r="C4838" s="12">
        <v>0.81597222222222221</v>
      </c>
      <c r="D4838">
        <v>0.45400000000000001</v>
      </c>
      <c r="E4838">
        <v>0.27</v>
      </c>
      <c r="F4838">
        <v>1.9019999999999999</v>
      </c>
      <c r="G4838">
        <v>2.129</v>
      </c>
      <c r="I4838">
        <f t="shared" si="525"/>
        <v>4.1589361004075167</v>
      </c>
      <c r="J4838">
        <f t="shared" si="526"/>
        <v>2.2569361004075166</v>
      </c>
      <c r="K4838">
        <f t="shared" si="528"/>
        <v>5.0937605613226875</v>
      </c>
      <c r="L4838">
        <f t="shared" si="529"/>
        <v>54.267150201859771</v>
      </c>
      <c r="O4838">
        <f>VLOOKUP(D4838,'Manning''s Flow'!I$6:J$3604,2,TRUE)</f>
        <v>5.1438705100640556</v>
      </c>
      <c r="P4838">
        <f t="shared" si="527"/>
        <v>3.2418705100640555</v>
      </c>
      <c r="Q4838">
        <f t="shared" si="530"/>
        <v>10.509724404022979</v>
      </c>
      <c r="R4838">
        <f t="shared" si="531"/>
        <v>63.023952561039195</v>
      </c>
    </row>
    <row r="4839" spans="1:18" x14ac:dyDescent="0.25">
      <c r="A4839" s="10">
        <v>43913.819444444445</v>
      </c>
      <c r="B4839" s="11">
        <v>43913</v>
      </c>
      <c r="C4839" s="12">
        <v>0.81944444444444453</v>
      </c>
      <c r="D4839">
        <v>0.47099999999999997</v>
      </c>
      <c r="E4839">
        <v>0.28000000000000003</v>
      </c>
      <c r="F4839">
        <v>2.077</v>
      </c>
      <c r="G4839">
        <v>2.0954000000000002</v>
      </c>
      <c r="I4839">
        <f t="shared" si="525"/>
        <v>4.556015168959787</v>
      </c>
      <c r="J4839">
        <f t="shared" si="526"/>
        <v>2.479015168959787</v>
      </c>
      <c r="K4839">
        <f t="shared" si="528"/>
        <v>6.1455162079327215</v>
      </c>
      <c r="L4839">
        <f t="shared" si="529"/>
        <v>54.411916488982783</v>
      </c>
      <c r="O4839">
        <f>VLOOKUP(D4839,'Manning''s Flow'!I$6:J$3604,2,TRUE)</f>
        <v>5.6497615968435158</v>
      </c>
      <c r="P4839">
        <f t="shared" si="527"/>
        <v>3.5727615968435158</v>
      </c>
      <c r="Q4839">
        <f t="shared" si="530"/>
        <v>12.764625427879828</v>
      </c>
      <c r="R4839">
        <f t="shared" si="531"/>
        <v>63.237386845483776</v>
      </c>
    </row>
    <row r="4840" spans="1:18" x14ac:dyDescent="0.25">
      <c r="A4840" s="10">
        <v>43913.822916666664</v>
      </c>
      <c r="B4840" s="11">
        <v>43913</v>
      </c>
      <c r="C4840" s="12">
        <v>0.82291666666666663</v>
      </c>
      <c r="D4840">
        <v>0.505</v>
      </c>
      <c r="E4840">
        <v>0.26</v>
      </c>
      <c r="F4840">
        <v>2.1070000000000002</v>
      </c>
      <c r="G4840">
        <v>2.0347999999999997</v>
      </c>
      <c r="I4840">
        <f t="shared" si="525"/>
        <v>5.4159430838777913</v>
      </c>
      <c r="J4840">
        <f t="shared" si="526"/>
        <v>3.3089430838777911</v>
      </c>
      <c r="K4840">
        <f t="shared" si="528"/>
        <v>10.949104332342667</v>
      </c>
      <c r="L4840">
        <f t="shared" si="529"/>
        <v>61.096341535195798</v>
      </c>
      <c r="O4840">
        <f>VLOOKUP(D4840,'Manning''s Flow'!I$6:J$3604,2,TRUE)</f>
        <v>6.4563293978173331</v>
      </c>
      <c r="P4840">
        <f t="shared" si="527"/>
        <v>4.3493293978173329</v>
      </c>
      <c r="Q4840">
        <f t="shared" si="530"/>
        <v>18.916666210718084</v>
      </c>
      <c r="R4840">
        <f t="shared" si="531"/>
        <v>67.365357772602096</v>
      </c>
    </row>
    <row r="4841" spans="1:18" x14ac:dyDescent="0.25">
      <c r="A4841" s="10">
        <v>43913.826388888891</v>
      </c>
      <c r="B4841" s="11">
        <v>43913</v>
      </c>
      <c r="C4841" s="12">
        <v>0.82638888888888884</v>
      </c>
      <c r="D4841">
        <v>0.47099999999999997</v>
      </c>
      <c r="E4841">
        <v>0.28000000000000003</v>
      </c>
      <c r="F4841">
        <v>2.052</v>
      </c>
      <c r="G4841">
        <v>2.0529999999999999</v>
      </c>
      <c r="I4841">
        <f t="shared" si="525"/>
        <v>4.556015168959787</v>
      </c>
      <c r="J4841">
        <f t="shared" si="526"/>
        <v>2.5040151689597869</v>
      </c>
      <c r="K4841">
        <f t="shared" si="528"/>
        <v>6.2700919663807104</v>
      </c>
      <c r="L4841">
        <f t="shared" si="529"/>
        <v>54.960641615499597</v>
      </c>
      <c r="O4841">
        <f>VLOOKUP(D4841,'Manning''s Flow'!I$6:J$3604,2,TRUE)</f>
        <v>5.6497615968435158</v>
      </c>
      <c r="P4841">
        <f t="shared" si="527"/>
        <v>3.5977615968435157</v>
      </c>
      <c r="Q4841">
        <f t="shared" si="530"/>
        <v>12.943888507722004</v>
      </c>
      <c r="R4841">
        <f t="shared" si="531"/>
        <v>63.679883392841944</v>
      </c>
    </row>
    <row r="4842" spans="1:18" x14ac:dyDescent="0.25">
      <c r="A4842" s="10">
        <v>43913.829861111109</v>
      </c>
      <c r="B4842" s="11">
        <v>43913</v>
      </c>
      <c r="C4842" s="12">
        <v>0.82986111111111116</v>
      </c>
      <c r="D4842">
        <v>0.47099999999999997</v>
      </c>
      <c r="E4842">
        <v>0.28000000000000003</v>
      </c>
      <c r="F4842">
        <v>2.036</v>
      </c>
      <c r="G4842">
        <v>1.9936</v>
      </c>
      <c r="I4842">
        <f t="shared" si="525"/>
        <v>4.556015168959787</v>
      </c>
      <c r="J4842">
        <f t="shared" si="526"/>
        <v>2.5200151689597869</v>
      </c>
      <c r="K4842">
        <f t="shared" si="528"/>
        <v>6.3504764517874239</v>
      </c>
      <c r="L4842">
        <f t="shared" si="529"/>
        <v>55.311825696470365</v>
      </c>
      <c r="O4842">
        <f>VLOOKUP(D4842,'Manning''s Flow'!I$6:J$3604,2,TRUE)</f>
        <v>5.6497615968435158</v>
      </c>
      <c r="P4842">
        <f t="shared" si="527"/>
        <v>3.6137615968435157</v>
      </c>
      <c r="Q4842">
        <f t="shared" si="530"/>
        <v>13.059272878820996</v>
      </c>
      <c r="R4842">
        <f t="shared" si="531"/>
        <v>63.963081183151175</v>
      </c>
    </row>
    <row r="4843" spans="1:18" x14ac:dyDescent="0.25">
      <c r="A4843" s="10">
        <v>43913.833333333336</v>
      </c>
      <c r="B4843" s="11">
        <v>43913</v>
      </c>
      <c r="C4843" s="12">
        <v>0.83333333333333337</v>
      </c>
      <c r="D4843">
        <v>0.47899999999999998</v>
      </c>
      <c r="E4843">
        <v>0.27</v>
      </c>
      <c r="F4843">
        <v>1.9930000000000001</v>
      </c>
      <c r="G4843">
        <v>2.0293999999999999</v>
      </c>
      <c r="I4843">
        <f t="shared" si="525"/>
        <v>4.7503955532441404</v>
      </c>
      <c r="J4843">
        <f t="shared" si="526"/>
        <v>2.7573955532441401</v>
      </c>
      <c r="K4843">
        <f t="shared" si="528"/>
        <v>7.6032302370505578</v>
      </c>
      <c r="L4843">
        <f t="shared" si="529"/>
        <v>58.045598989352776</v>
      </c>
      <c r="O4843">
        <f>VLOOKUP(D4843,'Manning''s Flow'!I$6:J$3604,2,TRUE)</f>
        <v>5.6497615968435158</v>
      </c>
      <c r="P4843">
        <f t="shared" si="527"/>
        <v>3.6567615968435154</v>
      </c>
      <c r="Q4843">
        <f t="shared" si="530"/>
        <v>13.371905376149536</v>
      </c>
      <c r="R4843">
        <f t="shared" si="531"/>
        <v>64.72417524460721</v>
      </c>
    </row>
    <row r="4844" spans="1:18" x14ac:dyDescent="0.25">
      <c r="A4844" s="10">
        <v>43913.836805555555</v>
      </c>
      <c r="B4844" s="11">
        <v>43913</v>
      </c>
      <c r="C4844" s="12">
        <v>0.83680555555555547</v>
      </c>
      <c r="D4844">
        <v>0.44500000000000001</v>
      </c>
      <c r="E4844">
        <v>0.26</v>
      </c>
      <c r="F4844">
        <v>1.78</v>
      </c>
      <c r="G4844">
        <v>2.0514000000000001</v>
      </c>
      <c r="I4844">
        <f t="shared" si="525"/>
        <v>3.9574126928841089</v>
      </c>
      <c r="J4844">
        <f t="shared" si="526"/>
        <v>2.1774126928841087</v>
      </c>
      <c r="K4844">
        <f t="shared" si="528"/>
        <v>4.7411260351328259</v>
      </c>
      <c r="L4844">
        <f t="shared" si="529"/>
        <v>55.021117630702285</v>
      </c>
      <c r="O4844">
        <f>VLOOKUP(D4844,'Manning''s Flow'!I$6:J$3604,2,TRUE)</f>
        <v>4.9004137253181996</v>
      </c>
      <c r="P4844">
        <f t="shared" si="527"/>
        <v>3.1204137253181994</v>
      </c>
      <c r="Q4844">
        <f t="shared" si="530"/>
        <v>9.7369818171542022</v>
      </c>
      <c r="R4844">
        <f t="shared" si="531"/>
        <v>63.676536313586077</v>
      </c>
    </row>
    <row r="4845" spans="1:18" x14ac:dyDescent="0.25">
      <c r="A4845" s="10">
        <v>43913.840277777781</v>
      </c>
      <c r="B4845" s="11">
        <v>43913</v>
      </c>
      <c r="C4845" s="12">
        <v>0.84027777777777779</v>
      </c>
      <c r="D4845">
        <v>0.48799999999999999</v>
      </c>
      <c r="E4845">
        <v>0.3</v>
      </c>
      <c r="F4845">
        <v>2.286</v>
      </c>
      <c r="G4845">
        <v>2.1312000000000002</v>
      </c>
      <c r="I4845">
        <f t="shared" si="525"/>
        <v>4.9748926016446289</v>
      </c>
      <c r="J4845">
        <f t="shared" si="526"/>
        <v>2.6888926016446288</v>
      </c>
      <c r="K4845">
        <f t="shared" si="528"/>
        <v>7.2301434231792205</v>
      </c>
      <c r="L4845">
        <f t="shared" si="529"/>
        <v>54.049259289652184</v>
      </c>
      <c r="O4845">
        <f>VLOOKUP(D4845,'Manning''s Flow'!I$6:J$3604,2,TRUE)</f>
        <v>5.9122346451591996</v>
      </c>
      <c r="P4845">
        <f t="shared" si="527"/>
        <v>3.6262346451591996</v>
      </c>
      <c r="Q4845">
        <f t="shared" si="530"/>
        <v>13.149577701752866</v>
      </c>
      <c r="R4845">
        <f t="shared" si="531"/>
        <v>61.334416896465306</v>
      </c>
    </row>
    <row r="4846" spans="1:18" x14ac:dyDescent="0.25">
      <c r="A4846" s="10">
        <v>43913.847222222219</v>
      </c>
      <c r="B4846" s="11">
        <v>43913</v>
      </c>
      <c r="C4846" s="12">
        <v>0.84722222222222221</v>
      </c>
      <c r="D4846">
        <v>0.52200000000000002</v>
      </c>
      <c r="E4846">
        <v>0.28999999999999998</v>
      </c>
      <c r="F4846">
        <v>2.4350000000000001</v>
      </c>
      <c r="G4846">
        <v>2.2288000000000001</v>
      </c>
      <c r="I4846">
        <f t="shared" si="525"/>
        <v>5.8795345787901994</v>
      </c>
      <c r="J4846">
        <f t="shared" si="526"/>
        <v>3.4445345787901993</v>
      </c>
      <c r="K4846">
        <f t="shared" si="528"/>
        <v>11.864818464481376</v>
      </c>
      <c r="L4846">
        <f t="shared" si="529"/>
        <v>58.58515725404515</v>
      </c>
      <c r="O4846">
        <f>VLOOKUP(D4846,'Manning''s Flow'!I$6:J$3604,2,TRUE)</f>
        <v>7.0260758380001658</v>
      </c>
      <c r="P4846">
        <f t="shared" si="527"/>
        <v>4.5910758380001653</v>
      </c>
      <c r="Q4846">
        <f t="shared" si="530"/>
        <v>21.07797735026892</v>
      </c>
      <c r="R4846">
        <f t="shared" si="531"/>
        <v>65.343385751254928</v>
      </c>
    </row>
    <row r="4847" spans="1:18" x14ac:dyDescent="0.25">
      <c r="A4847" s="10">
        <v>43913.850694444445</v>
      </c>
      <c r="B4847" s="11">
        <v>43913</v>
      </c>
      <c r="C4847" s="12">
        <v>0.85069444444444453</v>
      </c>
      <c r="D4847">
        <v>0.496</v>
      </c>
      <c r="E4847">
        <v>0.26</v>
      </c>
      <c r="F4847">
        <v>2.0939999999999999</v>
      </c>
      <c r="G4847">
        <v>2.1985999999999999</v>
      </c>
      <c r="I4847">
        <f t="shared" si="525"/>
        <v>5.1796611073669361</v>
      </c>
      <c r="J4847">
        <f t="shared" si="526"/>
        <v>3.0856611073669362</v>
      </c>
      <c r="K4847">
        <f t="shared" si="528"/>
        <v>9.5213044695169469</v>
      </c>
      <c r="L4847">
        <f t="shared" si="529"/>
        <v>59.572644684770161</v>
      </c>
      <c r="O4847">
        <f>VLOOKUP(D4847,'Manning''s Flow'!I$6:J$3604,2,TRUE)</f>
        <v>6.1810844734491717</v>
      </c>
      <c r="P4847">
        <f t="shared" si="527"/>
        <v>4.0870844734491723</v>
      </c>
      <c r="Q4847">
        <f t="shared" si="530"/>
        <v>16.704259493109298</v>
      </c>
      <c r="R4847">
        <f t="shared" si="531"/>
        <v>66.122449725533286</v>
      </c>
    </row>
    <row r="4848" spans="1:18" x14ac:dyDescent="0.25">
      <c r="A4848" s="10">
        <v>43913.854166666664</v>
      </c>
      <c r="B4848" s="11">
        <v>43913</v>
      </c>
      <c r="C4848" s="12">
        <v>0.85416666666666663</v>
      </c>
      <c r="D4848">
        <v>0.505</v>
      </c>
      <c r="E4848">
        <v>0.27</v>
      </c>
      <c r="F4848">
        <v>2.1669999999999998</v>
      </c>
      <c r="G4848">
        <v>2.1753999999999998</v>
      </c>
      <c r="I4848">
        <f t="shared" si="525"/>
        <v>5.4159430838777913</v>
      </c>
      <c r="J4848">
        <f t="shared" si="526"/>
        <v>3.2489430838777915</v>
      </c>
      <c r="K4848">
        <f t="shared" si="528"/>
        <v>10.555631162277335</v>
      </c>
      <c r="L4848">
        <f t="shared" si="529"/>
        <v>59.988501237194733</v>
      </c>
      <c r="O4848">
        <f>VLOOKUP(D4848,'Manning''s Flow'!I$6:J$3604,2,TRUE)</f>
        <v>6.4563293978173331</v>
      </c>
      <c r="P4848">
        <f t="shared" si="527"/>
        <v>4.2893293978173332</v>
      </c>
      <c r="Q4848">
        <f t="shared" si="530"/>
        <v>18.398346682980005</v>
      </c>
      <c r="R4848">
        <f t="shared" si="531"/>
        <v>66.436037158627798</v>
      </c>
    </row>
    <row r="4849" spans="1:18" x14ac:dyDescent="0.25">
      <c r="A4849" s="10">
        <v>43913.857638888891</v>
      </c>
      <c r="B4849" s="11">
        <v>43913</v>
      </c>
      <c r="C4849" s="12">
        <v>0.85763888888888884</v>
      </c>
      <c r="D4849">
        <v>0.48799999999999999</v>
      </c>
      <c r="E4849">
        <v>0.28000000000000003</v>
      </c>
      <c r="F4849">
        <v>2.1349999999999998</v>
      </c>
      <c r="G4849">
        <v>2.0723999999999996</v>
      </c>
      <c r="I4849">
        <f t="shared" si="525"/>
        <v>4.9748926016446289</v>
      </c>
      <c r="J4849">
        <f t="shared" si="526"/>
        <v>2.8398926016446291</v>
      </c>
      <c r="K4849">
        <f t="shared" si="528"/>
        <v>8.0649899888758991</v>
      </c>
      <c r="L4849">
        <f t="shared" si="529"/>
        <v>57.084500692654174</v>
      </c>
      <c r="O4849">
        <f>VLOOKUP(D4849,'Manning''s Flow'!I$6:J$3604,2,TRUE)</f>
        <v>5.9122346451591996</v>
      </c>
      <c r="P4849">
        <f t="shared" si="527"/>
        <v>3.7772346451591998</v>
      </c>
      <c r="Q4849">
        <f t="shared" si="530"/>
        <v>14.267501564590946</v>
      </c>
      <c r="R4849">
        <f t="shared" si="531"/>
        <v>63.888442727013754</v>
      </c>
    </row>
    <row r="4850" spans="1:18" x14ac:dyDescent="0.25">
      <c r="A4850" s="10">
        <v>43913.861111111109</v>
      </c>
      <c r="B4850" s="11">
        <v>43913</v>
      </c>
      <c r="C4850" s="12">
        <v>0.86111111111111116</v>
      </c>
      <c r="D4850">
        <v>0.47099999999999997</v>
      </c>
      <c r="E4850">
        <v>0.28000000000000003</v>
      </c>
      <c r="F4850">
        <v>2.0459999999999998</v>
      </c>
      <c r="G4850">
        <v>2.0537999999999998</v>
      </c>
      <c r="I4850">
        <f t="shared" si="525"/>
        <v>4.556015168959787</v>
      </c>
      <c r="J4850">
        <f t="shared" si="526"/>
        <v>2.5100151689597872</v>
      </c>
      <c r="K4850">
        <f t="shared" si="528"/>
        <v>6.3001761484082293</v>
      </c>
      <c r="L4850">
        <f t="shared" si="529"/>
        <v>55.092335645863635</v>
      </c>
      <c r="O4850">
        <f>VLOOKUP(D4850,'Manning''s Flow'!I$6:J$3604,2,TRUE)</f>
        <v>5.6497615968435158</v>
      </c>
      <c r="P4850">
        <f t="shared" si="527"/>
        <v>3.6037615968435159</v>
      </c>
      <c r="Q4850">
        <f t="shared" si="530"/>
        <v>12.987097646884127</v>
      </c>
      <c r="R4850">
        <f t="shared" si="531"/>
        <v>63.786082564207902</v>
      </c>
    </row>
    <row r="4851" spans="1:18" x14ac:dyDescent="0.25">
      <c r="A4851" s="10">
        <v>43913.864583333336</v>
      </c>
      <c r="B4851" s="11">
        <v>43913</v>
      </c>
      <c r="C4851" s="12">
        <v>0.86458333333333337</v>
      </c>
      <c r="D4851">
        <v>0.44500000000000001</v>
      </c>
      <c r="E4851">
        <v>0.28999999999999998</v>
      </c>
      <c r="F4851">
        <v>1.92</v>
      </c>
      <c r="G4851">
        <v>2.0123999999999995</v>
      </c>
      <c r="I4851">
        <f t="shared" si="525"/>
        <v>3.9574126928841089</v>
      </c>
      <c r="J4851">
        <f t="shared" si="526"/>
        <v>2.037412692884109</v>
      </c>
      <c r="K4851">
        <f t="shared" si="528"/>
        <v>4.1510504811252762</v>
      </c>
      <c r="L4851">
        <f t="shared" si="529"/>
        <v>51.483452725251908</v>
      </c>
      <c r="O4851">
        <f>VLOOKUP(D4851,'Manning''s Flow'!I$6:J$3604,2,TRUE)</f>
        <v>4.9004137253181996</v>
      </c>
      <c r="P4851">
        <f t="shared" si="527"/>
        <v>2.9804137253181997</v>
      </c>
      <c r="Q4851">
        <f t="shared" si="530"/>
        <v>8.8828659740651084</v>
      </c>
      <c r="R4851">
        <f t="shared" si="531"/>
        <v>60.819634675328807</v>
      </c>
    </row>
    <row r="4852" spans="1:18" x14ac:dyDescent="0.25">
      <c r="A4852" s="10">
        <v>43913.868055555555</v>
      </c>
      <c r="B4852" s="11">
        <v>43913</v>
      </c>
      <c r="C4852" s="12">
        <v>0.86805555555555547</v>
      </c>
      <c r="D4852">
        <v>0.47099999999999997</v>
      </c>
      <c r="E4852">
        <v>0.27</v>
      </c>
      <c r="F4852">
        <v>2.0009999999999999</v>
      </c>
      <c r="G4852">
        <v>1.9933999999999998</v>
      </c>
      <c r="I4852">
        <f t="shared" si="525"/>
        <v>4.556015168959787</v>
      </c>
      <c r="J4852">
        <f t="shared" si="526"/>
        <v>2.5550151689597871</v>
      </c>
      <c r="K4852">
        <f t="shared" si="528"/>
        <v>6.5281025136146091</v>
      </c>
      <c r="L4852">
        <f t="shared" si="529"/>
        <v>56.080040873593909</v>
      </c>
      <c r="O4852">
        <f>VLOOKUP(D4852,'Manning''s Flow'!I$6:J$3604,2,TRUE)</f>
        <v>5.6497615968435158</v>
      </c>
      <c r="P4852">
        <f t="shared" si="527"/>
        <v>3.6487615968435159</v>
      </c>
      <c r="Q4852">
        <f t="shared" si="530"/>
        <v>13.313461190600044</v>
      </c>
      <c r="R4852">
        <f t="shared" si="531"/>
        <v>64.582576349452609</v>
      </c>
    </row>
    <row r="4853" spans="1:18" x14ac:dyDescent="0.25">
      <c r="A4853" s="10">
        <v>43913.871527777781</v>
      </c>
      <c r="B4853" s="11">
        <v>43913</v>
      </c>
      <c r="C4853" s="12">
        <v>0.87152777777777779</v>
      </c>
      <c r="D4853">
        <v>0.47899999999999998</v>
      </c>
      <c r="E4853">
        <v>0.26</v>
      </c>
      <c r="F4853">
        <v>1.96</v>
      </c>
      <c r="G4853">
        <v>1.9606000000000001</v>
      </c>
      <c r="I4853">
        <f t="shared" si="525"/>
        <v>4.7503955532441404</v>
      </c>
      <c r="J4853">
        <f t="shared" si="526"/>
        <v>2.7903955532441405</v>
      </c>
      <c r="K4853">
        <f t="shared" si="528"/>
        <v>7.7863073435646726</v>
      </c>
      <c r="L4853">
        <f t="shared" si="529"/>
        <v>58.740277982504495</v>
      </c>
      <c r="O4853">
        <f>VLOOKUP(D4853,'Manning''s Flow'!I$6:J$3604,2,TRUE)</f>
        <v>5.6497615968435158</v>
      </c>
      <c r="P4853">
        <f t="shared" si="527"/>
        <v>3.6897615968435158</v>
      </c>
      <c r="Q4853">
        <f t="shared" si="530"/>
        <v>13.614340641541212</v>
      </c>
      <c r="R4853">
        <f t="shared" si="531"/>
        <v>65.308270687119986</v>
      </c>
    </row>
    <row r="4854" spans="1:18" x14ac:dyDescent="0.25">
      <c r="A4854" s="10">
        <v>43913.875</v>
      </c>
      <c r="B4854" s="11">
        <v>43913</v>
      </c>
      <c r="C4854" s="12">
        <v>0.875</v>
      </c>
      <c r="D4854">
        <v>0.47899999999999998</v>
      </c>
      <c r="E4854">
        <v>0.27</v>
      </c>
      <c r="F4854">
        <v>2.04</v>
      </c>
      <c r="G4854">
        <v>1.9873999999999998</v>
      </c>
      <c r="I4854">
        <f t="shared" si="525"/>
        <v>4.7503955532441404</v>
      </c>
      <c r="J4854">
        <f t="shared" si="526"/>
        <v>2.7103955532441404</v>
      </c>
      <c r="K4854">
        <f t="shared" si="528"/>
        <v>7.3462440550456103</v>
      </c>
      <c r="L4854">
        <f t="shared" si="529"/>
        <v>57.056207696076115</v>
      </c>
      <c r="O4854">
        <f>VLOOKUP(D4854,'Manning''s Flow'!I$6:J$3604,2,TRUE)</f>
        <v>5.6497615968435158</v>
      </c>
      <c r="P4854">
        <f t="shared" si="527"/>
        <v>3.6097615968435157</v>
      </c>
      <c r="Q4854">
        <f t="shared" si="530"/>
        <v>13.030378786046249</v>
      </c>
      <c r="R4854">
        <f t="shared" si="531"/>
        <v>63.89228173557386</v>
      </c>
    </row>
    <row r="4855" spans="1:18" x14ac:dyDescent="0.25">
      <c r="A4855" s="10">
        <v>43913.878472222219</v>
      </c>
      <c r="B4855" s="11">
        <v>43913</v>
      </c>
      <c r="C4855" s="12">
        <v>0.87847222222222221</v>
      </c>
      <c r="D4855">
        <v>0.44500000000000001</v>
      </c>
      <c r="E4855">
        <v>0.28000000000000003</v>
      </c>
      <c r="F4855">
        <v>1.8819999999999999</v>
      </c>
      <c r="G4855">
        <v>1.9248000000000001</v>
      </c>
      <c r="I4855">
        <f t="shared" si="525"/>
        <v>3.9574126928841089</v>
      </c>
      <c r="J4855">
        <f t="shared" si="526"/>
        <v>2.0754126928841092</v>
      </c>
      <c r="K4855">
        <f t="shared" si="528"/>
        <v>4.3073378457844695</v>
      </c>
      <c r="L4855">
        <f t="shared" si="529"/>
        <v>52.443676056731313</v>
      </c>
      <c r="O4855">
        <f>VLOOKUP(D4855,'Manning''s Flow'!I$6:J$3604,2,TRUE)</f>
        <v>4.9004137253181996</v>
      </c>
      <c r="P4855">
        <f t="shared" si="527"/>
        <v>3.0184137253182</v>
      </c>
      <c r="Q4855">
        <f t="shared" si="530"/>
        <v>9.1108214171892943</v>
      </c>
      <c r="R4855">
        <f t="shared" si="531"/>
        <v>61.59507940571293</v>
      </c>
    </row>
    <row r="4856" spans="1:18" x14ac:dyDescent="0.25">
      <c r="A4856" s="10">
        <v>43913.881944444445</v>
      </c>
      <c r="B4856" s="11">
        <v>43913</v>
      </c>
      <c r="C4856" s="12">
        <v>0.88194444444444453</v>
      </c>
      <c r="D4856">
        <v>0.47899999999999998</v>
      </c>
      <c r="E4856">
        <v>0.27</v>
      </c>
      <c r="F4856">
        <v>2.0539999999999998</v>
      </c>
      <c r="G4856">
        <v>2.0221999999999998</v>
      </c>
      <c r="I4856">
        <f t="shared" si="525"/>
        <v>4.7503955532441404</v>
      </c>
      <c r="J4856">
        <f t="shared" si="526"/>
        <v>2.6963955532441406</v>
      </c>
      <c r="K4856">
        <f t="shared" si="528"/>
        <v>7.2705489795547749</v>
      </c>
      <c r="L4856">
        <f t="shared" si="529"/>
        <v>56.761495395951144</v>
      </c>
      <c r="O4856">
        <f>VLOOKUP(D4856,'Manning''s Flow'!I$6:J$3604,2,TRUE)</f>
        <v>5.6497615968435158</v>
      </c>
      <c r="P4856">
        <f t="shared" si="527"/>
        <v>3.5957615968435159</v>
      </c>
      <c r="Q4856">
        <f t="shared" si="530"/>
        <v>12.929501461334631</v>
      </c>
      <c r="R4856">
        <f t="shared" si="531"/>
        <v>63.644483669053301</v>
      </c>
    </row>
    <row r="4857" spans="1:18" x14ac:dyDescent="0.25">
      <c r="A4857" s="10">
        <v>43913.885416666664</v>
      </c>
      <c r="B4857" s="11">
        <v>43913</v>
      </c>
      <c r="C4857" s="12">
        <v>0.88541666666666663</v>
      </c>
      <c r="D4857">
        <v>0.44500000000000001</v>
      </c>
      <c r="E4857">
        <v>0.25</v>
      </c>
      <c r="F4857">
        <v>1.6879999999999999</v>
      </c>
      <c r="G4857">
        <v>1.9723999999999999</v>
      </c>
      <c r="I4857">
        <f t="shared" si="525"/>
        <v>3.9574126928841089</v>
      </c>
      <c r="J4857">
        <f t="shared" si="526"/>
        <v>2.2694126928841092</v>
      </c>
      <c r="K4857">
        <f t="shared" si="528"/>
        <v>5.1502339706235043</v>
      </c>
      <c r="L4857">
        <f t="shared" si="529"/>
        <v>57.345868854283978</v>
      </c>
      <c r="O4857">
        <f>VLOOKUP(D4857,'Manning''s Flow'!I$6:J$3604,2,TRUE)</f>
        <v>4.9004137253181996</v>
      </c>
      <c r="P4857">
        <f t="shared" si="527"/>
        <v>3.2124137253181999</v>
      </c>
      <c r="Q4857">
        <f t="shared" si="530"/>
        <v>10.319601942612755</v>
      </c>
      <c r="R4857">
        <f t="shared" si="531"/>
        <v>65.553928818726575</v>
      </c>
    </row>
    <row r="4858" spans="1:18" x14ac:dyDescent="0.25">
      <c r="A4858" s="10">
        <v>43913.888888888891</v>
      </c>
      <c r="B4858" s="11">
        <v>43913</v>
      </c>
      <c r="C4858" s="12">
        <v>0.88888888888888884</v>
      </c>
      <c r="D4858">
        <v>0.53</v>
      </c>
      <c r="E4858">
        <v>0.28000000000000003</v>
      </c>
      <c r="F4858">
        <v>2.4470000000000001</v>
      </c>
      <c r="G4858">
        <v>1.9562000000000002</v>
      </c>
      <c r="I4858">
        <f t="shared" si="525"/>
        <v>6.1055982087133929</v>
      </c>
      <c r="J4858">
        <f t="shared" si="526"/>
        <v>3.6585982087133928</v>
      </c>
      <c r="K4858">
        <f t="shared" si="528"/>
        <v>13.385340852800846</v>
      </c>
      <c r="L4858">
        <f t="shared" si="529"/>
        <v>59.922027025822814</v>
      </c>
      <c r="O4858">
        <f>VLOOKUP(D4858,'Manning''s Flow'!I$6:J$3604,2,TRUE)</f>
        <v>7.3206120662825036</v>
      </c>
      <c r="P4858">
        <f t="shared" si="527"/>
        <v>4.8736120662825035</v>
      </c>
      <c r="Q4858">
        <f t="shared" si="530"/>
        <v>23.752094572614414</v>
      </c>
      <c r="R4858">
        <f t="shared" si="531"/>
        <v>66.573833200772015</v>
      </c>
    </row>
    <row r="4859" spans="1:18" x14ac:dyDescent="0.25">
      <c r="A4859" s="10">
        <v>43913.892361111109</v>
      </c>
      <c r="B4859" s="11">
        <v>43913</v>
      </c>
      <c r="C4859" s="12">
        <v>0.89236111111111116</v>
      </c>
      <c r="D4859">
        <v>0.44500000000000001</v>
      </c>
      <c r="E4859">
        <v>0.27</v>
      </c>
      <c r="F4859">
        <v>1.7909999999999999</v>
      </c>
      <c r="G4859">
        <v>1.9228000000000001</v>
      </c>
      <c r="I4859">
        <f t="shared" si="525"/>
        <v>3.9574126928841089</v>
      </c>
      <c r="J4859">
        <f t="shared" si="526"/>
        <v>2.166412692884109</v>
      </c>
      <c r="K4859">
        <f t="shared" si="528"/>
        <v>4.693343955889377</v>
      </c>
      <c r="L4859">
        <f t="shared" si="529"/>
        <v>54.743158245274046</v>
      </c>
      <c r="O4859">
        <f>VLOOKUP(D4859,'Manning''s Flow'!I$6:J$3604,2,TRUE)</f>
        <v>4.9004137253181996</v>
      </c>
      <c r="P4859">
        <f t="shared" si="527"/>
        <v>3.1094137253181997</v>
      </c>
      <c r="Q4859">
        <f t="shared" si="530"/>
        <v>9.6684537151972041</v>
      </c>
      <c r="R4859">
        <f t="shared" si="531"/>
        <v>63.452065470580152</v>
      </c>
    </row>
    <row r="4860" spans="1:18" x14ac:dyDescent="0.25">
      <c r="A4860" s="10">
        <v>43913.895833333336</v>
      </c>
      <c r="B4860" s="11">
        <v>43913</v>
      </c>
      <c r="C4860" s="12">
        <v>0.89583333333333337</v>
      </c>
      <c r="D4860">
        <v>0.46200000000000002</v>
      </c>
      <c r="E4860">
        <v>0.25</v>
      </c>
      <c r="F4860">
        <v>1.8009999999999999</v>
      </c>
      <c r="G4860">
        <v>1.9571999999999998</v>
      </c>
      <c r="I4860">
        <f t="shared" si="525"/>
        <v>4.3431055460575267</v>
      </c>
      <c r="J4860">
        <f t="shared" si="526"/>
        <v>2.5421055460575266</v>
      </c>
      <c r="K4860">
        <f t="shared" si="528"/>
        <v>6.4623006072964353</v>
      </c>
      <c r="L4860">
        <f t="shared" si="529"/>
        <v>58.531977155497273</v>
      </c>
      <c r="O4860">
        <f>VLOOKUP(D4860,'Manning''s Flow'!I$6:J$3604,2,TRUE)</f>
        <v>5.3936466024298708</v>
      </c>
      <c r="P4860">
        <f t="shared" si="527"/>
        <v>3.5926466024298707</v>
      </c>
      <c r="Q4860">
        <f t="shared" si="530"/>
        <v>12.907109609950894</v>
      </c>
      <c r="R4860">
        <f t="shared" si="531"/>
        <v>66.608861633822301</v>
      </c>
    </row>
    <row r="4861" spans="1:18" x14ac:dyDescent="0.25">
      <c r="A4861" s="10">
        <v>43913.899305555555</v>
      </c>
      <c r="B4861" s="11">
        <v>43913</v>
      </c>
      <c r="C4861" s="12">
        <v>0.89930555555555547</v>
      </c>
      <c r="D4861">
        <v>0.47899999999999998</v>
      </c>
      <c r="E4861">
        <v>0.25</v>
      </c>
      <c r="F4861">
        <v>1.887</v>
      </c>
      <c r="G4861">
        <v>1.8852</v>
      </c>
      <c r="I4861">
        <f t="shared" si="525"/>
        <v>4.7503955532441404</v>
      </c>
      <c r="J4861">
        <f t="shared" si="526"/>
        <v>2.8633955532441404</v>
      </c>
      <c r="K4861">
        <f t="shared" si="528"/>
        <v>8.1990340943383178</v>
      </c>
      <c r="L4861">
        <f t="shared" si="529"/>
        <v>60.276992118870396</v>
      </c>
      <c r="O4861">
        <f>VLOOKUP(D4861,'Manning''s Flow'!I$6:J$3604,2,TRUE)</f>
        <v>5.6497615968435158</v>
      </c>
      <c r="P4861">
        <f t="shared" si="527"/>
        <v>3.7627615968435157</v>
      </c>
      <c r="Q4861">
        <f t="shared" si="530"/>
        <v>14.158374834680364</v>
      </c>
      <c r="R4861">
        <f t="shared" si="531"/>
        <v>66.600360605405811</v>
      </c>
    </row>
    <row r="4862" spans="1:18" x14ac:dyDescent="0.25">
      <c r="A4862" s="10">
        <v>43913.902777777781</v>
      </c>
      <c r="B4862" s="11">
        <v>43913</v>
      </c>
      <c r="C4862" s="12">
        <v>0.90277777777777779</v>
      </c>
      <c r="D4862">
        <v>0.437</v>
      </c>
      <c r="E4862">
        <v>0.28000000000000003</v>
      </c>
      <c r="F4862">
        <v>1.86</v>
      </c>
      <c r="G4862">
        <v>1.8275999999999999</v>
      </c>
      <c r="I4862">
        <f t="shared" si="525"/>
        <v>3.7832736157944806</v>
      </c>
      <c r="J4862">
        <f t="shared" si="526"/>
        <v>1.9232736157944805</v>
      </c>
      <c r="K4862">
        <f t="shared" si="528"/>
        <v>3.6989814012111752</v>
      </c>
      <c r="L4862">
        <f t="shared" si="529"/>
        <v>50.836228386050699</v>
      </c>
      <c r="O4862">
        <f>VLOOKUP(D4862,'Manning''s Flow'!I$6:J$3604,2,TRUE)</f>
        <v>4.6632561933380465</v>
      </c>
      <c r="P4862">
        <f t="shared" si="527"/>
        <v>2.8032561933380462</v>
      </c>
      <c r="Q4862">
        <f t="shared" si="530"/>
        <v>7.8582452854881133</v>
      </c>
      <c r="R4862">
        <f t="shared" si="531"/>
        <v>60.113707613636869</v>
      </c>
    </row>
    <row r="4863" spans="1:18" x14ac:dyDescent="0.25">
      <c r="A4863" s="10">
        <v>43913.90625</v>
      </c>
      <c r="B4863" s="11">
        <v>43913</v>
      </c>
      <c r="C4863" s="12">
        <v>0.90625</v>
      </c>
      <c r="D4863">
        <v>0.48799999999999999</v>
      </c>
      <c r="E4863">
        <v>0.27</v>
      </c>
      <c r="F4863">
        <v>2.0870000000000002</v>
      </c>
      <c r="G4863">
        <v>1.7521999999999998</v>
      </c>
      <c r="I4863">
        <f t="shared" si="525"/>
        <v>4.9748926016446289</v>
      </c>
      <c r="J4863">
        <f t="shared" si="526"/>
        <v>2.8878926016446287</v>
      </c>
      <c r="K4863">
        <f t="shared" si="528"/>
        <v>8.3399236786337827</v>
      </c>
      <c r="L4863">
        <f t="shared" si="529"/>
        <v>58.049345641952797</v>
      </c>
      <c r="O4863">
        <f>VLOOKUP(D4863,'Manning''s Flow'!I$6:J$3604,2,TRUE)</f>
        <v>5.9122346451591996</v>
      </c>
      <c r="P4863">
        <f t="shared" si="527"/>
        <v>3.8252346451591994</v>
      </c>
      <c r="Q4863">
        <f t="shared" si="530"/>
        <v>14.632420090526226</v>
      </c>
      <c r="R4863">
        <f t="shared" si="531"/>
        <v>64.70031848771788</v>
      </c>
    </row>
    <row r="4864" spans="1:18" x14ac:dyDescent="0.25">
      <c r="A4864" s="10">
        <v>43913.909722222219</v>
      </c>
      <c r="B4864" s="11">
        <v>43913</v>
      </c>
      <c r="C4864" s="12">
        <v>0.90972222222222221</v>
      </c>
      <c r="D4864">
        <v>0.42</v>
      </c>
      <c r="E4864">
        <v>0.24</v>
      </c>
      <c r="F4864">
        <v>1.5029999999999999</v>
      </c>
      <c r="G4864">
        <v>1.6918</v>
      </c>
      <c r="I4864">
        <f t="shared" si="525"/>
        <v>3.4286384321217627</v>
      </c>
      <c r="J4864">
        <f t="shared" si="526"/>
        <v>1.9256384321217628</v>
      </c>
      <c r="K4864">
        <f t="shared" si="528"/>
        <v>3.7080833712643608</v>
      </c>
      <c r="L4864">
        <f t="shared" si="529"/>
        <v>56.16335668646488</v>
      </c>
      <c r="O4864">
        <f>VLOOKUP(D4864,'Manning''s Flow'!I$6:J$3604,2,TRUE)</f>
        <v>4.4323773798353328</v>
      </c>
      <c r="P4864">
        <f t="shared" si="527"/>
        <v>2.9293773798353326</v>
      </c>
      <c r="Q4864">
        <f t="shared" si="530"/>
        <v>8.5812518334909189</v>
      </c>
      <c r="R4864">
        <f t="shared" si="531"/>
        <v>66.090432488042381</v>
      </c>
    </row>
    <row r="4865" spans="1:18" x14ac:dyDescent="0.25">
      <c r="A4865" s="10">
        <v>43913.913194444445</v>
      </c>
      <c r="B4865" s="11">
        <v>43913</v>
      </c>
      <c r="C4865" s="12">
        <v>0.91319444444444453</v>
      </c>
      <c r="D4865">
        <v>0.41099999999999998</v>
      </c>
      <c r="E4865">
        <v>0.24</v>
      </c>
      <c r="F4865">
        <v>1.4239999999999999</v>
      </c>
      <c r="G4865">
        <v>1.6799999999999997</v>
      </c>
      <c r="I4865">
        <f t="shared" si="525"/>
        <v>3.2492679177425297</v>
      </c>
      <c r="J4865">
        <f t="shared" si="526"/>
        <v>1.8252679177425297</v>
      </c>
      <c r="K4865">
        <f t="shared" si="528"/>
        <v>3.3316029715401503</v>
      </c>
      <c r="L4865">
        <f t="shared" si="529"/>
        <v>56.174743479160618</v>
      </c>
      <c r="O4865">
        <f>VLOOKUP(D4865,'Manning''s Flow'!I$6:J$3604,2,TRUE)</f>
        <v>4.2077562508218351</v>
      </c>
      <c r="P4865">
        <f t="shared" si="527"/>
        <v>2.7837562508218352</v>
      </c>
      <c r="Q4865">
        <f t="shared" si="530"/>
        <v>7.7492988639896403</v>
      </c>
      <c r="R4865">
        <f t="shared" si="531"/>
        <v>66.15773549806093</v>
      </c>
    </row>
    <row r="4866" spans="1:18" x14ac:dyDescent="0.25">
      <c r="A4866" s="10">
        <v>43913.916666666664</v>
      </c>
      <c r="B4866" s="11">
        <v>43913</v>
      </c>
      <c r="C4866" s="12">
        <v>0.91666666666666663</v>
      </c>
      <c r="D4866">
        <v>0.44500000000000001</v>
      </c>
      <c r="E4866">
        <v>0.24</v>
      </c>
      <c r="F4866">
        <v>1.585</v>
      </c>
      <c r="G4866">
        <v>1.6387999999999998</v>
      </c>
      <c r="I4866">
        <f t="shared" si="525"/>
        <v>3.9574126928841089</v>
      </c>
      <c r="J4866">
        <f t="shared" si="526"/>
        <v>2.3724126928841089</v>
      </c>
      <c r="K4866">
        <f t="shared" si="528"/>
        <v>5.6283419853576291</v>
      </c>
      <c r="L4866">
        <f t="shared" si="529"/>
        <v>59.948579463293896</v>
      </c>
      <c r="O4866">
        <f>VLOOKUP(D4866,'Manning''s Flow'!I$6:J$3604,2,TRUE)</f>
        <v>4.9004137253181996</v>
      </c>
      <c r="P4866">
        <f t="shared" si="527"/>
        <v>3.3154137253181997</v>
      </c>
      <c r="Q4866">
        <f t="shared" si="530"/>
        <v>10.991968170028303</v>
      </c>
      <c r="R4866">
        <f t="shared" si="531"/>
        <v>67.655792166872999</v>
      </c>
    </row>
    <row r="4867" spans="1:18" x14ac:dyDescent="0.25">
      <c r="A4867" s="10">
        <v>43913.920138888891</v>
      </c>
      <c r="B4867" s="11">
        <v>43913</v>
      </c>
      <c r="C4867" s="12">
        <v>0.92013888888888884</v>
      </c>
      <c r="D4867">
        <v>0.437</v>
      </c>
      <c r="E4867">
        <v>0.28000000000000003</v>
      </c>
      <c r="F4867">
        <v>1.8009999999999999</v>
      </c>
      <c r="G4867">
        <v>1.6594000000000002</v>
      </c>
      <c r="I4867">
        <f t="shared" ref="I4867:I4930" si="532">29.491*(D4867^2.4806)</f>
        <v>3.7832736157944806</v>
      </c>
      <c r="J4867">
        <f t="shared" ref="J4867:J4930" si="533">ABS(F4867-I4867)</f>
        <v>1.9822736157944807</v>
      </c>
      <c r="K4867">
        <f t="shared" si="528"/>
        <v>3.9294086878749246</v>
      </c>
      <c r="L4867">
        <f t="shared" si="529"/>
        <v>52.395724367353402</v>
      </c>
      <c r="O4867">
        <f>VLOOKUP(D4867,'Manning''s Flow'!I$6:J$3604,2,TRUE)</f>
        <v>4.6632561933380465</v>
      </c>
      <c r="P4867">
        <f t="shared" ref="P4867:P4930" si="534">ABS(F4867-O4867)</f>
        <v>2.8622561933380464</v>
      </c>
      <c r="Q4867">
        <f t="shared" si="530"/>
        <v>8.1925105163020042</v>
      </c>
      <c r="R4867">
        <f t="shared" si="531"/>
        <v>61.378917963526888</v>
      </c>
    </row>
    <row r="4868" spans="1:18" x14ac:dyDescent="0.25">
      <c r="A4868" s="10">
        <v>43913.927083333336</v>
      </c>
      <c r="B4868" s="11">
        <v>43913</v>
      </c>
      <c r="C4868" s="12">
        <v>0.92708333333333337</v>
      </c>
      <c r="D4868">
        <v>0.42799999999999999</v>
      </c>
      <c r="E4868">
        <v>0.25</v>
      </c>
      <c r="F4868">
        <v>1.6060000000000001</v>
      </c>
      <c r="G4868">
        <v>1.7942</v>
      </c>
      <c r="I4868">
        <f t="shared" si="532"/>
        <v>3.5929312947285705</v>
      </c>
      <c r="J4868">
        <f t="shared" si="533"/>
        <v>1.9869312947285704</v>
      </c>
      <c r="K4868">
        <f t="shared" ref="K4868:K4931" si="535">J4868^2</f>
        <v>3.9478959699717531</v>
      </c>
      <c r="L4868">
        <f t="shared" ref="L4868:L4931" si="536">100*ABS(J4868/I4868)</f>
        <v>55.301121333539839</v>
      </c>
      <c r="O4868">
        <f>VLOOKUP(D4868,'Manning''s Flow'!I$6:J$3604,2,TRUE)</f>
        <v>4.4323773798353328</v>
      </c>
      <c r="P4868">
        <f t="shared" si="534"/>
        <v>2.8263773798353329</v>
      </c>
      <c r="Q4868">
        <f t="shared" ref="Q4868:Q4931" si="537">P4868^2</f>
        <v>7.9884090932448419</v>
      </c>
      <c r="R4868">
        <f t="shared" ref="R4868:R4931" si="538">100*ABS(P4868/O4868)</f>
        <v>63.766623137588873</v>
      </c>
    </row>
    <row r="4869" spans="1:18" x14ac:dyDescent="0.25">
      <c r="A4869" s="10">
        <v>43913.930555555555</v>
      </c>
      <c r="B4869" s="11">
        <v>43913</v>
      </c>
      <c r="C4869" s="12">
        <v>0.93055555555555547</v>
      </c>
      <c r="D4869">
        <v>0.44500000000000001</v>
      </c>
      <c r="E4869">
        <v>0.27</v>
      </c>
      <c r="F4869">
        <v>1.8129999999999999</v>
      </c>
      <c r="G4869">
        <v>1.8058000000000001</v>
      </c>
      <c r="I4869">
        <f t="shared" si="532"/>
        <v>3.9574126928841089</v>
      </c>
      <c r="J4869">
        <f t="shared" si="533"/>
        <v>2.1444126928841092</v>
      </c>
      <c r="K4869">
        <f t="shared" si="535"/>
        <v>4.5985057974024768</v>
      </c>
      <c r="L4869">
        <f t="shared" si="536"/>
        <v>54.187239474417566</v>
      </c>
      <c r="O4869">
        <f>VLOOKUP(D4869,'Manning''s Flow'!I$6:J$3604,2,TRUE)</f>
        <v>4.9004137253181996</v>
      </c>
      <c r="P4869">
        <f t="shared" si="534"/>
        <v>3.0874137253181999</v>
      </c>
      <c r="Q4869">
        <f t="shared" si="537"/>
        <v>9.5321235112832046</v>
      </c>
      <c r="R4869">
        <f t="shared" si="538"/>
        <v>63.003123784568295</v>
      </c>
    </row>
    <row r="4870" spans="1:18" x14ac:dyDescent="0.25">
      <c r="A4870" s="10">
        <v>43913.9375</v>
      </c>
      <c r="B4870" s="11">
        <v>43913</v>
      </c>
      <c r="C4870" s="12">
        <v>0.9375</v>
      </c>
      <c r="D4870">
        <v>0.44500000000000001</v>
      </c>
      <c r="E4870">
        <v>0.28000000000000003</v>
      </c>
      <c r="F4870">
        <v>1.859</v>
      </c>
      <c r="G4870">
        <v>2.0740000000000003</v>
      </c>
      <c r="I4870">
        <f t="shared" si="532"/>
        <v>3.9574126928841089</v>
      </c>
      <c r="J4870">
        <f t="shared" si="533"/>
        <v>2.0984126928841089</v>
      </c>
      <c r="K4870">
        <f t="shared" si="535"/>
        <v>4.4033358296571379</v>
      </c>
      <c r="L4870">
        <f t="shared" si="536"/>
        <v>53.024863862626724</v>
      </c>
      <c r="O4870">
        <f>VLOOKUP(D4870,'Manning''s Flow'!I$6:J$3604,2,TRUE)</f>
        <v>4.9004137253181996</v>
      </c>
      <c r="P4870">
        <f t="shared" si="534"/>
        <v>3.0414137253181996</v>
      </c>
      <c r="Q4870">
        <f t="shared" si="537"/>
        <v>9.25019744855393</v>
      </c>
      <c r="R4870">
        <f t="shared" si="538"/>
        <v>62.064427531998042</v>
      </c>
    </row>
    <row r="4871" spans="1:18" x14ac:dyDescent="0.25">
      <c r="A4871" s="10">
        <v>43913.940972222219</v>
      </c>
      <c r="B4871" s="11">
        <v>43913</v>
      </c>
      <c r="C4871" s="12">
        <v>0.94097222222222221</v>
      </c>
      <c r="D4871">
        <v>0.47099999999999997</v>
      </c>
      <c r="E4871">
        <v>0.33</v>
      </c>
      <c r="F4871">
        <v>2.3839999999999999</v>
      </c>
      <c r="G4871">
        <v>2.0249999999999995</v>
      </c>
      <c r="I4871">
        <f t="shared" si="532"/>
        <v>4.556015168959787</v>
      </c>
      <c r="J4871">
        <f t="shared" si="533"/>
        <v>2.1720151689597871</v>
      </c>
      <c r="K4871">
        <f t="shared" si="535"/>
        <v>4.7176498941914122</v>
      </c>
      <c r="L4871">
        <f t="shared" si="536"/>
        <v>47.673571935356257</v>
      </c>
      <c r="O4871">
        <f>VLOOKUP(D4871,'Manning''s Flow'!I$6:J$3604,2,TRUE)</f>
        <v>5.6497615968435158</v>
      </c>
      <c r="P4871">
        <f t="shared" si="534"/>
        <v>3.2657615968435159</v>
      </c>
      <c r="Q4871">
        <f t="shared" si="537"/>
        <v>10.66519880741791</v>
      </c>
      <c r="R4871">
        <f t="shared" si="538"/>
        <v>57.803529243925531</v>
      </c>
    </row>
    <row r="4872" spans="1:18" x14ac:dyDescent="0.25">
      <c r="A4872" s="10">
        <v>43913.944444444445</v>
      </c>
      <c r="B4872" s="11">
        <v>43913</v>
      </c>
      <c r="C4872" s="12">
        <v>0.94444444444444453</v>
      </c>
      <c r="D4872">
        <v>0.53900000000000003</v>
      </c>
      <c r="E4872">
        <v>0.27</v>
      </c>
      <c r="F4872">
        <v>2.444</v>
      </c>
      <c r="G4872">
        <v>2.044</v>
      </c>
      <c r="I4872">
        <f t="shared" si="532"/>
        <v>6.3660286683655771</v>
      </c>
      <c r="J4872">
        <f t="shared" si="533"/>
        <v>3.9220286683655772</v>
      </c>
      <c r="K4872">
        <f t="shared" si="535"/>
        <v>15.382308875481463</v>
      </c>
      <c r="L4872">
        <f t="shared" si="536"/>
        <v>61.608718287040389</v>
      </c>
      <c r="O4872">
        <f>VLOOKUP(D4872,'Manning''s Flow'!I$6:J$3604,2,TRUE)</f>
        <v>7.3206120662825036</v>
      </c>
      <c r="P4872">
        <f t="shared" si="534"/>
        <v>4.8766120662825037</v>
      </c>
      <c r="Q4872">
        <f t="shared" si="537"/>
        <v>23.781345245012108</v>
      </c>
      <c r="R4872">
        <f t="shared" si="538"/>
        <v>66.614813380746554</v>
      </c>
    </row>
    <row r="4873" spans="1:18" x14ac:dyDescent="0.25">
      <c r="A4873" s="10">
        <v>43913.947916666664</v>
      </c>
      <c r="B4873" s="11">
        <v>43913</v>
      </c>
      <c r="C4873" s="12">
        <v>0.94791666666666663</v>
      </c>
      <c r="D4873">
        <v>0.45400000000000001</v>
      </c>
      <c r="E4873">
        <v>0.23</v>
      </c>
      <c r="F4873">
        <v>1.5680000000000001</v>
      </c>
      <c r="G4873">
        <v>2.0113999999999996</v>
      </c>
      <c r="I4873">
        <f t="shared" si="532"/>
        <v>4.1589361004075167</v>
      </c>
      <c r="J4873">
        <f t="shared" si="533"/>
        <v>2.5909361004075167</v>
      </c>
      <c r="K4873">
        <f t="shared" si="535"/>
        <v>6.7129498763949096</v>
      </c>
      <c r="L4873">
        <f t="shared" si="536"/>
        <v>62.2980502189885</v>
      </c>
      <c r="O4873">
        <f>VLOOKUP(D4873,'Manning''s Flow'!I$6:J$3604,2,TRUE)</f>
        <v>5.1438705100640556</v>
      </c>
      <c r="P4873">
        <f t="shared" si="534"/>
        <v>3.5758705100640555</v>
      </c>
      <c r="Q4873">
        <f t="shared" si="537"/>
        <v>12.786849904745768</v>
      </c>
      <c r="R4873">
        <f t="shared" si="538"/>
        <v>69.517117568722114</v>
      </c>
    </row>
    <row r="4874" spans="1:18" x14ac:dyDescent="0.25">
      <c r="A4874" s="10">
        <v>43913.951388888891</v>
      </c>
      <c r="B4874" s="11">
        <v>43913</v>
      </c>
      <c r="C4874" s="12">
        <v>0.95138888888888884</v>
      </c>
      <c r="D4874">
        <v>0.46200000000000002</v>
      </c>
      <c r="E4874">
        <v>0.28000000000000003</v>
      </c>
      <c r="F4874">
        <v>1.9650000000000001</v>
      </c>
      <c r="G4874">
        <v>1.8568000000000002</v>
      </c>
      <c r="I4874">
        <f t="shared" si="532"/>
        <v>4.3431055460575267</v>
      </c>
      <c r="J4874">
        <f t="shared" si="533"/>
        <v>2.3781055460575269</v>
      </c>
      <c r="K4874">
        <f t="shared" si="535"/>
        <v>5.6553859881895683</v>
      </c>
      <c r="L4874">
        <f t="shared" si="536"/>
        <v>54.755877351777983</v>
      </c>
      <c r="O4874">
        <f>VLOOKUP(D4874,'Manning''s Flow'!I$6:J$3604,2,TRUE)</f>
        <v>5.3936466024298708</v>
      </c>
      <c r="P4874">
        <f t="shared" si="534"/>
        <v>3.428646602429871</v>
      </c>
      <c r="Q4874">
        <f t="shared" si="537"/>
        <v>11.755617524353898</v>
      </c>
      <c r="R4874">
        <f t="shared" si="538"/>
        <v>63.568247146285863</v>
      </c>
    </row>
    <row r="4875" spans="1:18" x14ac:dyDescent="0.25">
      <c r="A4875" s="10">
        <v>43913.954861111109</v>
      </c>
      <c r="B4875" s="11">
        <v>43913</v>
      </c>
      <c r="C4875" s="12">
        <v>0.95486111111111116</v>
      </c>
      <c r="D4875">
        <v>0.44500000000000001</v>
      </c>
      <c r="E4875">
        <v>0.25</v>
      </c>
      <c r="F4875">
        <v>1.696</v>
      </c>
      <c r="G4875">
        <v>1.7393999999999998</v>
      </c>
      <c r="I4875">
        <f t="shared" si="532"/>
        <v>3.9574126928841089</v>
      </c>
      <c r="J4875">
        <f t="shared" si="533"/>
        <v>2.2614126928841092</v>
      </c>
      <c r="K4875">
        <f t="shared" si="535"/>
        <v>5.1139873675373586</v>
      </c>
      <c r="L4875">
        <f t="shared" si="536"/>
        <v>57.143716573972526</v>
      </c>
      <c r="O4875">
        <f>VLOOKUP(D4875,'Manning''s Flow'!I$6:J$3604,2,TRUE)</f>
        <v>4.9004137253181996</v>
      </c>
      <c r="P4875">
        <f t="shared" si="534"/>
        <v>3.2044137253181999</v>
      </c>
      <c r="Q4875">
        <f t="shared" si="537"/>
        <v>10.268267323007663</v>
      </c>
      <c r="R4875">
        <f t="shared" si="538"/>
        <v>65.390677296540446</v>
      </c>
    </row>
    <row r="4876" spans="1:18" x14ac:dyDescent="0.25">
      <c r="A4876" s="10">
        <v>43913.958333333336</v>
      </c>
      <c r="B4876" s="11">
        <v>43913</v>
      </c>
      <c r="C4876" s="12">
        <v>0.95833333333333337</v>
      </c>
      <c r="D4876">
        <v>0.437</v>
      </c>
      <c r="E4876">
        <v>0.25</v>
      </c>
      <c r="F4876">
        <v>1.611</v>
      </c>
      <c r="G4876">
        <v>1.9448000000000001</v>
      </c>
      <c r="I4876">
        <f t="shared" si="532"/>
        <v>3.7832736157944806</v>
      </c>
      <c r="J4876">
        <f t="shared" si="533"/>
        <v>2.1722736157944809</v>
      </c>
      <c r="K4876">
        <f t="shared" si="535"/>
        <v>4.7187726618768275</v>
      </c>
      <c r="L4876">
        <f t="shared" si="536"/>
        <v>57.417830069853601</v>
      </c>
      <c r="O4876">
        <f>VLOOKUP(D4876,'Manning''s Flow'!I$6:J$3604,2,TRUE)</f>
        <v>4.6632561933380465</v>
      </c>
      <c r="P4876">
        <f t="shared" si="534"/>
        <v>3.0522561933380468</v>
      </c>
      <c r="Q4876">
        <f t="shared" si="537"/>
        <v>9.3162678697704635</v>
      </c>
      <c r="R4876">
        <f t="shared" si="538"/>
        <v>65.45332417503711</v>
      </c>
    </row>
    <row r="4877" spans="1:18" x14ac:dyDescent="0.25">
      <c r="A4877" s="10">
        <v>43913.961805555555</v>
      </c>
      <c r="B4877" s="11">
        <v>43913</v>
      </c>
      <c r="C4877" s="12">
        <v>0.96180555555555547</v>
      </c>
      <c r="D4877">
        <v>0.46200000000000002</v>
      </c>
      <c r="E4877">
        <v>0.26</v>
      </c>
      <c r="F4877">
        <v>1.857</v>
      </c>
      <c r="G4877">
        <v>1.9472</v>
      </c>
      <c r="I4877">
        <f t="shared" si="532"/>
        <v>4.3431055460575267</v>
      </c>
      <c r="J4877">
        <f t="shared" si="533"/>
        <v>2.4861055460575265</v>
      </c>
      <c r="K4877">
        <f t="shared" si="535"/>
        <v>6.180720786137992</v>
      </c>
      <c r="L4877">
        <f t="shared" si="536"/>
        <v>57.242577222519955</v>
      </c>
      <c r="O4877">
        <f>VLOOKUP(D4877,'Manning''s Flow'!I$6:J$3604,2,TRUE)</f>
        <v>5.3936466024298708</v>
      </c>
      <c r="P4877">
        <f t="shared" si="534"/>
        <v>3.5366466024298706</v>
      </c>
      <c r="Q4877">
        <f t="shared" si="537"/>
        <v>12.507869190478747</v>
      </c>
      <c r="R4877">
        <f t="shared" si="538"/>
        <v>65.570603028322054</v>
      </c>
    </row>
    <row r="4878" spans="1:18" x14ac:dyDescent="0.25">
      <c r="A4878" s="10">
        <v>43913.965277777781</v>
      </c>
      <c r="B4878" s="11">
        <v>43913</v>
      </c>
      <c r="C4878" s="12">
        <v>0.96527777777777779</v>
      </c>
      <c r="D4878">
        <v>0.48799999999999999</v>
      </c>
      <c r="E4878">
        <v>0.34</v>
      </c>
      <c r="F4878">
        <v>2.5950000000000002</v>
      </c>
      <c r="G4878">
        <v>2.0538000000000003</v>
      </c>
      <c r="I4878">
        <f t="shared" si="532"/>
        <v>4.9748926016446289</v>
      </c>
      <c r="J4878">
        <f t="shared" si="533"/>
        <v>2.3798926016446287</v>
      </c>
      <c r="K4878">
        <f t="shared" si="535"/>
        <v>5.6638887953628396</v>
      </c>
      <c r="L4878">
        <f t="shared" si="536"/>
        <v>47.838069928542176</v>
      </c>
      <c r="O4878">
        <f>VLOOKUP(D4878,'Manning''s Flow'!I$6:J$3604,2,TRUE)</f>
        <v>5.9122346451591996</v>
      </c>
      <c r="P4878">
        <f t="shared" si="534"/>
        <v>3.3172346451591994</v>
      </c>
      <c r="Q4878">
        <f t="shared" si="537"/>
        <v>11.00404569104448</v>
      </c>
      <c r="R4878">
        <f t="shared" si="538"/>
        <v>56.1079666869324</v>
      </c>
    </row>
    <row r="4879" spans="1:18" x14ac:dyDescent="0.25">
      <c r="A4879" s="10">
        <v>43913.96875</v>
      </c>
      <c r="B4879" s="11">
        <v>43913</v>
      </c>
      <c r="C4879" s="12">
        <v>0.96875</v>
      </c>
      <c r="D4879">
        <v>0.48799999999999999</v>
      </c>
      <c r="E4879">
        <v>0.26</v>
      </c>
      <c r="F4879">
        <v>1.9770000000000001</v>
      </c>
      <c r="G4879">
        <v>2.1488000000000005</v>
      </c>
      <c r="I4879">
        <f t="shared" si="532"/>
        <v>4.9748926016446289</v>
      </c>
      <c r="J4879">
        <f t="shared" si="533"/>
        <v>2.9978926016446286</v>
      </c>
      <c r="K4879">
        <f t="shared" si="535"/>
        <v>8.9873600509955995</v>
      </c>
      <c r="L4879">
        <f t="shared" si="536"/>
        <v>60.260448650762186</v>
      </c>
      <c r="O4879">
        <f>VLOOKUP(D4879,'Manning''s Flow'!I$6:J$3604,2,TRUE)</f>
        <v>5.9122346451591996</v>
      </c>
      <c r="P4879">
        <f t="shared" si="534"/>
        <v>3.9352346451591993</v>
      </c>
      <c r="Q4879">
        <f t="shared" si="537"/>
        <v>15.48607171246125</v>
      </c>
      <c r="R4879">
        <f t="shared" si="538"/>
        <v>66.560867105998199</v>
      </c>
    </row>
    <row r="4880" spans="1:18" x14ac:dyDescent="0.25">
      <c r="A4880" s="10">
        <v>43913.972222222219</v>
      </c>
      <c r="B4880" s="11">
        <v>43913</v>
      </c>
      <c r="C4880" s="12">
        <v>0.97222222222222221</v>
      </c>
      <c r="D4880">
        <v>0.53900000000000003</v>
      </c>
      <c r="E4880">
        <v>0.25</v>
      </c>
      <c r="F4880">
        <v>2.2290000000000001</v>
      </c>
      <c r="G4880">
        <v>2.1576</v>
      </c>
      <c r="I4880">
        <f t="shared" si="532"/>
        <v>6.3660286683655771</v>
      </c>
      <c r="J4880">
        <f t="shared" si="533"/>
        <v>4.137028668365577</v>
      </c>
      <c r="K4880">
        <f t="shared" si="535"/>
        <v>17.115006202878661</v>
      </c>
      <c r="L4880">
        <f t="shared" si="536"/>
        <v>64.986020074391575</v>
      </c>
      <c r="O4880">
        <f>VLOOKUP(D4880,'Manning''s Flow'!I$6:J$3604,2,TRUE)</f>
        <v>7.3206120662825036</v>
      </c>
      <c r="P4880">
        <f t="shared" si="534"/>
        <v>5.0916120662825035</v>
      </c>
      <c r="Q4880">
        <f t="shared" si="537"/>
        <v>25.924513433513585</v>
      </c>
      <c r="R4880">
        <f t="shared" si="538"/>
        <v>69.551726278921464</v>
      </c>
    </row>
    <row r="4881" spans="1:18" x14ac:dyDescent="0.25">
      <c r="A4881" s="10">
        <v>43913.975694444445</v>
      </c>
      <c r="B4881" s="11">
        <v>43913</v>
      </c>
      <c r="C4881" s="12">
        <v>0.97569444444444453</v>
      </c>
      <c r="D4881">
        <v>0.505</v>
      </c>
      <c r="E4881">
        <v>0.26</v>
      </c>
      <c r="F4881">
        <v>2.0859999999999999</v>
      </c>
      <c r="G4881">
        <v>2.1100000000000003</v>
      </c>
      <c r="I4881">
        <f t="shared" si="532"/>
        <v>5.4159430838777913</v>
      </c>
      <c r="J4881">
        <f t="shared" si="533"/>
        <v>3.3299430838777915</v>
      </c>
      <c r="K4881">
        <f t="shared" si="535"/>
        <v>11.088520941865536</v>
      </c>
      <c r="L4881">
        <f t="shared" si="536"/>
        <v>61.484085639496179</v>
      </c>
      <c r="O4881">
        <f>VLOOKUP(D4881,'Manning''s Flow'!I$6:J$3604,2,TRUE)</f>
        <v>6.4563293978173331</v>
      </c>
      <c r="P4881">
        <f t="shared" si="534"/>
        <v>4.3703293978173328</v>
      </c>
      <c r="Q4881">
        <f t="shared" si="537"/>
        <v>19.099779045426409</v>
      </c>
      <c r="R4881">
        <f t="shared" si="538"/>
        <v>67.690619987493108</v>
      </c>
    </row>
    <row r="4882" spans="1:18" x14ac:dyDescent="0.25">
      <c r="A4882" s="10">
        <v>43913.979166666664</v>
      </c>
      <c r="B4882" s="11">
        <v>43913</v>
      </c>
      <c r="C4882" s="12">
        <v>0.97916666666666663</v>
      </c>
      <c r="D4882">
        <v>0.505</v>
      </c>
      <c r="E4882">
        <v>0.23</v>
      </c>
      <c r="F4882">
        <v>1.901</v>
      </c>
      <c r="G4882">
        <v>2.0895999999999999</v>
      </c>
      <c r="I4882">
        <f t="shared" si="532"/>
        <v>5.4159430838777913</v>
      </c>
      <c r="J4882">
        <f t="shared" si="533"/>
        <v>3.5149430838777915</v>
      </c>
      <c r="K4882">
        <f t="shared" si="535"/>
        <v>12.354824882900319</v>
      </c>
      <c r="L4882">
        <f t="shared" si="536"/>
        <v>64.899926558332808</v>
      </c>
      <c r="O4882">
        <f>VLOOKUP(D4882,'Manning''s Flow'!I$6:J$3604,2,TRUE)</f>
        <v>6.4563293978173331</v>
      </c>
      <c r="P4882">
        <f t="shared" si="534"/>
        <v>4.5553293978173333</v>
      </c>
      <c r="Q4882">
        <f t="shared" si="537"/>
        <v>20.75102592261883</v>
      </c>
      <c r="R4882">
        <f t="shared" si="538"/>
        <v>70.556025213913912</v>
      </c>
    </row>
    <row r="4883" spans="1:18" x14ac:dyDescent="0.25">
      <c r="A4883" s="10">
        <v>43913.982638888891</v>
      </c>
      <c r="B4883" s="11">
        <v>43913</v>
      </c>
      <c r="C4883" s="12">
        <v>0.98263888888888884</v>
      </c>
      <c r="D4883">
        <v>0.51300000000000001</v>
      </c>
      <c r="E4883">
        <v>0.28000000000000003</v>
      </c>
      <c r="F4883">
        <v>2.3570000000000002</v>
      </c>
      <c r="G4883">
        <v>2.0754000000000001</v>
      </c>
      <c r="I4883">
        <f t="shared" si="532"/>
        <v>5.6312736860176162</v>
      </c>
      <c r="J4883">
        <f t="shared" si="533"/>
        <v>3.274273686017616</v>
      </c>
      <c r="K4883">
        <f t="shared" si="535"/>
        <v>10.720868170947385</v>
      </c>
      <c r="L4883">
        <f t="shared" si="536"/>
        <v>58.14446018043126</v>
      </c>
      <c r="O4883">
        <f>VLOOKUP(D4883,'Manning''s Flow'!I$6:J$3604,2,TRUE)</f>
        <v>6.7379873393111698</v>
      </c>
      <c r="P4883">
        <f t="shared" si="534"/>
        <v>4.3809873393111696</v>
      </c>
      <c r="Q4883">
        <f t="shared" si="537"/>
        <v>19.193050067204762</v>
      </c>
      <c r="R4883">
        <f t="shared" si="538"/>
        <v>65.019227830117018</v>
      </c>
    </row>
    <row r="4884" spans="1:18" x14ac:dyDescent="0.25">
      <c r="A4884" s="10">
        <v>43913.986111111109</v>
      </c>
      <c r="B4884" s="11">
        <v>43913</v>
      </c>
      <c r="C4884" s="12">
        <v>0.98611111111111116</v>
      </c>
      <c r="D4884">
        <v>0.47099999999999997</v>
      </c>
      <c r="E4884">
        <v>0.26</v>
      </c>
      <c r="F4884">
        <v>1.875</v>
      </c>
      <c r="G4884">
        <v>3.2976000000000001</v>
      </c>
      <c r="I4884">
        <f t="shared" si="532"/>
        <v>4.556015168959787</v>
      </c>
      <c r="J4884">
        <f t="shared" si="533"/>
        <v>2.681015168959787</v>
      </c>
      <c r="K4884">
        <f t="shared" si="535"/>
        <v>7.1878423361924755</v>
      </c>
      <c r="L4884">
        <f t="shared" si="536"/>
        <v>58.84561551123867</v>
      </c>
      <c r="O4884">
        <f>VLOOKUP(D4884,'Manning''s Flow'!I$6:J$3604,2,TRUE)</f>
        <v>5.6497615968435158</v>
      </c>
      <c r="P4884">
        <f t="shared" si="534"/>
        <v>3.7747615968435158</v>
      </c>
      <c r="Q4884">
        <f t="shared" si="537"/>
        <v>14.248825113004608</v>
      </c>
      <c r="R4884">
        <f t="shared" si="538"/>
        <v>66.812758948137741</v>
      </c>
    </row>
    <row r="4885" spans="1:18" x14ac:dyDescent="0.25">
      <c r="A4885" s="10">
        <v>43913.989583333336</v>
      </c>
      <c r="B4885" s="11">
        <v>43913</v>
      </c>
      <c r="C4885" s="12">
        <v>0.98958333333333337</v>
      </c>
      <c r="D4885">
        <v>0.52200000000000002</v>
      </c>
      <c r="E4885">
        <v>0.25</v>
      </c>
      <c r="F4885">
        <v>2.1579999999999999</v>
      </c>
      <c r="G4885">
        <v>3.6375999999999999</v>
      </c>
      <c r="I4885">
        <f t="shared" si="532"/>
        <v>5.8795345787901994</v>
      </c>
      <c r="J4885">
        <f t="shared" si="533"/>
        <v>3.7215345787901994</v>
      </c>
      <c r="K4885">
        <f t="shared" si="535"/>
        <v>13.849819621131147</v>
      </c>
      <c r="L4885">
        <f t="shared" si="536"/>
        <v>63.296414519190733</v>
      </c>
      <c r="O4885">
        <f>VLOOKUP(D4885,'Manning''s Flow'!I$6:J$3604,2,TRUE)</f>
        <v>7.0260758380001658</v>
      </c>
      <c r="P4885">
        <f t="shared" si="534"/>
        <v>4.8680758380001663</v>
      </c>
      <c r="Q4885">
        <f t="shared" si="537"/>
        <v>23.698162364521021</v>
      </c>
      <c r="R4885">
        <f t="shared" si="538"/>
        <v>69.285842485095756</v>
      </c>
    </row>
    <row r="4886" spans="1:18" x14ac:dyDescent="0.25">
      <c r="A4886" s="10">
        <v>43913.993055555555</v>
      </c>
      <c r="B4886" s="11">
        <v>43913</v>
      </c>
      <c r="C4886" s="12">
        <v>0.99305555555555547</v>
      </c>
      <c r="D4886">
        <v>0.46200000000000002</v>
      </c>
      <c r="E4886">
        <v>1.1499999999999999</v>
      </c>
      <c r="F4886">
        <v>8.1969999999999992</v>
      </c>
      <c r="G4886">
        <v>3.4798</v>
      </c>
      <c r="I4886">
        <f t="shared" si="532"/>
        <v>4.3431055460575267</v>
      </c>
      <c r="J4886">
        <f t="shared" si="533"/>
        <v>3.8538944539424724</v>
      </c>
      <c r="K4886">
        <f t="shared" si="535"/>
        <v>14.852502462128548</v>
      </c>
      <c r="L4886">
        <f t="shared" si="536"/>
        <v>88.735915189555143</v>
      </c>
      <c r="O4886">
        <f>VLOOKUP(D4886,'Manning''s Flow'!I$6:J$3604,2,TRUE)</f>
        <v>5.3936466024298708</v>
      </c>
      <c r="P4886">
        <f t="shared" si="534"/>
        <v>2.8033533975701284</v>
      </c>
      <c r="Q4886">
        <f t="shared" si="537"/>
        <v>7.8587902716679823</v>
      </c>
      <c r="R4886">
        <f t="shared" si="538"/>
        <v>51.975103380099107</v>
      </c>
    </row>
    <row r="4887" spans="1:18" x14ac:dyDescent="0.25">
      <c r="A4887" s="10">
        <v>43913.996527777781</v>
      </c>
      <c r="B4887" s="11">
        <v>43913</v>
      </c>
      <c r="C4887" s="12">
        <v>0.99652777777777779</v>
      </c>
      <c r="D4887">
        <v>0.52200000000000002</v>
      </c>
      <c r="E4887">
        <v>0.42</v>
      </c>
      <c r="F4887">
        <v>3.601</v>
      </c>
      <c r="G4887">
        <v>3.5113999999999996</v>
      </c>
      <c r="I4887">
        <f t="shared" si="532"/>
        <v>5.8795345787901994</v>
      </c>
      <c r="J4887">
        <f t="shared" si="533"/>
        <v>2.2785345787901994</v>
      </c>
      <c r="K4887">
        <f t="shared" si="535"/>
        <v>5.1917198267426317</v>
      </c>
      <c r="L4887">
        <f t="shared" si="536"/>
        <v>38.753655553107421</v>
      </c>
      <c r="O4887">
        <f>VLOOKUP(D4887,'Manning''s Flow'!I$6:J$3604,2,TRUE)</f>
        <v>7.0260758380001658</v>
      </c>
      <c r="P4887">
        <f t="shared" si="534"/>
        <v>3.4250758380001658</v>
      </c>
      <c r="Q4887">
        <f t="shared" si="537"/>
        <v>11.731144496052538</v>
      </c>
      <c r="R4887">
        <f t="shared" si="538"/>
        <v>48.748062460069406</v>
      </c>
    </row>
    <row r="4888" spans="1:18" x14ac:dyDescent="0.25">
      <c r="A4888" s="10">
        <v>43914</v>
      </c>
      <c r="B4888" s="11">
        <v>43914</v>
      </c>
      <c r="C4888" s="12">
        <v>0</v>
      </c>
      <c r="D4888">
        <v>0.42799999999999999</v>
      </c>
      <c r="E4888">
        <v>0.25</v>
      </c>
      <c r="F4888">
        <v>1.5680000000000001</v>
      </c>
      <c r="G4888">
        <v>3.4313999999999991</v>
      </c>
      <c r="I4888">
        <f t="shared" si="532"/>
        <v>3.5929312947285705</v>
      </c>
      <c r="J4888">
        <f t="shared" si="533"/>
        <v>2.0249312947285705</v>
      </c>
      <c r="K4888">
        <f t="shared" si="535"/>
        <v>4.1003467483711251</v>
      </c>
      <c r="L4888">
        <f t="shared" si="536"/>
        <v>56.358753580940515</v>
      </c>
      <c r="O4888">
        <f>VLOOKUP(D4888,'Manning''s Flow'!I$6:J$3604,2,TRUE)</f>
        <v>4.4323773798353328</v>
      </c>
      <c r="P4888">
        <f t="shared" si="534"/>
        <v>2.8643773798353327</v>
      </c>
      <c r="Q4888">
        <f t="shared" si="537"/>
        <v>8.2046577741123254</v>
      </c>
      <c r="R4888">
        <f t="shared" si="538"/>
        <v>64.623950859115411</v>
      </c>
    </row>
    <row r="4889" spans="1:18" x14ac:dyDescent="0.25">
      <c r="A4889" s="10">
        <v>43914.003472222219</v>
      </c>
      <c r="B4889" s="11">
        <v>43914</v>
      </c>
      <c r="C4889" s="12">
        <v>3.472222222222222E-3</v>
      </c>
      <c r="D4889">
        <v>0.47099999999999997</v>
      </c>
      <c r="E4889">
        <v>0.28000000000000003</v>
      </c>
      <c r="F4889">
        <v>2.0329999999999999</v>
      </c>
      <c r="G4889">
        <v>2.13</v>
      </c>
      <c r="I4889">
        <f t="shared" si="532"/>
        <v>4.556015168959787</v>
      </c>
      <c r="J4889">
        <f t="shared" si="533"/>
        <v>2.5230151689597871</v>
      </c>
      <c r="K4889">
        <f t="shared" si="535"/>
        <v>6.3656055428011831</v>
      </c>
      <c r="L4889">
        <f t="shared" si="536"/>
        <v>55.37767271165238</v>
      </c>
      <c r="O4889">
        <f>VLOOKUP(D4889,'Manning''s Flow'!I$6:J$3604,2,TRUE)</f>
        <v>5.6497615968435158</v>
      </c>
      <c r="P4889">
        <f t="shared" si="534"/>
        <v>3.6167615968435158</v>
      </c>
      <c r="Q4889">
        <f t="shared" si="537"/>
        <v>13.080964448402058</v>
      </c>
      <c r="R4889">
        <f t="shared" si="538"/>
        <v>64.016180768834147</v>
      </c>
    </row>
    <row r="4890" spans="1:18" x14ac:dyDescent="0.25">
      <c r="A4890" s="10">
        <v>43914.006944444445</v>
      </c>
      <c r="B4890" s="11">
        <v>43914</v>
      </c>
      <c r="C4890" s="12">
        <v>6.9444444444444441E-3</v>
      </c>
      <c r="D4890">
        <v>0.496</v>
      </c>
      <c r="E4890">
        <v>0.22</v>
      </c>
      <c r="F4890">
        <v>1.758</v>
      </c>
      <c r="G4890">
        <v>1.8333999999999999</v>
      </c>
      <c r="I4890">
        <f t="shared" si="532"/>
        <v>5.1796611073669361</v>
      </c>
      <c r="J4890">
        <f t="shared" si="533"/>
        <v>3.4216611073669361</v>
      </c>
      <c r="K4890">
        <f t="shared" si="535"/>
        <v>11.707764733667528</v>
      </c>
      <c r="L4890">
        <f t="shared" si="536"/>
        <v>66.059555566297007</v>
      </c>
      <c r="O4890">
        <f>VLOOKUP(D4890,'Manning''s Flow'!I$6:J$3604,2,TRUE)</f>
        <v>6.1810844734491717</v>
      </c>
      <c r="P4890">
        <f t="shared" si="534"/>
        <v>4.4230844734491717</v>
      </c>
      <c r="Q4890">
        <f t="shared" si="537"/>
        <v>19.563676259267137</v>
      </c>
      <c r="R4890">
        <f t="shared" si="538"/>
        <v>71.558389024588109</v>
      </c>
    </row>
    <row r="4891" spans="1:18" x14ac:dyDescent="0.25">
      <c r="A4891" s="10">
        <v>43914.010416666664</v>
      </c>
      <c r="B4891" s="11">
        <v>43914</v>
      </c>
      <c r="C4891" s="12">
        <v>1.0416666666666666E-2</v>
      </c>
      <c r="D4891">
        <v>0.45400000000000001</v>
      </c>
      <c r="E4891">
        <v>0.24</v>
      </c>
      <c r="F4891">
        <v>1.69</v>
      </c>
      <c r="G4891">
        <v>1.8557999999999999</v>
      </c>
      <c r="I4891">
        <f t="shared" si="532"/>
        <v>4.1589361004075167</v>
      </c>
      <c r="J4891">
        <f t="shared" si="533"/>
        <v>2.4689361004075168</v>
      </c>
      <c r="K4891">
        <f t="shared" si="535"/>
        <v>6.0956454678954755</v>
      </c>
      <c r="L4891">
        <f t="shared" si="536"/>
        <v>59.364607697761841</v>
      </c>
      <c r="O4891">
        <f>VLOOKUP(D4891,'Manning''s Flow'!I$6:J$3604,2,TRUE)</f>
        <v>5.1438705100640556</v>
      </c>
      <c r="P4891">
        <f t="shared" si="534"/>
        <v>3.4538705100640557</v>
      </c>
      <c r="Q4891">
        <f t="shared" si="537"/>
        <v>11.92922150029014</v>
      </c>
      <c r="R4891">
        <f t="shared" si="538"/>
        <v>67.145362685676261</v>
      </c>
    </row>
    <row r="4892" spans="1:18" x14ac:dyDescent="0.25">
      <c r="A4892" s="10">
        <v>43914.013888888891</v>
      </c>
      <c r="B4892" s="11">
        <v>43914</v>
      </c>
      <c r="C4892" s="12">
        <v>1.3888888888888888E-2</v>
      </c>
      <c r="D4892">
        <v>0.53</v>
      </c>
      <c r="E4892">
        <v>0.24</v>
      </c>
      <c r="F4892">
        <v>2.1179999999999999</v>
      </c>
      <c r="G4892">
        <v>1.8183999999999998</v>
      </c>
      <c r="I4892">
        <f t="shared" si="532"/>
        <v>6.1055982087133929</v>
      </c>
      <c r="J4892">
        <f t="shared" si="533"/>
        <v>3.987598208713393</v>
      </c>
      <c r="K4892">
        <f t="shared" si="535"/>
        <v>15.90093947413426</v>
      </c>
      <c r="L4892">
        <f t="shared" si="536"/>
        <v>65.310524413850729</v>
      </c>
      <c r="O4892">
        <f>VLOOKUP(D4892,'Manning''s Flow'!I$6:J$3604,2,TRUE)</f>
        <v>7.3206120662825036</v>
      </c>
      <c r="P4892">
        <f t="shared" si="534"/>
        <v>5.2026120662825033</v>
      </c>
      <c r="Q4892">
        <f t="shared" si="537"/>
        <v>27.067172312228298</v>
      </c>
      <c r="R4892">
        <f t="shared" si="538"/>
        <v>71.067992937979213</v>
      </c>
    </row>
    <row r="4893" spans="1:18" x14ac:dyDescent="0.25">
      <c r="A4893" s="10">
        <v>43914.017361111109</v>
      </c>
      <c r="B4893" s="11">
        <v>43914</v>
      </c>
      <c r="C4893" s="12">
        <v>1.7361111111111112E-2</v>
      </c>
      <c r="D4893">
        <v>0.45400000000000001</v>
      </c>
      <c r="E4893">
        <v>0.24</v>
      </c>
      <c r="F4893">
        <v>1.68</v>
      </c>
      <c r="G4893">
        <v>1.8320000000000001</v>
      </c>
      <c r="I4893">
        <f t="shared" si="532"/>
        <v>4.1589361004075167</v>
      </c>
      <c r="J4893">
        <f t="shared" si="533"/>
        <v>2.478936100407517</v>
      </c>
      <c r="K4893">
        <f t="shared" si="535"/>
        <v>6.1451241899036271</v>
      </c>
      <c r="L4893">
        <f t="shared" si="536"/>
        <v>59.605053806059118</v>
      </c>
      <c r="O4893">
        <f>VLOOKUP(D4893,'Manning''s Flow'!I$6:J$3604,2,TRUE)</f>
        <v>5.1438705100640556</v>
      </c>
      <c r="P4893">
        <f t="shared" si="534"/>
        <v>3.4638705100640559</v>
      </c>
      <c r="Q4893">
        <f t="shared" si="537"/>
        <v>11.998398910491423</v>
      </c>
      <c r="R4893">
        <f t="shared" si="538"/>
        <v>67.339768823630834</v>
      </c>
    </row>
    <row r="4894" spans="1:18" x14ac:dyDescent="0.25">
      <c r="A4894" s="10">
        <v>43914.020833333336</v>
      </c>
      <c r="B4894" s="11">
        <v>43914</v>
      </c>
      <c r="C4894" s="12">
        <v>2.0833333333333332E-2</v>
      </c>
      <c r="D4894">
        <v>0.45400000000000001</v>
      </c>
      <c r="E4894">
        <v>0.27</v>
      </c>
      <c r="F4894">
        <v>1.8460000000000001</v>
      </c>
      <c r="G4894">
        <v>1.8502000000000003</v>
      </c>
      <c r="I4894">
        <f t="shared" si="532"/>
        <v>4.1589361004075167</v>
      </c>
      <c r="J4894">
        <f t="shared" si="533"/>
        <v>2.3129361004075166</v>
      </c>
      <c r="K4894">
        <f t="shared" si="535"/>
        <v>5.3496734045683301</v>
      </c>
      <c r="L4894">
        <f t="shared" si="536"/>
        <v>55.613648408324465</v>
      </c>
      <c r="O4894">
        <f>VLOOKUP(D4894,'Manning''s Flow'!I$6:J$3604,2,TRUE)</f>
        <v>5.1438705100640556</v>
      </c>
      <c r="P4894">
        <f t="shared" si="534"/>
        <v>3.2978705100640555</v>
      </c>
      <c r="Q4894">
        <f t="shared" si="537"/>
        <v>10.875949901150154</v>
      </c>
      <c r="R4894">
        <f t="shared" si="538"/>
        <v>64.112626933584835</v>
      </c>
    </row>
    <row r="4895" spans="1:18" x14ac:dyDescent="0.25">
      <c r="A4895" s="10">
        <v>43914.024305555555</v>
      </c>
      <c r="B4895" s="11">
        <v>43914</v>
      </c>
      <c r="C4895" s="12">
        <v>2.4305555555555556E-2</v>
      </c>
      <c r="D4895">
        <v>0.48799999999999999</v>
      </c>
      <c r="E4895">
        <v>0.24</v>
      </c>
      <c r="F4895">
        <v>1.8260000000000001</v>
      </c>
      <c r="G4895">
        <v>1.7812000000000001</v>
      </c>
      <c r="I4895">
        <f t="shared" si="532"/>
        <v>4.9748926016446289</v>
      </c>
      <c r="J4895">
        <f t="shared" si="533"/>
        <v>3.1488926016446288</v>
      </c>
      <c r="K4895">
        <f t="shared" si="535"/>
        <v>9.915524616692279</v>
      </c>
      <c r="L4895">
        <f t="shared" si="536"/>
        <v>63.295690053764162</v>
      </c>
      <c r="O4895">
        <f>VLOOKUP(D4895,'Manning''s Flow'!I$6:J$3604,2,TRUE)</f>
        <v>5.9122346451591996</v>
      </c>
      <c r="P4895">
        <f t="shared" si="534"/>
        <v>4.0862346451592</v>
      </c>
      <c r="Q4895">
        <f t="shared" si="537"/>
        <v>16.697313575299333</v>
      </c>
      <c r="R4895">
        <f t="shared" si="538"/>
        <v>69.114892936546653</v>
      </c>
    </row>
    <row r="4896" spans="1:18" x14ac:dyDescent="0.25">
      <c r="A4896" s="10">
        <v>43914.027777777781</v>
      </c>
      <c r="B4896" s="11">
        <v>43914</v>
      </c>
      <c r="C4896" s="12">
        <v>2.7777777777777776E-2</v>
      </c>
      <c r="D4896">
        <v>0.437</v>
      </c>
      <c r="E4896">
        <v>0.27</v>
      </c>
      <c r="F4896">
        <v>1.7809999999999999</v>
      </c>
      <c r="G4896">
        <v>1.7365999999999999</v>
      </c>
      <c r="I4896">
        <f t="shared" si="532"/>
        <v>3.7832736157944806</v>
      </c>
      <c r="J4896">
        <f t="shared" si="533"/>
        <v>2.0022736157944809</v>
      </c>
      <c r="K4896">
        <f t="shared" si="535"/>
        <v>4.0090996325067048</v>
      </c>
      <c r="L4896">
        <f t="shared" si="536"/>
        <v>52.92436707287974</v>
      </c>
      <c r="O4896">
        <f>VLOOKUP(D4896,'Manning''s Flow'!I$6:J$3604,2,TRUE)</f>
        <v>4.6632561933380465</v>
      </c>
      <c r="P4896">
        <f t="shared" si="534"/>
        <v>2.8822561933380468</v>
      </c>
      <c r="Q4896">
        <f t="shared" si="537"/>
        <v>8.3074007640355276</v>
      </c>
      <c r="R4896">
        <f t="shared" si="538"/>
        <v>61.807802827896396</v>
      </c>
    </row>
    <row r="4897" spans="1:18" x14ac:dyDescent="0.25">
      <c r="A4897" s="10">
        <v>43914.03125</v>
      </c>
      <c r="B4897" s="11">
        <v>43914</v>
      </c>
      <c r="C4897" s="12">
        <v>3.125E-2</v>
      </c>
      <c r="D4897">
        <v>0.46200000000000002</v>
      </c>
      <c r="E4897">
        <v>0.25</v>
      </c>
      <c r="F4897">
        <v>1.7729999999999999</v>
      </c>
      <c r="G4897">
        <v>1.6621999999999999</v>
      </c>
      <c r="I4897">
        <f t="shared" si="532"/>
        <v>4.3431055460575267</v>
      </c>
      <c r="J4897">
        <f t="shared" si="533"/>
        <v>2.5701055460575271</v>
      </c>
      <c r="K4897">
        <f t="shared" si="535"/>
        <v>6.6054425178756597</v>
      </c>
      <c r="L4897">
        <f t="shared" si="536"/>
        <v>59.176677121985946</v>
      </c>
      <c r="O4897">
        <f>VLOOKUP(D4897,'Manning''s Flow'!I$6:J$3604,2,TRUE)</f>
        <v>5.3936466024298708</v>
      </c>
      <c r="P4897">
        <f t="shared" si="534"/>
        <v>3.6206466024298711</v>
      </c>
      <c r="Q4897">
        <f t="shared" si="537"/>
        <v>13.109081819686969</v>
      </c>
      <c r="R4897">
        <f t="shared" si="538"/>
        <v>67.127990936572445</v>
      </c>
    </row>
    <row r="4898" spans="1:18" x14ac:dyDescent="0.25">
      <c r="A4898" s="10">
        <v>43914.034722222219</v>
      </c>
      <c r="B4898" s="11">
        <v>43914</v>
      </c>
      <c r="C4898" s="12">
        <v>3.4722222222222224E-2</v>
      </c>
      <c r="D4898">
        <v>0.437</v>
      </c>
      <c r="E4898">
        <v>0.22</v>
      </c>
      <c r="F4898">
        <v>1.4570000000000001</v>
      </c>
      <c r="G4898">
        <v>1.6684000000000001</v>
      </c>
      <c r="I4898">
        <f t="shared" si="532"/>
        <v>3.7832736157944806</v>
      </c>
      <c r="J4898">
        <f t="shared" si="533"/>
        <v>2.3262736157944808</v>
      </c>
      <c r="K4898">
        <f t="shared" si="535"/>
        <v>5.4115489355415276</v>
      </c>
      <c r="L4898">
        <f t="shared" si="536"/>
        <v>61.488378902406396</v>
      </c>
      <c r="O4898">
        <f>VLOOKUP(D4898,'Manning''s Flow'!I$6:J$3604,2,TRUE)</f>
        <v>4.6632561933380465</v>
      </c>
      <c r="P4898">
        <f t="shared" si="534"/>
        <v>3.2062561933380467</v>
      </c>
      <c r="Q4898">
        <f t="shared" si="537"/>
        <v>10.280078777318582</v>
      </c>
      <c r="R4898">
        <f t="shared" si="538"/>
        <v>68.755737630682219</v>
      </c>
    </row>
    <row r="4899" spans="1:18" x14ac:dyDescent="0.25">
      <c r="A4899" s="10">
        <v>43914.041666666664</v>
      </c>
      <c r="B4899" s="11">
        <v>43914</v>
      </c>
      <c r="C4899" s="12">
        <v>4.1666666666666664E-2</v>
      </c>
      <c r="D4899">
        <v>0.47899999999999998</v>
      </c>
      <c r="E4899">
        <v>0.25</v>
      </c>
      <c r="F4899">
        <v>1.857</v>
      </c>
      <c r="G4899">
        <v>1.6676000000000002</v>
      </c>
      <c r="I4899">
        <f t="shared" si="532"/>
        <v>4.7503955532441404</v>
      </c>
      <c r="J4899">
        <f t="shared" si="533"/>
        <v>2.8933955532441402</v>
      </c>
      <c r="K4899">
        <f t="shared" si="535"/>
        <v>8.3717378275329644</v>
      </c>
      <c r="L4899">
        <f t="shared" si="536"/>
        <v>60.908518476281039</v>
      </c>
      <c r="O4899">
        <f>VLOOKUP(D4899,'Manning''s Flow'!I$6:J$3604,2,TRUE)</f>
        <v>5.6497615968435158</v>
      </c>
      <c r="P4899">
        <f t="shared" si="534"/>
        <v>3.7927615968435155</v>
      </c>
      <c r="Q4899">
        <f t="shared" si="537"/>
        <v>14.385040530490974</v>
      </c>
      <c r="R4899">
        <f t="shared" si="538"/>
        <v>67.131356462235615</v>
      </c>
    </row>
    <row r="4900" spans="1:18" x14ac:dyDescent="0.25">
      <c r="A4900" s="10">
        <v>43914.045138888891</v>
      </c>
      <c r="B4900" s="11">
        <v>43914</v>
      </c>
      <c r="C4900" s="12">
        <v>4.5138888888888888E-2</v>
      </c>
      <c r="D4900">
        <v>0.44500000000000001</v>
      </c>
      <c r="E4900">
        <v>0.23</v>
      </c>
      <c r="F4900">
        <v>1.5720000000000001</v>
      </c>
      <c r="G4900">
        <v>1.7372000000000001</v>
      </c>
      <c r="I4900">
        <f t="shared" si="532"/>
        <v>3.9574126928841089</v>
      </c>
      <c r="J4900">
        <f t="shared" si="533"/>
        <v>2.3854126928841088</v>
      </c>
      <c r="K4900">
        <f t="shared" si="535"/>
        <v>5.6901937153726161</v>
      </c>
      <c r="L4900">
        <f t="shared" si="536"/>
        <v>60.277076918799999</v>
      </c>
      <c r="O4900">
        <f>VLOOKUP(D4900,'Manning''s Flow'!I$6:J$3604,2,TRUE)</f>
        <v>4.9004137253181996</v>
      </c>
      <c r="P4900">
        <f t="shared" si="534"/>
        <v>3.3284137253181996</v>
      </c>
      <c r="Q4900">
        <f t="shared" si="537"/>
        <v>11.078337926886576</v>
      </c>
      <c r="R4900">
        <f t="shared" si="538"/>
        <v>67.921075890425456</v>
      </c>
    </row>
    <row r="4901" spans="1:18" x14ac:dyDescent="0.25">
      <c r="A4901" s="10">
        <v>43914.048611111109</v>
      </c>
      <c r="B4901" s="11">
        <v>43914</v>
      </c>
      <c r="C4901" s="12">
        <v>4.8611111111111112E-2</v>
      </c>
      <c r="D4901">
        <v>0.496</v>
      </c>
      <c r="E4901">
        <v>0.25</v>
      </c>
      <c r="F4901">
        <v>1.978</v>
      </c>
      <c r="G4901">
        <v>1.7867999999999999</v>
      </c>
      <c r="I4901">
        <f t="shared" si="532"/>
        <v>5.1796611073669361</v>
      </c>
      <c r="J4901">
        <f t="shared" si="533"/>
        <v>3.2016611073669363</v>
      </c>
      <c r="K4901">
        <f t="shared" si="535"/>
        <v>10.250633846426076</v>
      </c>
      <c r="L4901">
        <f t="shared" si="536"/>
        <v>61.812173441487758</v>
      </c>
      <c r="O4901">
        <f>VLOOKUP(D4901,'Manning''s Flow'!I$6:J$3604,2,TRUE)</f>
        <v>6.1810844734491717</v>
      </c>
      <c r="P4901">
        <f t="shared" si="534"/>
        <v>4.2030844734491719</v>
      </c>
      <c r="Q4901">
        <f t="shared" si="537"/>
        <v>17.665919090949501</v>
      </c>
      <c r="R4901">
        <f t="shared" si="538"/>
        <v>67.999143054968883</v>
      </c>
    </row>
    <row r="4902" spans="1:18" x14ac:dyDescent="0.25">
      <c r="A4902" s="10">
        <v>43914.052083333336</v>
      </c>
      <c r="B4902" s="11">
        <v>43914</v>
      </c>
      <c r="C4902" s="12">
        <v>5.2083333333333336E-2</v>
      </c>
      <c r="D4902">
        <v>0.47099999999999997</v>
      </c>
      <c r="E4902">
        <v>0.25</v>
      </c>
      <c r="F4902">
        <v>1.8049999999999999</v>
      </c>
      <c r="G4902">
        <v>1.6960000000000002</v>
      </c>
      <c r="I4902">
        <f t="shared" si="532"/>
        <v>4.556015168959787</v>
      </c>
      <c r="J4902">
        <f t="shared" si="533"/>
        <v>2.7510151689597873</v>
      </c>
      <c r="K4902">
        <f t="shared" si="535"/>
        <v>7.5680844598468466</v>
      </c>
      <c r="L4902">
        <f t="shared" si="536"/>
        <v>60.382045865485765</v>
      </c>
      <c r="O4902">
        <f>VLOOKUP(D4902,'Manning''s Flow'!I$6:J$3604,2,TRUE)</f>
        <v>5.6497615968435158</v>
      </c>
      <c r="P4902">
        <f t="shared" si="534"/>
        <v>3.844761596843516</v>
      </c>
      <c r="Q4902">
        <f t="shared" si="537"/>
        <v>14.782191736562703</v>
      </c>
      <c r="R4902">
        <f t="shared" si="538"/>
        <v>68.051749280740609</v>
      </c>
    </row>
    <row r="4903" spans="1:18" x14ac:dyDescent="0.25">
      <c r="A4903" s="10">
        <v>43914.055555555555</v>
      </c>
      <c r="B4903" s="11">
        <v>43914</v>
      </c>
      <c r="C4903" s="12">
        <v>5.5555555555555552E-2</v>
      </c>
      <c r="D4903">
        <v>0.44500000000000001</v>
      </c>
      <c r="E4903">
        <v>0.26</v>
      </c>
      <c r="F4903">
        <v>1.722</v>
      </c>
      <c r="G4903">
        <v>1.6686000000000001</v>
      </c>
      <c r="I4903">
        <f t="shared" si="532"/>
        <v>3.9574126928841089</v>
      </c>
      <c r="J4903">
        <f t="shared" si="533"/>
        <v>2.2354126928841089</v>
      </c>
      <c r="K4903">
        <f t="shared" si="535"/>
        <v>4.9970699075073837</v>
      </c>
      <c r="L4903">
        <f t="shared" si="536"/>
        <v>56.486721662960313</v>
      </c>
      <c r="O4903">
        <f>VLOOKUP(D4903,'Manning''s Flow'!I$6:J$3604,2,TRUE)</f>
        <v>4.9004137253181996</v>
      </c>
      <c r="P4903">
        <f t="shared" si="534"/>
        <v>3.1784137253181997</v>
      </c>
      <c r="Q4903">
        <f t="shared" si="537"/>
        <v>10.102313809291116</v>
      </c>
      <c r="R4903">
        <f t="shared" si="538"/>
        <v>64.860109849435517</v>
      </c>
    </row>
    <row r="4904" spans="1:18" x14ac:dyDescent="0.25">
      <c r="A4904" s="10">
        <v>43914.059027777781</v>
      </c>
      <c r="B4904" s="11">
        <v>43914</v>
      </c>
      <c r="C4904" s="12">
        <v>5.9027777777777783E-2</v>
      </c>
      <c r="D4904">
        <v>0.40300000000000002</v>
      </c>
      <c r="E4904">
        <v>0.24</v>
      </c>
      <c r="F4904">
        <v>1.403</v>
      </c>
      <c r="G4904">
        <v>1.6678000000000002</v>
      </c>
      <c r="I4904">
        <f t="shared" si="532"/>
        <v>3.0946333150975156</v>
      </c>
      <c r="J4904">
        <f t="shared" si="533"/>
        <v>1.6916333150975156</v>
      </c>
      <c r="K4904">
        <f t="shared" si="535"/>
        <v>2.8616232727478104</v>
      </c>
      <c r="L4904">
        <f t="shared" si="536"/>
        <v>54.663449360694614</v>
      </c>
      <c r="O4904">
        <f>VLOOKUP(D4904,'Manning''s Flow'!I$6:J$3604,2,TRUE)</f>
        <v>3.9893712509691914</v>
      </c>
      <c r="P4904">
        <f t="shared" si="534"/>
        <v>2.5863712509691914</v>
      </c>
      <c r="Q4904">
        <f t="shared" si="537"/>
        <v>6.6893162478399404</v>
      </c>
      <c r="R4904">
        <f t="shared" si="538"/>
        <v>64.831550845032268</v>
      </c>
    </row>
    <row r="4905" spans="1:18" x14ac:dyDescent="0.25">
      <c r="A4905" s="10">
        <v>43914.0625</v>
      </c>
      <c r="B4905" s="11">
        <v>43914</v>
      </c>
      <c r="C4905" s="12">
        <v>6.25E-2</v>
      </c>
      <c r="D4905">
        <v>0.41099999999999998</v>
      </c>
      <c r="E4905">
        <v>0.24</v>
      </c>
      <c r="F4905">
        <v>1.4350000000000001</v>
      </c>
      <c r="G4905">
        <v>1.6160000000000001</v>
      </c>
      <c r="I4905">
        <f t="shared" si="532"/>
        <v>3.2492679177425297</v>
      </c>
      <c r="J4905">
        <f t="shared" si="533"/>
        <v>1.8142679177425296</v>
      </c>
      <c r="K4905">
        <f t="shared" si="535"/>
        <v>3.2915680773498139</v>
      </c>
      <c r="L4905">
        <f t="shared" si="536"/>
        <v>55.836205683002447</v>
      </c>
      <c r="O4905">
        <f>VLOOKUP(D4905,'Manning''s Flow'!I$6:J$3604,2,TRUE)</f>
        <v>4.2077562508218351</v>
      </c>
      <c r="P4905">
        <f t="shared" si="534"/>
        <v>2.7727562508218351</v>
      </c>
      <c r="Q4905">
        <f t="shared" si="537"/>
        <v>7.6881772264715593</v>
      </c>
      <c r="R4905">
        <f t="shared" si="538"/>
        <v>65.896313511037533</v>
      </c>
    </row>
    <row r="4906" spans="1:18" x14ac:dyDescent="0.25">
      <c r="A4906" s="10">
        <v>43914.065972222219</v>
      </c>
      <c r="B4906" s="11">
        <v>43914</v>
      </c>
      <c r="C4906" s="12">
        <v>6.5972222222222224E-2</v>
      </c>
      <c r="D4906">
        <v>0.47899999999999998</v>
      </c>
      <c r="E4906">
        <v>0.26</v>
      </c>
      <c r="F4906">
        <v>1.974</v>
      </c>
      <c r="G4906">
        <v>1.5882000000000001</v>
      </c>
      <c r="I4906">
        <f t="shared" si="532"/>
        <v>4.7503955532441404</v>
      </c>
      <c r="J4906">
        <f t="shared" si="533"/>
        <v>2.7763955532441402</v>
      </c>
      <c r="K4906">
        <f t="shared" si="535"/>
        <v>7.7083722680738358</v>
      </c>
      <c r="L4906">
        <f t="shared" si="536"/>
        <v>58.445565682379517</v>
      </c>
      <c r="O4906">
        <f>VLOOKUP(D4906,'Manning''s Flow'!I$6:J$3604,2,TRUE)</f>
        <v>5.6497615968435158</v>
      </c>
      <c r="P4906">
        <f t="shared" si="534"/>
        <v>3.6757615968435156</v>
      </c>
      <c r="Q4906">
        <f t="shared" si="537"/>
        <v>13.511223316829591</v>
      </c>
      <c r="R4906">
        <f t="shared" si="538"/>
        <v>65.060472620599413</v>
      </c>
    </row>
    <row r="4907" spans="1:18" x14ac:dyDescent="0.25">
      <c r="A4907" s="10">
        <v>43914.069444444445</v>
      </c>
      <c r="B4907" s="11">
        <v>43914</v>
      </c>
      <c r="C4907" s="12">
        <v>6.9444444444444434E-2</v>
      </c>
      <c r="D4907">
        <v>0.437</v>
      </c>
      <c r="E4907">
        <v>0.24</v>
      </c>
      <c r="F4907">
        <v>1.546</v>
      </c>
      <c r="G4907">
        <v>1.6568000000000001</v>
      </c>
      <c r="I4907">
        <f t="shared" si="532"/>
        <v>3.7832736157944806</v>
      </c>
      <c r="J4907">
        <f t="shared" si="533"/>
        <v>2.2372736157944804</v>
      </c>
      <c r="K4907">
        <f t="shared" si="535"/>
        <v>5.0053932319301078</v>
      </c>
      <c r="L4907">
        <f t="shared" si="536"/>
        <v>59.135918862814187</v>
      </c>
      <c r="O4907">
        <f>VLOOKUP(D4907,'Manning''s Flow'!I$6:J$3604,2,TRUE)</f>
        <v>4.6632561933380465</v>
      </c>
      <c r="P4907">
        <f t="shared" si="534"/>
        <v>3.1172561933380463</v>
      </c>
      <c r="Q4907">
        <f t="shared" si="537"/>
        <v>9.717286174904407</v>
      </c>
      <c r="R4907">
        <f t="shared" si="538"/>
        <v>66.84719998423796</v>
      </c>
    </row>
    <row r="4908" spans="1:18" x14ac:dyDescent="0.25">
      <c r="A4908" s="10">
        <v>43914.072916666664</v>
      </c>
      <c r="B4908" s="11">
        <v>43914</v>
      </c>
      <c r="C4908" s="12">
        <v>7.2916666666666671E-2</v>
      </c>
      <c r="D4908">
        <v>0.45400000000000001</v>
      </c>
      <c r="E4908">
        <v>0.23</v>
      </c>
      <c r="F4908">
        <v>1.583</v>
      </c>
      <c r="G4908">
        <v>1.7129999999999999</v>
      </c>
      <c r="I4908">
        <f t="shared" si="532"/>
        <v>4.1589361004075167</v>
      </c>
      <c r="J4908">
        <f t="shared" si="533"/>
        <v>2.5759361004075165</v>
      </c>
      <c r="K4908">
        <f t="shared" si="535"/>
        <v>6.6354467933826831</v>
      </c>
      <c r="L4908">
        <f t="shared" si="536"/>
        <v>61.937381056542598</v>
      </c>
      <c r="O4908">
        <f>VLOOKUP(D4908,'Manning''s Flow'!I$6:J$3604,2,TRUE)</f>
        <v>5.1438705100640556</v>
      </c>
      <c r="P4908">
        <f t="shared" si="534"/>
        <v>3.5608705100640554</v>
      </c>
      <c r="Q4908">
        <f t="shared" si="537"/>
        <v>12.679798789443845</v>
      </c>
      <c r="R4908">
        <f t="shared" si="538"/>
        <v>69.225508361790247</v>
      </c>
    </row>
    <row r="4909" spans="1:18" x14ac:dyDescent="0.25">
      <c r="A4909" s="10">
        <v>43914.076388888891</v>
      </c>
      <c r="B4909" s="11">
        <v>43914</v>
      </c>
      <c r="C4909" s="12">
        <v>7.6388888888888895E-2</v>
      </c>
      <c r="D4909">
        <v>0.496</v>
      </c>
      <c r="E4909">
        <v>0.22</v>
      </c>
      <c r="F4909">
        <v>1.746</v>
      </c>
      <c r="G4909">
        <v>1.5996000000000001</v>
      </c>
      <c r="I4909">
        <f t="shared" si="532"/>
        <v>5.1796611073669361</v>
      </c>
      <c r="J4909">
        <f t="shared" si="533"/>
        <v>3.4336611073669361</v>
      </c>
      <c r="K4909">
        <f t="shared" si="535"/>
        <v>11.790028600244334</v>
      </c>
      <c r="L4909">
        <f t="shared" si="536"/>
        <v>66.291230954922966</v>
      </c>
      <c r="O4909">
        <f>VLOOKUP(D4909,'Manning''s Flow'!I$6:J$3604,2,TRUE)</f>
        <v>6.1810844734491717</v>
      </c>
      <c r="P4909">
        <f t="shared" si="534"/>
        <v>4.4350844734491712</v>
      </c>
      <c r="Q4909">
        <f t="shared" si="537"/>
        <v>19.669974286629913</v>
      </c>
      <c r="R4909">
        <f t="shared" si="538"/>
        <v>71.752529713840062</v>
      </c>
    </row>
    <row r="4910" spans="1:18" x14ac:dyDescent="0.25">
      <c r="A4910" s="10">
        <v>43914.079861111109</v>
      </c>
      <c r="B4910" s="11">
        <v>43914</v>
      </c>
      <c r="C4910" s="12">
        <v>7.9861111111111105E-2</v>
      </c>
      <c r="D4910">
        <v>0.44500000000000001</v>
      </c>
      <c r="E4910">
        <v>0.25</v>
      </c>
      <c r="F4910">
        <v>1.716</v>
      </c>
      <c r="G4910">
        <v>1.6170000000000002</v>
      </c>
      <c r="I4910">
        <f t="shared" si="532"/>
        <v>3.9574126928841089</v>
      </c>
      <c r="J4910">
        <f t="shared" si="533"/>
        <v>2.2414126928841087</v>
      </c>
      <c r="K4910">
        <f t="shared" si="535"/>
        <v>5.0239308598219923</v>
      </c>
      <c r="L4910">
        <f t="shared" si="536"/>
        <v>56.638335873193888</v>
      </c>
      <c r="O4910">
        <f>VLOOKUP(D4910,'Manning''s Flow'!I$6:J$3604,2,TRUE)</f>
        <v>4.9004137253181996</v>
      </c>
      <c r="P4910">
        <f t="shared" si="534"/>
        <v>3.1844137253181994</v>
      </c>
      <c r="Q4910">
        <f t="shared" si="537"/>
        <v>10.140490773994934</v>
      </c>
      <c r="R4910">
        <f t="shared" si="538"/>
        <v>64.982548491075107</v>
      </c>
    </row>
    <row r="4911" spans="1:18" x14ac:dyDescent="0.25">
      <c r="A4911" s="10">
        <v>43914.083333333336</v>
      </c>
      <c r="B4911" s="11">
        <v>43914</v>
      </c>
      <c r="C4911" s="12">
        <v>8.3333333333333329E-2</v>
      </c>
      <c r="D4911">
        <v>0.437</v>
      </c>
      <c r="E4911">
        <v>0.22</v>
      </c>
      <c r="F4911">
        <v>1.407</v>
      </c>
      <c r="G4911">
        <v>1.6257999999999999</v>
      </c>
      <c r="I4911">
        <f t="shared" si="532"/>
        <v>3.7832736157944806</v>
      </c>
      <c r="J4911">
        <f t="shared" si="533"/>
        <v>2.3762736157944806</v>
      </c>
      <c r="K4911">
        <f t="shared" si="535"/>
        <v>5.6466762971209752</v>
      </c>
      <c r="L4911">
        <f t="shared" si="536"/>
        <v>62.809985666222225</v>
      </c>
      <c r="O4911">
        <f>VLOOKUP(D4911,'Manning''s Flow'!I$6:J$3604,2,TRUE)</f>
        <v>4.6632561933380465</v>
      </c>
      <c r="P4911">
        <f t="shared" si="534"/>
        <v>3.2562561933380465</v>
      </c>
      <c r="Q4911">
        <f t="shared" si="537"/>
        <v>10.603204396652385</v>
      </c>
      <c r="R4911">
        <f t="shared" si="538"/>
        <v>69.82794979160596</v>
      </c>
    </row>
    <row r="4912" spans="1:18" x14ac:dyDescent="0.25">
      <c r="A4912" s="10">
        <v>43914.086805555555</v>
      </c>
      <c r="B4912" s="11">
        <v>43914</v>
      </c>
      <c r="C4912" s="12">
        <v>8.6805555555555566E-2</v>
      </c>
      <c r="D4912">
        <v>0.44500000000000001</v>
      </c>
      <c r="E4912">
        <v>0.24</v>
      </c>
      <c r="F4912">
        <v>1.633</v>
      </c>
      <c r="G4912">
        <v>1.6428</v>
      </c>
      <c r="I4912">
        <f t="shared" si="532"/>
        <v>3.9574126928841089</v>
      </c>
      <c r="J4912">
        <f t="shared" si="533"/>
        <v>2.3244126928841089</v>
      </c>
      <c r="K4912">
        <f t="shared" si="535"/>
        <v>5.402894366840755</v>
      </c>
      <c r="L4912">
        <f t="shared" si="536"/>
        <v>58.735665781425197</v>
      </c>
      <c r="O4912">
        <f>VLOOKUP(D4912,'Manning''s Flow'!I$6:J$3604,2,TRUE)</f>
        <v>4.9004137253181996</v>
      </c>
      <c r="P4912">
        <f t="shared" si="534"/>
        <v>3.2674137253181996</v>
      </c>
      <c r="Q4912">
        <f t="shared" si="537"/>
        <v>10.675992452397756</v>
      </c>
      <c r="R4912">
        <f t="shared" si="538"/>
        <v>66.676283033756206</v>
      </c>
    </row>
    <row r="4913" spans="1:18" x14ac:dyDescent="0.25">
      <c r="A4913" s="10">
        <v>43914.090277777781</v>
      </c>
      <c r="B4913" s="11">
        <v>43914</v>
      </c>
      <c r="C4913" s="12">
        <v>9.0277777777777776E-2</v>
      </c>
      <c r="D4913">
        <v>0.437</v>
      </c>
      <c r="E4913">
        <v>0.25</v>
      </c>
      <c r="F4913">
        <v>1.627</v>
      </c>
      <c r="G4913">
        <v>1.5861999999999998</v>
      </c>
      <c r="I4913">
        <f t="shared" si="532"/>
        <v>3.7832736157944806</v>
      </c>
      <c r="J4913">
        <f t="shared" si="533"/>
        <v>2.1562736157944808</v>
      </c>
      <c r="K4913">
        <f t="shared" si="535"/>
        <v>4.6495159061714046</v>
      </c>
      <c r="L4913">
        <f t="shared" si="536"/>
        <v>56.994915905432528</v>
      </c>
      <c r="O4913">
        <f>VLOOKUP(D4913,'Manning''s Flow'!I$6:J$3604,2,TRUE)</f>
        <v>4.6632561933380465</v>
      </c>
      <c r="P4913">
        <f t="shared" si="534"/>
        <v>3.0362561933380467</v>
      </c>
      <c r="Q4913">
        <f t="shared" si="537"/>
        <v>9.2188516715836464</v>
      </c>
      <c r="R4913">
        <f t="shared" si="538"/>
        <v>65.110216283541504</v>
      </c>
    </row>
    <row r="4914" spans="1:18" x14ac:dyDescent="0.25">
      <c r="A4914" s="10">
        <v>43914.09375</v>
      </c>
      <c r="B4914" s="11">
        <v>43914</v>
      </c>
      <c r="C4914" s="12">
        <v>9.375E-2</v>
      </c>
      <c r="D4914">
        <v>0.46200000000000002</v>
      </c>
      <c r="E4914">
        <v>0.26</v>
      </c>
      <c r="F4914">
        <v>1.831</v>
      </c>
      <c r="G4914">
        <v>1.6977999999999998</v>
      </c>
      <c r="I4914">
        <f t="shared" si="532"/>
        <v>4.3431055460575267</v>
      </c>
      <c r="J4914">
        <f t="shared" si="533"/>
        <v>2.5121055460575268</v>
      </c>
      <c r="K4914">
        <f t="shared" si="535"/>
        <v>6.3106742745329845</v>
      </c>
      <c r="L4914">
        <f t="shared" si="536"/>
        <v>57.841227191402275</v>
      </c>
      <c r="O4914">
        <f>VLOOKUP(D4914,'Manning''s Flow'!I$6:J$3604,2,TRUE)</f>
        <v>5.3936466024298708</v>
      </c>
      <c r="P4914">
        <f t="shared" si="534"/>
        <v>3.5626466024298709</v>
      </c>
      <c r="Q4914">
        <f t="shared" si="537"/>
        <v>12.692450813805102</v>
      </c>
      <c r="R4914">
        <f t="shared" si="538"/>
        <v>66.052651666590037</v>
      </c>
    </row>
    <row r="4915" spans="1:18" x14ac:dyDescent="0.25">
      <c r="A4915" s="10">
        <v>43914.097222222219</v>
      </c>
      <c r="B4915" s="11">
        <v>43914</v>
      </c>
      <c r="C4915" s="12">
        <v>9.7222222222222224E-2</v>
      </c>
      <c r="D4915">
        <v>0.40300000000000002</v>
      </c>
      <c r="E4915">
        <v>0.25</v>
      </c>
      <c r="F4915">
        <v>1.4330000000000001</v>
      </c>
      <c r="G4915">
        <v>1.7665999999999999</v>
      </c>
      <c r="I4915">
        <f t="shared" si="532"/>
        <v>3.0946333150975156</v>
      </c>
      <c r="J4915">
        <f t="shared" si="533"/>
        <v>1.6616333150975156</v>
      </c>
      <c r="K4915">
        <f t="shared" si="535"/>
        <v>2.7610252738419594</v>
      </c>
      <c r="L4915">
        <f t="shared" si="536"/>
        <v>53.694029175962498</v>
      </c>
      <c r="O4915">
        <f>VLOOKUP(D4915,'Manning''s Flow'!I$6:J$3604,2,TRUE)</f>
        <v>3.9893712509691914</v>
      </c>
      <c r="P4915">
        <f t="shared" si="534"/>
        <v>2.5563712509691916</v>
      </c>
      <c r="Q4915">
        <f t="shared" si="537"/>
        <v>6.5350339727817897</v>
      </c>
      <c r="R4915">
        <f t="shared" si="538"/>
        <v>64.079552644997335</v>
      </c>
    </row>
    <row r="4916" spans="1:18" x14ac:dyDescent="0.25">
      <c r="A4916" s="10">
        <v>43914.100694444445</v>
      </c>
      <c r="B4916" s="11">
        <v>43914</v>
      </c>
      <c r="C4916" s="12">
        <v>0.10069444444444443</v>
      </c>
      <c r="D4916">
        <v>0.48799999999999999</v>
      </c>
      <c r="E4916">
        <v>0.25</v>
      </c>
      <c r="F4916">
        <v>1.9650000000000001</v>
      </c>
      <c r="G4916">
        <v>1.6910000000000001</v>
      </c>
      <c r="I4916">
        <f t="shared" si="532"/>
        <v>4.9748926016446289</v>
      </c>
      <c r="J4916">
        <f t="shared" si="533"/>
        <v>3.009892601644629</v>
      </c>
      <c r="K4916">
        <f t="shared" si="535"/>
        <v>9.0594534734350738</v>
      </c>
      <c r="L4916">
        <f t="shared" si="536"/>
        <v>60.501659888086856</v>
      </c>
      <c r="O4916">
        <f>VLOOKUP(D4916,'Manning''s Flow'!I$6:J$3604,2,TRUE)</f>
        <v>5.9122346451591996</v>
      </c>
      <c r="P4916">
        <f t="shared" si="534"/>
        <v>3.9472346451591998</v>
      </c>
      <c r="Q4916">
        <f t="shared" si="537"/>
        <v>15.580661343945074</v>
      </c>
      <c r="R4916">
        <f t="shared" si="538"/>
        <v>66.763836046174248</v>
      </c>
    </row>
    <row r="4917" spans="1:18" x14ac:dyDescent="0.25">
      <c r="A4917" s="10">
        <v>43914.104166666664</v>
      </c>
      <c r="B4917" s="11">
        <v>43914</v>
      </c>
      <c r="C4917" s="12">
        <v>0.10416666666666667</v>
      </c>
      <c r="D4917">
        <v>0.52200000000000002</v>
      </c>
      <c r="E4917">
        <v>0.23</v>
      </c>
      <c r="F4917">
        <v>1.9770000000000001</v>
      </c>
      <c r="G4917">
        <v>1.6124000000000003</v>
      </c>
      <c r="I4917">
        <f t="shared" si="532"/>
        <v>5.8795345787901994</v>
      </c>
      <c r="J4917">
        <f t="shared" si="533"/>
        <v>3.902534578790199</v>
      </c>
      <c r="K4917">
        <f t="shared" si="535"/>
        <v>15.229776138653197</v>
      </c>
      <c r="L4917">
        <f t="shared" si="536"/>
        <v>66.374889483058425</v>
      </c>
      <c r="O4917">
        <f>VLOOKUP(D4917,'Manning''s Flow'!I$6:J$3604,2,TRUE)</f>
        <v>7.0260758380001658</v>
      </c>
      <c r="P4917">
        <f t="shared" si="534"/>
        <v>5.0490758380001655</v>
      </c>
      <c r="Q4917">
        <f t="shared" si="537"/>
        <v>25.493166817877071</v>
      </c>
      <c r="R4917">
        <f t="shared" si="538"/>
        <v>71.86196042309281</v>
      </c>
    </row>
    <row r="4918" spans="1:18" x14ac:dyDescent="0.25">
      <c r="A4918" s="10">
        <v>43914.107638888891</v>
      </c>
      <c r="B4918" s="11">
        <v>43914</v>
      </c>
      <c r="C4918" s="12">
        <v>0.1076388888888889</v>
      </c>
      <c r="D4918">
        <v>0.41099999999999998</v>
      </c>
      <c r="E4918">
        <v>0.21</v>
      </c>
      <c r="F4918">
        <v>1.2490000000000001</v>
      </c>
      <c r="G4918">
        <v>1.6896</v>
      </c>
      <c r="I4918">
        <f t="shared" si="532"/>
        <v>3.2492679177425297</v>
      </c>
      <c r="J4918">
        <f t="shared" si="533"/>
        <v>2.0002679177425295</v>
      </c>
      <c r="K4918">
        <f t="shared" si="535"/>
        <v>4.0010717427500353</v>
      </c>
      <c r="L4918">
        <f t="shared" si="536"/>
        <v>61.560572054404219</v>
      </c>
      <c r="O4918">
        <f>VLOOKUP(D4918,'Manning''s Flow'!I$6:J$3604,2,TRUE)</f>
        <v>4.2077562508218351</v>
      </c>
      <c r="P4918">
        <f t="shared" si="534"/>
        <v>2.958756250821835</v>
      </c>
      <c r="Q4918">
        <f t="shared" si="537"/>
        <v>8.7542385517772807</v>
      </c>
      <c r="R4918">
        <f t="shared" si="538"/>
        <v>70.316721655251484</v>
      </c>
    </row>
    <row r="4919" spans="1:18" x14ac:dyDescent="0.25">
      <c r="A4919" s="10">
        <v>43914.111111111109</v>
      </c>
      <c r="B4919" s="11">
        <v>43914</v>
      </c>
      <c r="C4919" s="12">
        <v>0.1111111111111111</v>
      </c>
      <c r="D4919">
        <v>0.42</v>
      </c>
      <c r="E4919">
        <v>0.23</v>
      </c>
      <c r="F4919">
        <v>1.4379999999999999</v>
      </c>
      <c r="G4919">
        <v>1.5957999999999999</v>
      </c>
      <c r="I4919">
        <f t="shared" si="532"/>
        <v>3.4286384321217627</v>
      </c>
      <c r="J4919">
        <f t="shared" si="533"/>
        <v>1.9906384321217627</v>
      </c>
      <c r="K4919">
        <f t="shared" si="535"/>
        <v>3.9626413674401899</v>
      </c>
      <c r="L4919">
        <f t="shared" si="536"/>
        <v>58.059152970816029</v>
      </c>
      <c r="O4919">
        <f>VLOOKUP(D4919,'Manning''s Flow'!I$6:J$3604,2,TRUE)</f>
        <v>4.4323773798353328</v>
      </c>
      <c r="P4919">
        <f t="shared" si="534"/>
        <v>2.994377379835333</v>
      </c>
      <c r="Q4919">
        <f t="shared" si="537"/>
        <v>8.966295892869514</v>
      </c>
      <c r="R4919">
        <f t="shared" si="538"/>
        <v>67.556914116969367</v>
      </c>
    </row>
    <row r="4920" spans="1:18" x14ac:dyDescent="0.25">
      <c r="A4920" s="10">
        <v>43914.114583333336</v>
      </c>
      <c r="B4920" s="11">
        <v>43914</v>
      </c>
      <c r="C4920" s="12">
        <v>0.11458333333333333</v>
      </c>
      <c r="D4920">
        <v>0.47099999999999997</v>
      </c>
      <c r="E4920">
        <v>0.25</v>
      </c>
      <c r="F4920">
        <v>1.819</v>
      </c>
      <c r="G4920">
        <v>1.5538000000000001</v>
      </c>
      <c r="I4920">
        <f t="shared" si="532"/>
        <v>4.556015168959787</v>
      </c>
      <c r="J4920">
        <f t="shared" si="533"/>
        <v>2.737015168959787</v>
      </c>
      <c r="K4920">
        <f t="shared" si="535"/>
        <v>7.4912520351159717</v>
      </c>
      <c r="L4920">
        <f t="shared" si="536"/>
        <v>60.074759794636343</v>
      </c>
      <c r="O4920">
        <f>VLOOKUP(D4920,'Manning''s Flow'!I$6:J$3604,2,TRUE)</f>
        <v>5.6497615968435158</v>
      </c>
      <c r="P4920">
        <f t="shared" si="534"/>
        <v>3.8307615968435158</v>
      </c>
      <c r="Q4920">
        <f t="shared" si="537"/>
        <v>14.674734411851084</v>
      </c>
      <c r="R4920">
        <f t="shared" si="538"/>
        <v>67.803951214220021</v>
      </c>
    </row>
    <row r="4921" spans="1:18" x14ac:dyDescent="0.25">
      <c r="A4921" s="10">
        <v>43914.118055555555</v>
      </c>
      <c r="B4921" s="11">
        <v>43914</v>
      </c>
      <c r="C4921" s="12">
        <v>0.11805555555555557</v>
      </c>
      <c r="D4921">
        <v>0.40300000000000002</v>
      </c>
      <c r="E4921">
        <v>0.26</v>
      </c>
      <c r="F4921">
        <v>1.496</v>
      </c>
      <c r="G4921">
        <v>1.6105999999999998</v>
      </c>
      <c r="I4921">
        <f t="shared" si="532"/>
        <v>3.0946333150975156</v>
      </c>
      <c r="J4921">
        <f t="shared" si="533"/>
        <v>1.5986333150975156</v>
      </c>
      <c r="K4921">
        <f t="shared" si="535"/>
        <v>2.5556284761396726</v>
      </c>
      <c r="L4921">
        <f t="shared" si="536"/>
        <v>51.658246788025053</v>
      </c>
      <c r="O4921">
        <f>VLOOKUP(D4921,'Manning''s Flow'!I$6:J$3604,2,TRUE)</f>
        <v>3.9893712509691914</v>
      </c>
      <c r="P4921">
        <f t="shared" si="534"/>
        <v>2.4933712509691914</v>
      </c>
      <c r="Q4921">
        <f t="shared" si="537"/>
        <v>6.2169001951596705</v>
      </c>
      <c r="R4921">
        <f t="shared" si="538"/>
        <v>62.500356424923929</v>
      </c>
    </row>
    <row r="4922" spans="1:18" x14ac:dyDescent="0.25">
      <c r="A4922" s="10">
        <v>43914.121527777781</v>
      </c>
      <c r="B4922" s="11">
        <v>43914</v>
      </c>
      <c r="C4922" s="12">
        <v>0.12152777777777778</v>
      </c>
      <c r="D4922">
        <v>0.46100000000000002</v>
      </c>
      <c r="E4922">
        <v>0.25</v>
      </c>
      <c r="F4922">
        <v>1.7669999999999999</v>
      </c>
      <c r="G4922">
        <v>1.5952</v>
      </c>
      <c r="I4922">
        <f t="shared" si="532"/>
        <v>4.3198236189104939</v>
      </c>
      <c r="J4922">
        <f t="shared" si="533"/>
        <v>2.552823618910494</v>
      </c>
      <c r="K4922">
        <f t="shared" si="535"/>
        <v>6.5169084292672714</v>
      </c>
      <c r="L4922">
        <f t="shared" si="536"/>
        <v>59.095552136324116</v>
      </c>
      <c r="O4922">
        <f>VLOOKUP(D4922,'Manning''s Flow'!I$6:J$3604,2,TRUE)</f>
        <v>5.3936466024298708</v>
      </c>
      <c r="P4922">
        <f t="shared" si="534"/>
        <v>3.6266466024298709</v>
      </c>
      <c r="Q4922">
        <f t="shared" si="537"/>
        <v>13.152565578916127</v>
      </c>
      <c r="R4922">
        <f t="shared" si="538"/>
        <v>67.239232930018886</v>
      </c>
    </row>
    <row r="4923" spans="1:18" x14ac:dyDescent="0.25">
      <c r="A4923" s="10">
        <v>43914.125</v>
      </c>
      <c r="B4923" s="11">
        <v>43914</v>
      </c>
      <c r="C4923" s="12">
        <v>0.125</v>
      </c>
      <c r="D4923">
        <v>0.45400000000000001</v>
      </c>
      <c r="E4923">
        <v>0.22</v>
      </c>
      <c r="F4923">
        <v>1.5329999999999999</v>
      </c>
      <c r="G4923">
        <v>1.6009999999999998</v>
      </c>
      <c r="I4923">
        <f t="shared" si="532"/>
        <v>4.1589361004075167</v>
      </c>
      <c r="J4923">
        <f t="shared" si="533"/>
        <v>2.6259361004075168</v>
      </c>
      <c r="K4923">
        <f t="shared" si="535"/>
        <v>6.8955404034234364</v>
      </c>
      <c r="L4923">
        <f t="shared" si="536"/>
        <v>63.139611598028935</v>
      </c>
      <c r="O4923">
        <f>VLOOKUP(D4923,'Manning''s Flow'!I$6:J$3604,2,TRUE)</f>
        <v>5.1438705100640556</v>
      </c>
      <c r="P4923">
        <f t="shared" si="534"/>
        <v>3.6108705100640557</v>
      </c>
      <c r="Q4923">
        <f t="shared" si="537"/>
        <v>13.038385840450253</v>
      </c>
      <c r="R4923">
        <f t="shared" si="538"/>
        <v>70.19753905156314</v>
      </c>
    </row>
    <row r="4924" spans="1:18" x14ac:dyDescent="0.25">
      <c r="A4924" s="10">
        <v>43914.128472222219</v>
      </c>
      <c r="B4924" s="11">
        <v>43914</v>
      </c>
      <c r="C4924" s="12">
        <v>0.12847222222222224</v>
      </c>
      <c r="D4924">
        <v>0.41099999999999998</v>
      </c>
      <c r="E4924">
        <v>0.23</v>
      </c>
      <c r="F4924">
        <v>1.361</v>
      </c>
      <c r="G4924">
        <v>1.6983999999999999</v>
      </c>
      <c r="I4924">
        <f t="shared" si="532"/>
        <v>3.2492679177425297</v>
      </c>
      <c r="J4924">
        <f t="shared" si="533"/>
        <v>1.8882679177425297</v>
      </c>
      <c r="K4924">
        <f t="shared" si="535"/>
        <v>3.565555729175709</v>
      </c>
      <c r="L4924">
        <f t="shared" si="536"/>
        <v>58.113641766248314</v>
      </c>
      <c r="O4924">
        <f>VLOOKUP(D4924,'Manning''s Flow'!I$6:J$3604,2,TRUE)</f>
        <v>4.2077562508218351</v>
      </c>
      <c r="P4924">
        <f t="shared" si="534"/>
        <v>2.8467562508218354</v>
      </c>
      <c r="Q4924">
        <f t="shared" si="537"/>
        <v>8.1040211515931926</v>
      </c>
      <c r="R4924">
        <f t="shared" si="538"/>
        <v>67.654970514649534</v>
      </c>
    </row>
    <row r="4925" spans="1:18" x14ac:dyDescent="0.25">
      <c r="A4925" s="10">
        <v>43914.131944444445</v>
      </c>
      <c r="B4925" s="11">
        <v>43914</v>
      </c>
      <c r="C4925" s="12">
        <v>0.13194444444444445</v>
      </c>
      <c r="D4925">
        <v>0.47099999999999997</v>
      </c>
      <c r="E4925">
        <v>0.25</v>
      </c>
      <c r="F4925">
        <v>1.8480000000000001</v>
      </c>
      <c r="G4925">
        <v>1.6724000000000001</v>
      </c>
      <c r="I4925">
        <f t="shared" si="532"/>
        <v>4.556015168959787</v>
      </c>
      <c r="J4925">
        <f t="shared" si="533"/>
        <v>2.7080151689597871</v>
      </c>
      <c r="K4925">
        <f t="shared" si="535"/>
        <v>7.3333461553163044</v>
      </c>
      <c r="L4925">
        <f t="shared" si="536"/>
        <v>59.43823864787683</v>
      </c>
      <c r="O4925">
        <f>VLOOKUP(D4925,'Manning''s Flow'!I$6:J$3604,2,TRUE)</f>
        <v>5.6497615968435158</v>
      </c>
      <c r="P4925">
        <f t="shared" si="534"/>
        <v>3.8017615968435159</v>
      </c>
      <c r="Q4925">
        <f t="shared" si="537"/>
        <v>14.453391239234159</v>
      </c>
      <c r="R4925">
        <f t="shared" si="538"/>
        <v>67.29065521928456</v>
      </c>
    </row>
    <row r="4926" spans="1:18" x14ac:dyDescent="0.25">
      <c r="A4926" s="10">
        <v>43914.135416666664</v>
      </c>
      <c r="B4926" s="11">
        <v>43914</v>
      </c>
      <c r="C4926" s="12">
        <v>0.13541666666666666</v>
      </c>
      <c r="D4926">
        <v>0.51300000000000001</v>
      </c>
      <c r="E4926">
        <v>0.24</v>
      </c>
      <c r="F4926">
        <v>1.9830000000000001</v>
      </c>
      <c r="G4926">
        <v>1.7172000000000001</v>
      </c>
      <c r="I4926">
        <f t="shared" si="532"/>
        <v>5.6312736860176162</v>
      </c>
      <c r="J4926">
        <f t="shared" si="533"/>
        <v>3.6482736860176161</v>
      </c>
      <c r="K4926">
        <f t="shared" si="535"/>
        <v>13.309900888088563</v>
      </c>
      <c r="L4926">
        <f t="shared" si="536"/>
        <v>64.785941679166399</v>
      </c>
      <c r="O4926">
        <f>VLOOKUP(D4926,'Manning''s Flow'!I$6:J$3604,2,TRUE)</f>
        <v>6.7379873393111698</v>
      </c>
      <c r="P4926">
        <f t="shared" si="534"/>
        <v>4.7549873393111692</v>
      </c>
      <c r="Q4926">
        <f t="shared" si="537"/>
        <v>22.609904597009514</v>
      </c>
      <c r="R4926">
        <f t="shared" si="538"/>
        <v>70.569846748885041</v>
      </c>
    </row>
    <row r="4927" spans="1:18" x14ac:dyDescent="0.25">
      <c r="A4927" s="10">
        <v>43914.138888888891</v>
      </c>
      <c r="B4927" s="11">
        <v>43914</v>
      </c>
      <c r="C4927" s="12">
        <v>0.1388888888888889</v>
      </c>
      <c r="D4927">
        <v>0.44500000000000001</v>
      </c>
      <c r="E4927">
        <v>0.24</v>
      </c>
      <c r="F4927">
        <v>1.637</v>
      </c>
      <c r="G4927">
        <v>1.7288000000000001</v>
      </c>
      <c r="I4927">
        <f t="shared" si="532"/>
        <v>3.9574126928841089</v>
      </c>
      <c r="J4927">
        <f t="shared" si="533"/>
        <v>2.3204126928841089</v>
      </c>
      <c r="K4927">
        <f t="shared" si="535"/>
        <v>5.3843150652976819</v>
      </c>
      <c r="L4927">
        <f t="shared" si="536"/>
        <v>58.634589641269471</v>
      </c>
      <c r="O4927">
        <f>VLOOKUP(D4927,'Manning''s Flow'!I$6:J$3604,2,TRUE)</f>
        <v>4.9004137253181996</v>
      </c>
      <c r="P4927">
        <f t="shared" si="534"/>
        <v>3.2634137253181996</v>
      </c>
      <c r="Q4927">
        <f t="shared" si="537"/>
        <v>10.649869142595209</v>
      </c>
      <c r="R4927">
        <f t="shared" si="538"/>
        <v>66.594657272663156</v>
      </c>
    </row>
    <row r="4928" spans="1:18" x14ac:dyDescent="0.25">
      <c r="A4928" s="10">
        <v>43914.142361111109</v>
      </c>
      <c r="B4928" s="11">
        <v>43914</v>
      </c>
      <c r="C4928" s="12">
        <v>0.1423611111111111</v>
      </c>
      <c r="D4928">
        <v>0.46200000000000002</v>
      </c>
      <c r="E4928">
        <v>0.25</v>
      </c>
      <c r="F4928">
        <v>1.7569999999999999</v>
      </c>
      <c r="G4928">
        <v>1.6507999999999998</v>
      </c>
      <c r="I4928">
        <f t="shared" si="532"/>
        <v>4.3431055460575267</v>
      </c>
      <c r="J4928">
        <f t="shared" si="533"/>
        <v>2.5861055460575271</v>
      </c>
      <c r="K4928">
        <f t="shared" si="535"/>
        <v>6.6879418953495007</v>
      </c>
      <c r="L4928">
        <f t="shared" si="536"/>
        <v>59.545077102836608</v>
      </c>
      <c r="O4928">
        <f>VLOOKUP(D4928,'Manning''s Flow'!I$6:J$3604,2,TRUE)</f>
        <v>5.3936466024298708</v>
      </c>
      <c r="P4928">
        <f t="shared" si="534"/>
        <v>3.6366466024298711</v>
      </c>
      <c r="Q4928">
        <f t="shared" si="537"/>
        <v>13.225198510964725</v>
      </c>
      <c r="R4928">
        <f t="shared" si="538"/>
        <v>67.424636252429664</v>
      </c>
    </row>
    <row r="4929" spans="1:18" x14ac:dyDescent="0.25">
      <c r="A4929" s="10">
        <v>43914.145833333336</v>
      </c>
      <c r="B4929" s="11">
        <v>43914</v>
      </c>
      <c r="C4929" s="12">
        <v>0.14583333333333334</v>
      </c>
      <c r="D4929">
        <v>0.437</v>
      </c>
      <c r="E4929">
        <v>0.22</v>
      </c>
      <c r="F4929">
        <v>1.419</v>
      </c>
      <c r="G4929">
        <v>1.5118000000000003</v>
      </c>
      <c r="I4929">
        <f t="shared" si="532"/>
        <v>3.7832736157944806</v>
      </c>
      <c r="J4929">
        <f t="shared" si="533"/>
        <v>2.3642736157944806</v>
      </c>
      <c r="K4929">
        <f t="shared" si="535"/>
        <v>5.5897897303419075</v>
      </c>
      <c r="L4929">
        <f t="shared" si="536"/>
        <v>62.492800042906424</v>
      </c>
      <c r="O4929">
        <f>VLOOKUP(D4929,'Manning''s Flow'!I$6:J$3604,2,TRUE)</f>
        <v>4.6632561933380465</v>
      </c>
      <c r="P4929">
        <f t="shared" si="534"/>
        <v>3.2442561933380465</v>
      </c>
      <c r="Q4929">
        <f t="shared" si="537"/>
        <v>10.525198248012272</v>
      </c>
      <c r="R4929">
        <f t="shared" si="538"/>
        <v>69.570618872984255</v>
      </c>
    </row>
    <row r="4930" spans="1:18" x14ac:dyDescent="0.25">
      <c r="A4930" s="10">
        <v>43914.149305555555</v>
      </c>
      <c r="B4930" s="11">
        <v>43914</v>
      </c>
      <c r="C4930" s="12">
        <v>0.14930555555555555</v>
      </c>
      <c r="D4930">
        <v>0.40300000000000002</v>
      </c>
      <c r="E4930">
        <v>0.25</v>
      </c>
      <c r="F4930">
        <v>1.458</v>
      </c>
      <c r="G4930">
        <v>1.5232000000000001</v>
      </c>
      <c r="I4930">
        <f t="shared" si="532"/>
        <v>3.0946333150975156</v>
      </c>
      <c r="J4930">
        <f t="shared" si="533"/>
        <v>1.6366333150975156</v>
      </c>
      <c r="K4930">
        <f t="shared" si="535"/>
        <v>2.6785686080870841</v>
      </c>
      <c r="L4930">
        <f t="shared" si="536"/>
        <v>52.886179022019078</v>
      </c>
      <c r="O4930">
        <f>VLOOKUP(D4930,'Manning''s Flow'!I$6:J$3604,2,TRUE)</f>
        <v>3.9893712509691914</v>
      </c>
      <c r="P4930">
        <f t="shared" si="534"/>
        <v>2.5313712509691912</v>
      </c>
      <c r="Q4930">
        <f t="shared" si="537"/>
        <v>6.4078404102333284</v>
      </c>
      <c r="R4930">
        <f t="shared" si="538"/>
        <v>63.452887478301534</v>
      </c>
    </row>
    <row r="4931" spans="1:18" x14ac:dyDescent="0.25">
      <c r="A4931" s="10">
        <v>43914.152777777781</v>
      </c>
      <c r="B4931" s="11">
        <v>43914</v>
      </c>
      <c r="C4931" s="12">
        <v>0.15277777777777776</v>
      </c>
      <c r="D4931">
        <v>0.39400000000000002</v>
      </c>
      <c r="E4931">
        <v>0.23</v>
      </c>
      <c r="F4931">
        <v>1.288</v>
      </c>
      <c r="G4931">
        <v>1.5084</v>
      </c>
      <c r="I4931">
        <f t="shared" ref="I4931:I4994" si="539">29.491*(D4931^2.4806)</f>
        <v>2.9260209210205144</v>
      </c>
      <c r="J4931">
        <f t="shared" ref="J4931:J4994" si="540">ABS(F4931-I4931)</f>
        <v>1.6380209210205143</v>
      </c>
      <c r="K4931">
        <f t="shared" si="535"/>
        <v>2.683112537700894</v>
      </c>
      <c r="L4931">
        <f t="shared" si="536"/>
        <v>55.981175980423906</v>
      </c>
      <c r="O4931">
        <f>VLOOKUP(D4931,'Manning''s Flow'!I$6:J$3604,2,TRUE)</f>
        <v>3.7772002804652272</v>
      </c>
      <c r="P4931">
        <f t="shared" ref="P4931:P4994" si="541">ABS(F4931-O4931)</f>
        <v>2.4892002804652273</v>
      </c>
      <c r="Q4931">
        <f t="shared" si="537"/>
        <v>6.1961180362681665</v>
      </c>
      <c r="R4931">
        <f t="shared" si="538"/>
        <v>65.900669692808549</v>
      </c>
    </row>
    <row r="4932" spans="1:18" x14ac:dyDescent="0.25">
      <c r="A4932" s="10">
        <v>43914.15625</v>
      </c>
      <c r="B4932" s="11">
        <v>43914</v>
      </c>
      <c r="C4932" s="12">
        <v>0.15625</v>
      </c>
      <c r="D4932">
        <v>0.437</v>
      </c>
      <c r="E4932">
        <v>0.26</v>
      </c>
      <c r="F4932">
        <v>1.694</v>
      </c>
      <c r="G4932">
        <v>1.5757999999999999</v>
      </c>
      <c r="I4932">
        <f t="shared" si="539"/>
        <v>3.7832736157944806</v>
      </c>
      <c r="J4932">
        <f t="shared" si="540"/>
        <v>2.0892736157944807</v>
      </c>
      <c r="K4932">
        <f t="shared" ref="K4932:K4995" si="542">J4932^2</f>
        <v>4.3650642416549434</v>
      </c>
      <c r="L4932">
        <f t="shared" ref="L4932:L4995" si="543">100*ABS(J4932/I4932)</f>
        <v>55.223962841919295</v>
      </c>
      <c r="O4932">
        <f>VLOOKUP(D4932,'Manning''s Flow'!I$6:J$3604,2,TRUE)</f>
        <v>4.6632561933380465</v>
      </c>
      <c r="P4932">
        <f t="shared" si="541"/>
        <v>2.9692561933380466</v>
      </c>
      <c r="Q4932">
        <f t="shared" ref="Q4932:Q4995" si="544">P4932^2</f>
        <v>8.8164823416763465</v>
      </c>
      <c r="R4932">
        <f t="shared" ref="R4932:R4995" si="545">100*ABS(P4932/O4932)</f>
        <v>63.673451987903697</v>
      </c>
    </row>
    <row r="4933" spans="1:18" x14ac:dyDescent="0.25">
      <c r="A4933" s="10">
        <v>43914.159722222219</v>
      </c>
      <c r="B4933" s="11">
        <v>43914</v>
      </c>
      <c r="C4933" s="12">
        <v>0.15972222222222224</v>
      </c>
      <c r="D4933">
        <v>0.47099999999999997</v>
      </c>
      <c r="E4933">
        <v>0.23</v>
      </c>
      <c r="F4933">
        <v>1.6830000000000001</v>
      </c>
      <c r="G4933">
        <v>1.6396000000000002</v>
      </c>
      <c r="I4933">
        <f t="shared" si="539"/>
        <v>4.556015168959787</v>
      </c>
      <c r="J4933">
        <f t="shared" si="540"/>
        <v>2.8730151689597871</v>
      </c>
      <c r="K4933">
        <f t="shared" si="542"/>
        <v>8.2542161610730336</v>
      </c>
      <c r="L4933">
        <f t="shared" si="543"/>
        <v>63.059824482887826</v>
      </c>
      <c r="O4933">
        <f>VLOOKUP(D4933,'Manning''s Flow'!I$6:J$3604,2,TRUE)</f>
        <v>5.6497615968435158</v>
      </c>
      <c r="P4933">
        <f t="shared" si="541"/>
        <v>3.9667615968435159</v>
      </c>
      <c r="Q4933">
        <f t="shared" si="544"/>
        <v>15.73519756619252</v>
      </c>
      <c r="R4933">
        <f t="shared" si="545"/>
        <v>70.211132431848441</v>
      </c>
    </row>
    <row r="4934" spans="1:18" x14ac:dyDescent="0.25">
      <c r="A4934" s="10">
        <v>43914.163194444445</v>
      </c>
      <c r="B4934" s="11">
        <v>43914</v>
      </c>
      <c r="C4934" s="12">
        <v>0.16319444444444445</v>
      </c>
      <c r="D4934">
        <v>0.47099999999999997</v>
      </c>
      <c r="E4934">
        <v>0.24</v>
      </c>
      <c r="F4934">
        <v>1.756</v>
      </c>
      <c r="G4934">
        <v>1.762</v>
      </c>
      <c r="I4934">
        <f t="shared" si="539"/>
        <v>4.556015168959787</v>
      </c>
      <c r="J4934">
        <f t="shared" si="540"/>
        <v>2.8000151689597867</v>
      </c>
      <c r="K4934">
        <f t="shared" si="542"/>
        <v>7.8400849464049029</v>
      </c>
      <c r="L4934">
        <f t="shared" si="543"/>
        <v>61.457547113458709</v>
      </c>
      <c r="O4934">
        <f>VLOOKUP(D4934,'Manning''s Flow'!I$6:J$3604,2,TRUE)</f>
        <v>5.6497615968435158</v>
      </c>
      <c r="P4934">
        <f t="shared" si="541"/>
        <v>3.8937615968435155</v>
      </c>
      <c r="Q4934">
        <f t="shared" si="544"/>
        <v>15.161379373053364</v>
      </c>
      <c r="R4934">
        <f t="shared" si="545"/>
        <v>68.919042513562587</v>
      </c>
    </row>
    <row r="4935" spans="1:18" x14ac:dyDescent="0.25">
      <c r="A4935" s="10">
        <v>43914.166666666664</v>
      </c>
      <c r="B4935" s="11">
        <v>43914</v>
      </c>
      <c r="C4935" s="12">
        <v>0.16666666666666666</v>
      </c>
      <c r="D4935">
        <v>0.47099999999999997</v>
      </c>
      <c r="E4935">
        <v>0.24</v>
      </c>
      <c r="F4935">
        <v>1.7769999999999999</v>
      </c>
      <c r="G4935">
        <v>1.7591999999999999</v>
      </c>
      <c r="I4935">
        <f t="shared" si="539"/>
        <v>4.556015168959787</v>
      </c>
      <c r="J4935">
        <f t="shared" si="540"/>
        <v>2.7790151689597868</v>
      </c>
      <c r="K4935">
        <f t="shared" si="542"/>
        <v>7.722925309308593</v>
      </c>
      <c r="L4935">
        <f t="shared" si="543"/>
        <v>60.996618007184587</v>
      </c>
      <c r="O4935">
        <f>VLOOKUP(D4935,'Manning''s Flow'!I$6:J$3604,2,TRUE)</f>
        <v>5.6497615968435158</v>
      </c>
      <c r="P4935">
        <f t="shared" si="541"/>
        <v>3.8727615968435156</v>
      </c>
      <c r="Q4935">
        <f t="shared" si="544"/>
        <v>14.998282385985936</v>
      </c>
      <c r="R4935">
        <f t="shared" si="545"/>
        <v>68.547345413781741</v>
      </c>
    </row>
    <row r="4936" spans="1:18" x14ac:dyDescent="0.25">
      <c r="A4936" s="10">
        <v>43914.170138888891</v>
      </c>
      <c r="B4936" s="11">
        <v>43914</v>
      </c>
      <c r="C4936" s="12">
        <v>0.17013888888888887</v>
      </c>
      <c r="D4936">
        <v>0.46200000000000002</v>
      </c>
      <c r="E4936">
        <v>0.27</v>
      </c>
      <c r="F4936">
        <v>1.9</v>
      </c>
      <c r="G4936">
        <v>1.7489999999999999</v>
      </c>
      <c r="I4936">
        <f t="shared" si="539"/>
        <v>4.3431055460575267</v>
      </c>
      <c r="J4936">
        <f t="shared" si="540"/>
        <v>2.4431055460575268</v>
      </c>
      <c r="K4936">
        <f t="shared" si="542"/>
        <v>5.9687647091770462</v>
      </c>
      <c r="L4936">
        <f t="shared" si="543"/>
        <v>56.252502273983808</v>
      </c>
      <c r="O4936">
        <f>VLOOKUP(D4936,'Manning''s Flow'!I$6:J$3604,2,TRUE)</f>
        <v>5.3936466024298708</v>
      </c>
      <c r="P4936">
        <f t="shared" si="541"/>
        <v>3.4936466024298709</v>
      </c>
      <c r="Q4936">
        <f t="shared" si="544"/>
        <v>12.20556658266978</v>
      </c>
      <c r="R4936">
        <f t="shared" si="545"/>
        <v>64.773368741955792</v>
      </c>
    </row>
    <row r="4937" spans="1:18" x14ac:dyDescent="0.25">
      <c r="A4937" s="10">
        <v>43914.173611111109</v>
      </c>
      <c r="B4937" s="11">
        <v>43914</v>
      </c>
      <c r="C4937" s="12">
        <v>0.17361111111111113</v>
      </c>
      <c r="D4937">
        <v>0.44500000000000001</v>
      </c>
      <c r="E4937">
        <v>0.25</v>
      </c>
      <c r="F4937">
        <v>1.68</v>
      </c>
      <c r="G4937">
        <v>1.7886</v>
      </c>
      <c r="I4937">
        <f t="shared" si="539"/>
        <v>3.9574126928841089</v>
      </c>
      <c r="J4937">
        <f t="shared" si="540"/>
        <v>2.2774126928841092</v>
      </c>
      <c r="K4937">
        <f t="shared" si="542"/>
        <v>5.1866085737096501</v>
      </c>
      <c r="L4937">
        <f t="shared" si="543"/>
        <v>57.54802113459543</v>
      </c>
      <c r="O4937">
        <f>VLOOKUP(D4937,'Manning''s Flow'!I$6:J$3604,2,TRUE)</f>
        <v>4.9004137253181996</v>
      </c>
      <c r="P4937">
        <f t="shared" si="541"/>
        <v>3.2204137253181999</v>
      </c>
      <c r="Q4937">
        <f t="shared" si="544"/>
        <v>10.371064562217846</v>
      </c>
      <c r="R4937">
        <f t="shared" si="545"/>
        <v>65.717180340912705</v>
      </c>
    </row>
    <row r="4938" spans="1:18" x14ac:dyDescent="0.25">
      <c r="A4938" s="10">
        <v>43914.177083333336</v>
      </c>
      <c r="B4938" s="11">
        <v>43914</v>
      </c>
      <c r="C4938" s="12">
        <v>0.17708333333333334</v>
      </c>
      <c r="D4938">
        <v>0.437</v>
      </c>
      <c r="E4938">
        <v>0.25</v>
      </c>
      <c r="F4938">
        <v>1.6319999999999999</v>
      </c>
      <c r="G4938">
        <v>1.8259999999999998</v>
      </c>
      <c r="I4938">
        <f t="shared" si="539"/>
        <v>3.7832736157944806</v>
      </c>
      <c r="J4938">
        <f t="shared" si="540"/>
        <v>2.151273615794481</v>
      </c>
      <c r="K4938">
        <f t="shared" si="542"/>
        <v>4.6279781700134599</v>
      </c>
      <c r="L4938">
        <f t="shared" si="543"/>
        <v>56.862755229050954</v>
      </c>
      <c r="O4938">
        <f>VLOOKUP(D4938,'Manning''s Flow'!I$6:J$3604,2,TRUE)</f>
        <v>4.6632561933380465</v>
      </c>
      <c r="P4938">
        <f t="shared" si="541"/>
        <v>3.0312561933380469</v>
      </c>
      <c r="Q4938">
        <f t="shared" si="544"/>
        <v>9.1885141096502672</v>
      </c>
      <c r="R4938">
        <f t="shared" si="545"/>
        <v>65.002995067449149</v>
      </c>
    </row>
    <row r="4939" spans="1:18" x14ac:dyDescent="0.25">
      <c r="A4939" s="10">
        <v>43914.180555555555</v>
      </c>
      <c r="B4939" s="11">
        <v>43914</v>
      </c>
      <c r="C4939" s="12">
        <v>0.18055555555555555</v>
      </c>
      <c r="D4939">
        <v>0.46200000000000002</v>
      </c>
      <c r="E4939">
        <v>0.27</v>
      </c>
      <c r="F4939">
        <v>1.954</v>
      </c>
      <c r="G4939">
        <v>1.7704</v>
      </c>
      <c r="I4939">
        <f t="shared" si="539"/>
        <v>4.3431055460575267</v>
      </c>
      <c r="J4939">
        <f t="shared" si="540"/>
        <v>2.389105546057527</v>
      </c>
      <c r="K4939">
        <f t="shared" si="542"/>
        <v>5.7078253102028347</v>
      </c>
      <c r="L4939">
        <f t="shared" si="543"/>
        <v>55.009152338612822</v>
      </c>
      <c r="O4939">
        <f>VLOOKUP(D4939,'Manning''s Flow'!I$6:J$3604,2,TRUE)</f>
        <v>5.3936466024298708</v>
      </c>
      <c r="P4939">
        <f t="shared" si="541"/>
        <v>3.4396466024298711</v>
      </c>
      <c r="Q4939">
        <f t="shared" si="544"/>
        <v>11.831168749607356</v>
      </c>
      <c r="R4939">
        <f t="shared" si="545"/>
        <v>63.7721908009377</v>
      </c>
    </row>
    <row r="4940" spans="1:18" x14ac:dyDescent="0.25">
      <c r="A4940" s="10">
        <v>43914.184027777781</v>
      </c>
      <c r="B4940" s="11">
        <v>43914</v>
      </c>
      <c r="C4940" s="12">
        <v>0.18402777777777779</v>
      </c>
      <c r="D4940">
        <v>0.47099999999999997</v>
      </c>
      <c r="E4940">
        <v>0.27</v>
      </c>
      <c r="F4940">
        <v>1.964</v>
      </c>
      <c r="G4940">
        <v>1.7405999999999999</v>
      </c>
      <c r="I4940">
        <f t="shared" si="539"/>
        <v>4.556015168959787</v>
      </c>
      <c r="J4940">
        <f t="shared" si="540"/>
        <v>2.592015168959787</v>
      </c>
      <c r="K4940">
        <f t="shared" si="542"/>
        <v>6.7185426361176335</v>
      </c>
      <c r="L4940">
        <f t="shared" si="543"/>
        <v>56.892154060838799</v>
      </c>
      <c r="O4940">
        <f>VLOOKUP(D4940,'Manning''s Flow'!I$6:J$3604,2,TRUE)</f>
        <v>5.6497615968435158</v>
      </c>
      <c r="P4940">
        <f t="shared" si="541"/>
        <v>3.6857615968435158</v>
      </c>
      <c r="Q4940">
        <f t="shared" si="544"/>
        <v>13.584838548766463</v>
      </c>
      <c r="R4940">
        <f t="shared" si="545"/>
        <v>65.237471239542671</v>
      </c>
    </row>
    <row r="4941" spans="1:18" x14ac:dyDescent="0.25">
      <c r="A4941" s="10">
        <v>43914.1875</v>
      </c>
      <c r="B4941" s="11">
        <v>43914</v>
      </c>
      <c r="C4941" s="12">
        <v>0.1875</v>
      </c>
      <c r="D4941">
        <v>0.42799999999999999</v>
      </c>
      <c r="E4941">
        <v>0.26</v>
      </c>
      <c r="F4941">
        <v>1.6220000000000001</v>
      </c>
      <c r="G4941">
        <v>1.7898000000000001</v>
      </c>
      <c r="I4941">
        <f t="shared" si="539"/>
        <v>3.5929312947285705</v>
      </c>
      <c r="J4941">
        <f t="shared" si="540"/>
        <v>1.9709312947285704</v>
      </c>
      <c r="K4941">
        <f t="shared" si="542"/>
        <v>3.884570168540439</v>
      </c>
      <c r="L4941">
        <f t="shared" si="543"/>
        <v>54.85580249252903</v>
      </c>
      <c r="O4941">
        <f>VLOOKUP(D4941,'Manning''s Flow'!I$6:J$3604,2,TRUE)</f>
        <v>4.4323773798353328</v>
      </c>
      <c r="P4941">
        <f t="shared" si="541"/>
        <v>2.8103773798353329</v>
      </c>
      <c r="Q4941">
        <f t="shared" si="544"/>
        <v>7.898221017090111</v>
      </c>
      <c r="R4941">
        <f t="shared" si="545"/>
        <v>63.405643044314544</v>
      </c>
    </row>
    <row r="4942" spans="1:18" x14ac:dyDescent="0.25">
      <c r="A4942" s="10">
        <v>43914.190972222219</v>
      </c>
      <c r="B4942" s="11">
        <v>43914</v>
      </c>
      <c r="C4942" s="12">
        <v>0.19097222222222221</v>
      </c>
      <c r="D4942">
        <v>0.42799999999999999</v>
      </c>
      <c r="E4942">
        <v>0.24</v>
      </c>
      <c r="F4942">
        <v>1.5309999999999999</v>
      </c>
      <c r="G4942">
        <v>1.7103999999999999</v>
      </c>
      <c r="I4942">
        <f t="shared" si="539"/>
        <v>3.5929312947285705</v>
      </c>
      <c r="J4942">
        <f t="shared" si="540"/>
        <v>2.0619312947285708</v>
      </c>
      <c r="K4942">
        <f t="shared" si="542"/>
        <v>4.2515606641810404</v>
      </c>
      <c r="L4942">
        <f t="shared" si="543"/>
        <v>57.388553400778022</v>
      </c>
      <c r="O4942">
        <f>VLOOKUP(D4942,'Manning''s Flow'!I$6:J$3604,2,TRUE)</f>
        <v>4.4323773798353328</v>
      </c>
      <c r="P4942">
        <f t="shared" si="541"/>
        <v>2.9013773798353331</v>
      </c>
      <c r="Q4942">
        <f t="shared" si="544"/>
        <v>8.4179907002201428</v>
      </c>
      <c r="R4942">
        <f t="shared" si="545"/>
        <v>65.458717324812312</v>
      </c>
    </row>
    <row r="4943" spans="1:18" x14ac:dyDescent="0.25">
      <c r="A4943" s="10">
        <v>43914.194444444445</v>
      </c>
      <c r="B4943" s="11">
        <v>43914</v>
      </c>
      <c r="C4943" s="12">
        <v>0.19444444444444445</v>
      </c>
      <c r="D4943">
        <v>0.48799999999999999</v>
      </c>
      <c r="E4943">
        <v>0.24</v>
      </c>
      <c r="F4943">
        <v>1.8779999999999999</v>
      </c>
      <c r="G4943">
        <v>1.6694</v>
      </c>
      <c r="I4943">
        <f t="shared" si="539"/>
        <v>4.9748926016446289</v>
      </c>
      <c r="J4943">
        <f t="shared" si="540"/>
        <v>3.0968926016446288</v>
      </c>
      <c r="K4943">
        <f t="shared" si="542"/>
        <v>9.5907437861212372</v>
      </c>
      <c r="L4943">
        <f t="shared" si="543"/>
        <v>62.250441358690637</v>
      </c>
      <c r="O4943">
        <f>VLOOKUP(D4943,'Manning''s Flow'!I$6:J$3604,2,TRUE)</f>
        <v>5.9122346451591996</v>
      </c>
      <c r="P4943">
        <f t="shared" si="541"/>
        <v>4.0342346451591995</v>
      </c>
      <c r="Q4943">
        <f t="shared" si="544"/>
        <v>16.275049172202774</v>
      </c>
      <c r="R4943">
        <f t="shared" si="545"/>
        <v>68.235360862450506</v>
      </c>
    </row>
    <row r="4944" spans="1:18" x14ac:dyDescent="0.25">
      <c r="A4944" s="10">
        <v>43914.197916666664</v>
      </c>
      <c r="B4944" s="11">
        <v>43914</v>
      </c>
      <c r="C4944" s="12">
        <v>0.19791666666666666</v>
      </c>
      <c r="D4944">
        <v>0.42799999999999999</v>
      </c>
      <c r="E4944">
        <v>0.25</v>
      </c>
      <c r="F4944">
        <v>1.5569999999999999</v>
      </c>
      <c r="G4944">
        <v>1.7349999999999999</v>
      </c>
      <c r="I4944">
        <f t="shared" si="539"/>
        <v>3.5929312947285705</v>
      </c>
      <c r="J4944">
        <f t="shared" si="540"/>
        <v>2.0359312947285706</v>
      </c>
      <c r="K4944">
        <f t="shared" si="542"/>
        <v>4.1450162368551542</v>
      </c>
      <c r="L4944">
        <f t="shared" si="543"/>
        <v>56.664910284135452</v>
      </c>
      <c r="O4944">
        <f>VLOOKUP(D4944,'Manning''s Flow'!I$6:J$3604,2,TRUE)</f>
        <v>4.4323773798353328</v>
      </c>
      <c r="P4944">
        <f t="shared" si="541"/>
        <v>2.8753773798353328</v>
      </c>
      <c r="Q4944">
        <f t="shared" si="544"/>
        <v>8.2677950764687029</v>
      </c>
      <c r="R4944">
        <f t="shared" si="545"/>
        <v>64.872124673241515</v>
      </c>
    </row>
    <row r="4945" spans="1:18" x14ac:dyDescent="0.25">
      <c r="A4945" s="10">
        <v>43914.201388888891</v>
      </c>
      <c r="B4945" s="11">
        <v>43914</v>
      </c>
      <c r="C4945" s="12">
        <v>0.20138888888888887</v>
      </c>
      <c r="D4945">
        <v>0.47099999999999997</v>
      </c>
      <c r="E4945">
        <v>0.24</v>
      </c>
      <c r="F4945">
        <v>1.7589999999999999</v>
      </c>
      <c r="G4945">
        <v>1.768</v>
      </c>
      <c r="I4945">
        <f t="shared" si="539"/>
        <v>4.556015168959787</v>
      </c>
      <c r="J4945">
        <f t="shared" si="540"/>
        <v>2.7970151689597871</v>
      </c>
      <c r="K4945">
        <f t="shared" si="542"/>
        <v>7.823293855391146</v>
      </c>
      <c r="L4945">
        <f t="shared" si="543"/>
        <v>61.391700098276701</v>
      </c>
      <c r="O4945">
        <f>VLOOKUP(D4945,'Manning''s Flow'!I$6:J$3604,2,TRUE)</f>
        <v>5.6497615968435158</v>
      </c>
      <c r="P4945">
        <f t="shared" si="541"/>
        <v>3.8907615968435159</v>
      </c>
      <c r="Q4945">
        <f t="shared" si="544"/>
        <v>15.138025803472306</v>
      </c>
      <c r="R4945">
        <f t="shared" si="545"/>
        <v>68.865942927879615</v>
      </c>
    </row>
    <row r="4946" spans="1:18" x14ac:dyDescent="0.25">
      <c r="A4946" s="10">
        <v>43914.204861111109</v>
      </c>
      <c r="B4946" s="11">
        <v>43914</v>
      </c>
      <c r="C4946" s="12">
        <v>0.20486111111111113</v>
      </c>
      <c r="D4946">
        <v>0.496</v>
      </c>
      <c r="E4946">
        <v>0.25</v>
      </c>
      <c r="F4946">
        <v>1.95</v>
      </c>
      <c r="G4946">
        <v>1.7172000000000001</v>
      </c>
      <c r="I4946">
        <f t="shared" si="539"/>
        <v>5.1796611073669361</v>
      </c>
      <c r="J4946">
        <f t="shared" si="540"/>
        <v>3.2296611073669359</v>
      </c>
      <c r="K4946">
        <f t="shared" si="542"/>
        <v>10.430710868438622</v>
      </c>
      <c r="L4946">
        <f t="shared" si="543"/>
        <v>62.352749348281669</v>
      </c>
      <c r="O4946">
        <f>VLOOKUP(D4946,'Manning''s Flow'!I$6:J$3604,2,TRUE)</f>
        <v>6.1810844734491717</v>
      </c>
      <c r="P4946">
        <f t="shared" si="541"/>
        <v>4.2310844734491715</v>
      </c>
      <c r="Q4946">
        <f t="shared" si="544"/>
        <v>17.902075821462653</v>
      </c>
      <c r="R4946">
        <f t="shared" si="545"/>
        <v>68.452137996556772</v>
      </c>
    </row>
    <row r="4947" spans="1:18" x14ac:dyDescent="0.25">
      <c r="A4947" s="10">
        <v>43914.208333333336</v>
      </c>
      <c r="B4947" s="11">
        <v>43914</v>
      </c>
      <c r="C4947" s="12">
        <v>0.20833333333333334</v>
      </c>
      <c r="D4947">
        <v>0.46200000000000002</v>
      </c>
      <c r="E4947">
        <v>0.24</v>
      </c>
      <c r="F4947">
        <v>1.696</v>
      </c>
      <c r="G4947">
        <v>1.8064</v>
      </c>
      <c r="I4947">
        <f t="shared" si="539"/>
        <v>4.3431055460575267</v>
      </c>
      <c r="J4947">
        <f t="shared" si="540"/>
        <v>2.647105546057527</v>
      </c>
      <c r="K4947">
        <f t="shared" si="542"/>
        <v>7.0071677719685184</v>
      </c>
      <c r="L4947">
        <f t="shared" si="543"/>
        <v>60.949602029829755</v>
      </c>
      <c r="O4947">
        <f>VLOOKUP(D4947,'Manning''s Flow'!I$6:J$3604,2,TRUE)</f>
        <v>5.3936466024298708</v>
      </c>
      <c r="P4947">
        <f t="shared" si="541"/>
        <v>3.6976466024298711</v>
      </c>
      <c r="Q4947">
        <f t="shared" si="544"/>
        <v>13.672590396461169</v>
      </c>
      <c r="R4947">
        <f t="shared" si="545"/>
        <v>68.555596519135293</v>
      </c>
    </row>
    <row r="4948" spans="1:18" x14ac:dyDescent="0.25">
      <c r="A4948" s="10">
        <v>43914.211805555555</v>
      </c>
      <c r="B4948" s="11">
        <v>43914</v>
      </c>
      <c r="C4948" s="12">
        <v>0.21180555555555555</v>
      </c>
      <c r="D4948">
        <v>0.42</v>
      </c>
      <c r="E4948">
        <v>0.26</v>
      </c>
      <c r="F4948">
        <v>1.6240000000000001</v>
      </c>
      <c r="G4948">
        <v>1.8003999999999998</v>
      </c>
      <c r="I4948">
        <f t="shared" si="539"/>
        <v>3.4286384321217627</v>
      </c>
      <c r="J4948">
        <f t="shared" si="540"/>
        <v>1.8046384321217626</v>
      </c>
      <c r="K4948">
        <f t="shared" si="542"/>
        <v>3.2567198706908935</v>
      </c>
      <c r="L4948">
        <f t="shared" si="543"/>
        <v>52.634258987903507</v>
      </c>
      <c r="O4948">
        <f>VLOOKUP(D4948,'Manning''s Flow'!I$6:J$3604,2,TRUE)</f>
        <v>4.4323773798353328</v>
      </c>
      <c r="P4948">
        <f t="shared" si="541"/>
        <v>2.8083773798353326</v>
      </c>
      <c r="Q4948">
        <f t="shared" si="544"/>
        <v>7.8869835075707684</v>
      </c>
      <c r="R4948">
        <f t="shared" si="545"/>
        <v>63.360520532655251</v>
      </c>
    </row>
    <row r="4949" spans="1:18" x14ac:dyDescent="0.25">
      <c r="A4949" s="10">
        <v>43914.215277777781</v>
      </c>
      <c r="B4949" s="11">
        <v>43914</v>
      </c>
      <c r="C4949" s="12">
        <v>0.21527777777777779</v>
      </c>
      <c r="D4949">
        <v>0.48799999999999999</v>
      </c>
      <c r="E4949">
        <v>0.26</v>
      </c>
      <c r="F4949">
        <v>2.0030000000000001</v>
      </c>
      <c r="G4949">
        <v>1.7408000000000001</v>
      </c>
      <c r="I4949">
        <f t="shared" si="539"/>
        <v>4.9748926016446289</v>
      </c>
      <c r="J4949">
        <f t="shared" si="540"/>
        <v>2.9718926016446288</v>
      </c>
      <c r="K4949">
        <f t="shared" si="542"/>
        <v>8.8321456357100807</v>
      </c>
      <c r="L4949">
        <f t="shared" si="543"/>
        <v>59.73782430322543</v>
      </c>
      <c r="O4949">
        <f>VLOOKUP(D4949,'Manning''s Flow'!I$6:J$3604,2,TRUE)</f>
        <v>5.9122346451591996</v>
      </c>
      <c r="P4949">
        <f t="shared" si="541"/>
        <v>3.9092346451591995</v>
      </c>
      <c r="Q4949">
        <f t="shared" si="544"/>
        <v>15.282115510912972</v>
      </c>
      <c r="R4949">
        <f t="shared" si="545"/>
        <v>66.121101068950125</v>
      </c>
    </row>
    <row r="4950" spans="1:18" x14ac:dyDescent="0.25">
      <c r="A4950" s="10">
        <v>43914.21875</v>
      </c>
      <c r="B4950" s="11">
        <v>43914</v>
      </c>
      <c r="C4950" s="12">
        <v>0.21875</v>
      </c>
      <c r="D4950">
        <v>0.44500000000000001</v>
      </c>
      <c r="E4950">
        <v>0.26</v>
      </c>
      <c r="F4950">
        <v>1.7290000000000001</v>
      </c>
      <c r="G4950">
        <v>1.7530000000000001</v>
      </c>
      <c r="I4950">
        <f t="shared" si="539"/>
        <v>3.9574126928841089</v>
      </c>
      <c r="J4950">
        <f t="shared" si="540"/>
        <v>2.2284126928841088</v>
      </c>
      <c r="K4950">
        <f t="shared" si="542"/>
        <v>4.9658231298070055</v>
      </c>
      <c r="L4950">
        <f t="shared" si="543"/>
        <v>56.309838417687786</v>
      </c>
      <c r="O4950">
        <f>VLOOKUP(D4950,'Manning''s Flow'!I$6:J$3604,2,TRUE)</f>
        <v>4.9004137253181996</v>
      </c>
      <c r="P4950">
        <f t="shared" si="541"/>
        <v>3.1714137253181995</v>
      </c>
      <c r="Q4950">
        <f t="shared" si="544"/>
        <v>10.05786501713666</v>
      </c>
      <c r="R4950">
        <f t="shared" si="545"/>
        <v>64.71726476752265</v>
      </c>
    </row>
    <row r="4951" spans="1:18" x14ac:dyDescent="0.25">
      <c r="A4951" s="10">
        <v>43914.222222222219</v>
      </c>
      <c r="B4951" s="11">
        <v>43914</v>
      </c>
      <c r="C4951" s="12">
        <v>0.22222222222222221</v>
      </c>
      <c r="D4951">
        <v>0.437</v>
      </c>
      <c r="E4951">
        <v>0.25</v>
      </c>
      <c r="F4951">
        <v>1.6519999999999999</v>
      </c>
      <c r="G4951">
        <v>1.7265999999999999</v>
      </c>
      <c r="I4951">
        <f t="shared" si="539"/>
        <v>3.7832736157944806</v>
      </c>
      <c r="J4951">
        <f t="shared" si="540"/>
        <v>2.1312736157944805</v>
      </c>
      <c r="K4951">
        <f t="shared" si="542"/>
        <v>4.5423272253816789</v>
      </c>
      <c r="L4951">
        <f t="shared" si="543"/>
        <v>56.334112523524603</v>
      </c>
      <c r="O4951">
        <f>VLOOKUP(D4951,'Manning''s Flow'!I$6:J$3604,2,TRUE)</f>
        <v>4.6632561933380465</v>
      </c>
      <c r="P4951">
        <f t="shared" si="541"/>
        <v>3.0112561933380464</v>
      </c>
      <c r="Q4951">
        <f t="shared" si="544"/>
        <v>9.067663861916742</v>
      </c>
      <c r="R4951">
        <f t="shared" si="545"/>
        <v>64.574110203079641</v>
      </c>
    </row>
    <row r="4952" spans="1:18" x14ac:dyDescent="0.25">
      <c r="A4952" s="10">
        <v>43914.225694444445</v>
      </c>
      <c r="B4952" s="11">
        <v>43914</v>
      </c>
      <c r="C4952" s="12">
        <v>0.22569444444444445</v>
      </c>
      <c r="D4952">
        <v>0.47899999999999998</v>
      </c>
      <c r="E4952">
        <v>0.23</v>
      </c>
      <c r="F4952">
        <v>1.7569999999999999</v>
      </c>
      <c r="G4952">
        <v>1.6114000000000002</v>
      </c>
      <c r="I4952">
        <f t="shared" si="539"/>
        <v>4.7503955532441404</v>
      </c>
      <c r="J4952">
        <f t="shared" si="540"/>
        <v>2.9933955532441407</v>
      </c>
      <c r="K4952">
        <f t="shared" si="542"/>
        <v>8.9604169381817957</v>
      </c>
      <c r="L4952">
        <f t="shared" si="543"/>
        <v>63.013606334316542</v>
      </c>
      <c r="O4952">
        <f>VLOOKUP(D4952,'Manning''s Flow'!I$6:J$3604,2,TRUE)</f>
        <v>5.6497615968435158</v>
      </c>
      <c r="P4952">
        <f t="shared" si="541"/>
        <v>3.8927615968435161</v>
      </c>
      <c r="Q4952">
        <f t="shared" si="544"/>
        <v>15.153592849859681</v>
      </c>
      <c r="R4952">
        <f t="shared" si="545"/>
        <v>68.901342651668273</v>
      </c>
    </row>
    <row r="4953" spans="1:18" x14ac:dyDescent="0.25">
      <c r="A4953" s="10">
        <v>43914.229166666664</v>
      </c>
      <c r="B4953" s="11">
        <v>43914</v>
      </c>
      <c r="C4953" s="12">
        <v>0.22916666666666666</v>
      </c>
      <c r="D4953">
        <v>0.42799999999999999</v>
      </c>
      <c r="E4953">
        <v>0.23</v>
      </c>
      <c r="F4953">
        <v>1.492</v>
      </c>
      <c r="G4953">
        <v>1.6283999999999998</v>
      </c>
      <c r="I4953">
        <f t="shared" si="539"/>
        <v>3.5929312947285705</v>
      </c>
      <c r="J4953">
        <f t="shared" si="540"/>
        <v>2.1009312947285705</v>
      </c>
      <c r="K4953">
        <f t="shared" si="542"/>
        <v>4.4139123051698679</v>
      </c>
      <c r="L4953">
        <f t="shared" si="543"/>
        <v>58.47401807574186</v>
      </c>
      <c r="O4953">
        <f>VLOOKUP(D4953,'Manning''s Flow'!I$6:J$3604,2,TRUE)</f>
        <v>4.4323773798353328</v>
      </c>
      <c r="P4953">
        <f t="shared" si="541"/>
        <v>2.9403773798353328</v>
      </c>
      <c r="Q4953">
        <f t="shared" si="544"/>
        <v>8.6458191358472973</v>
      </c>
      <c r="R4953">
        <f t="shared" si="545"/>
        <v>66.338606302168486</v>
      </c>
    </row>
    <row r="4954" spans="1:18" x14ac:dyDescent="0.25">
      <c r="A4954" s="10">
        <v>43914.232638888891</v>
      </c>
      <c r="B4954" s="11">
        <v>43914</v>
      </c>
      <c r="C4954" s="12">
        <v>0.23263888888888887</v>
      </c>
      <c r="D4954">
        <v>0.42799999999999999</v>
      </c>
      <c r="E4954">
        <v>0.22</v>
      </c>
      <c r="F4954">
        <v>1.427</v>
      </c>
      <c r="G4954">
        <v>1.6092</v>
      </c>
      <c r="I4954">
        <f t="shared" si="539"/>
        <v>3.5929312947285705</v>
      </c>
      <c r="J4954">
        <f t="shared" si="540"/>
        <v>2.1659312947285705</v>
      </c>
      <c r="K4954">
        <f t="shared" si="542"/>
        <v>4.6912583734845814</v>
      </c>
      <c r="L4954">
        <f t="shared" si="543"/>
        <v>60.283125867348289</v>
      </c>
      <c r="O4954">
        <f>VLOOKUP(D4954,'Manning''s Flow'!I$6:J$3604,2,TRUE)</f>
        <v>4.4323773798353328</v>
      </c>
      <c r="P4954">
        <f t="shared" si="541"/>
        <v>3.0053773798353327</v>
      </c>
      <c r="Q4954">
        <f t="shared" si="544"/>
        <v>9.0322931952258898</v>
      </c>
      <c r="R4954">
        <f t="shared" si="545"/>
        <v>67.805087931095471</v>
      </c>
    </row>
    <row r="4955" spans="1:18" x14ac:dyDescent="0.25">
      <c r="A4955" s="10">
        <v>43914.236111111109</v>
      </c>
      <c r="B4955" s="11">
        <v>43914</v>
      </c>
      <c r="C4955" s="12">
        <v>0.23611111111111113</v>
      </c>
      <c r="D4955">
        <v>0.496</v>
      </c>
      <c r="E4955">
        <v>0.23</v>
      </c>
      <c r="F4955">
        <v>1.8140000000000001</v>
      </c>
      <c r="G4955">
        <v>1.5888000000000002</v>
      </c>
      <c r="I4955">
        <f t="shared" si="539"/>
        <v>5.1796611073669361</v>
      </c>
      <c r="J4955">
        <f t="shared" si="540"/>
        <v>3.365661107366936</v>
      </c>
      <c r="K4955">
        <f t="shared" si="542"/>
        <v>11.32767468964243</v>
      </c>
      <c r="L4955">
        <f t="shared" si="543"/>
        <v>64.978403752709198</v>
      </c>
      <c r="O4955">
        <f>VLOOKUP(D4955,'Manning''s Flow'!I$6:J$3604,2,TRUE)</f>
        <v>6.1810844734491717</v>
      </c>
      <c r="P4955">
        <f t="shared" si="541"/>
        <v>4.3670844734491716</v>
      </c>
      <c r="Q4955">
        <f t="shared" si="544"/>
        <v>19.071426798240829</v>
      </c>
      <c r="R4955">
        <f t="shared" si="545"/>
        <v>70.652399141412303</v>
      </c>
    </row>
    <row r="4956" spans="1:18" x14ac:dyDescent="0.25">
      <c r="A4956" s="10">
        <v>43914.239583333336</v>
      </c>
      <c r="B4956" s="11">
        <v>43914</v>
      </c>
      <c r="C4956" s="12">
        <v>0.23958333333333334</v>
      </c>
      <c r="D4956">
        <v>0.44500000000000001</v>
      </c>
      <c r="E4956">
        <v>0.23</v>
      </c>
      <c r="F4956">
        <v>1.556</v>
      </c>
      <c r="G4956">
        <v>1.6264000000000003</v>
      </c>
      <c r="I4956">
        <f t="shared" si="539"/>
        <v>3.9574126928841089</v>
      </c>
      <c r="J4956">
        <f t="shared" si="540"/>
        <v>2.4014126928841089</v>
      </c>
      <c r="K4956">
        <f t="shared" si="542"/>
        <v>5.7667829215449071</v>
      </c>
      <c r="L4956">
        <f t="shared" si="543"/>
        <v>60.681381479422903</v>
      </c>
      <c r="O4956">
        <f>VLOOKUP(D4956,'Manning''s Flow'!I$6:J$3604,2,TRUE)</f>
        <v>4.9004137253181996</v>
      </c>
      <c r="P4956">
        <f t="shared" si="541"/>
        <v>3.3444137253181996</v>
      </c>
      <c r="Q4956">
        <f t="shared" si="544"/>
        <v>11.185103166096757</v>
      </c>
      <c r="R4956">
        <f t="shared" si="545"/>
        <v>68.247578934797716</v>
      </c>
    </row>
    <row r="4957" spans="1:18" x14ac:dyDescent="0.25">
      <c r="A4957" s="10">
        <v>43914.243055555555</v>
      </c>
      <c r="B4957" s="11">
        <v>43914</v>
      </c>
      <c r="C4957" s="12">
        <v>0.24305555555555555</v>
      </c>
      <c r="D4957">
        <v>0.42799999999999999</v>
      </c>
      <c r="E4957">
        <v>0.26</v>
      </c>
      <c r="F4957">
        <v>1.655</v>
      </c>
      <c r="G4957">
        <v>1.6850000000000001</v>
      </c>
      <c r="I4957">
        <f t="shared" si="539"/>
        <v>3.5929312947285705</v>
      </c>
      <c r="J4957">
        <f t="shared" si="540"/>
        <v>1.9379312947285705</v>
      </c>
      <c r="K4957">
        <f t="shared" si="542"/>
        <v>3.7555777030883535</v>
      </c>
      <c r="L4957">
        <f t="shared" si="543"/>
        <v>53.937332382944227</v>
      </c>
      <c r="O4957">
        <f>VLOOKUP(D4957,'Manning''s Flow'!I$6:J$3604,2,TRUE)</f>
        <v>4.4323773798353328</v>
      </c>
      <c r="P4957">
        <f t="shared" si="541"/>
        <v>2.7773773798353325</v>
      </c>
      <c r="Q4957">
        <f t="shared" si="544"/>
        <v>7.7138251100209771</v>
      </c>
      <c r="R4957">
        <f t="shared" si="545"/>
        <v>62.661121601936223</v>
      </c>
    </row>
    <row r="4958" spans="1:18" x14ac:dyDescent="0.25">
      <c r="A4958" s="10">
        <v>43914.246527777781</v>
      </c>
      <c r="B4958" s="11">
        <v>43914</v>
      </c>
      <c r="C4958" s="12">
        <v>0.24652777777777779</v>
      </c>
      <c r="D4958">
        <v>0.47099999999999997</v>
      </c>
      <c r="E4958">
        <v>0.23</v>
      </c>
      <c r="F4958">
        <v>1.68</v>
      </c>
      <c r="G4958">
        <v>1.6274000000000002</v>
      </c>
      <c r="I4958">
        <f t="shared" si="539"/>
        <v>4.556015168959787</v>
      </c>
      <c r="J4958">
        <f t="shared" si="540"/>
        <v>2.8760151689597873</v>
      </c>
      <c r="K4958">
        <f t="shared" si="542"/>
        <v>8.271463252086793</v>
      </c>
      <c r="L4958">
        <f t="shared" si="543"/>
        <v>63.125671498069856</v>
      </c>
      <c r="O4958">
        <f>VLOOKUP(D4958,'Manning''s Flow'!I$6:J$3604,2,TRUE)</f>
        <v>5.6497615968435158</v>
      </c>
      <c r="P4958">
        <f t="shared" si="541"/>
        <v>3.969761596843516</v>
      </c>
      <c r="Q4958">
        <f t="shared" si="544"/>
        <v>15.759007135773583</v>
      </c>
      <c r="R4958">
        <f t="shared" si="545"/>
        <v>70.264232017531427</v>
      </c>
    </row>
    <row r="4959" spans="1:18" x14ac:dyDescent="0.25">
      <c r="A4959" s="10">
        <v>43914.25</v>
      </c>
      <c r="B4959" s="11">
        <v>43914</v>
      </c>
      <c r="C4959" s="12">
        <v>0.25</v>
      </c>
      <c r="D4959">
        <v>0.46200000000000002</v>
      </c>
      <c r="E4959">
        <v>0.24</v>
      </c>
      <c r="F4959">
        <v>1.72</v>
      </c>
      <c r="G4959">
        <v>1.6359999999999999</v>
      </c>
      <c r="I4959">
        <f t="shared" si="539"/>
        <v>4.3431055460575267</v>
      </c>
      <c r="J4959">
        <f t="shared" si="540"/>
        <v>2.623105546057527</v>
      </c>
      <c r="K4959">
        <f t="shared" si="542"/>
        <v>6.8806827057577564</v>
      </c>
      <c r="L4959">
        <f t="shared" si="543"/>
        <v>60.39700205855376</v>
      </c>
      <c r="O4959">
        <f>VLOOKUP(D4959,'Manning''s Flow'!I$6:J$3604,2,TRUE)</f>
        <v>5.3936466024298708</v>
      </c>
      <c r="P4959">
        <f t="shared" si="541"/>
        <v>3.6736466024298711</v>
      </c>
      <c r="Q4959">
        <f t="shared" si="544"/>
        <v>13.495679359544535</v>
      </c>
      <c r="R4959">
        <f t="shared" si="545"/>
        <v>68.110628545349456</v>
      </c>
    </row>
    <row r="4960" spans="1:18" x14ac:dyDescent="0.25">
      <c r="A4960" s="10">
        <v>43914.253472222219</v>
      </c>
      <c r="B4960" s="11">
        <v>43914</v>
      </c>
      <c r="C4960" s="12">
        <v>0.25347222222222221</v>
      </c>
      <c r="D4960">
        <v>0.42</v>
      </c>
      <c r="E4960">
        <v>0.25</v>
      </c>
      <c r="F4960">
        <v>1.526</v>
      </c>
      <c r="G4960">
        <v>1.7399999999999998</v>
      </c>
      <c r="I4960">
        <f t="shared" si="539"/>
        <v>3.4286384321217627</v>
      </c>
      <c r="J4960">
        <f t="shared" si="540"/>
        <v>1.9026384321217626</v>
      </c>
      <c r="K4960">
        <f t="shared" si="542"/>
        <v>3.6200330033867592</v>
      </c>
      <c r="L4960">
        <f t="shared" si="543"/>
        <v>55.49253646277139</v>
      </c>
      <c r="O4960">
        <f>VLOOKUP(D4960,'Manning''s Flow'!I$6:J$3604,2,TRUE)</f>
        <v>4.4323773798353328</v>
      </c>
      <c r="P4960">
        <f t="shared" si="541"/>
        <v>2.906377379835333</v>
      </c>
      <c r="Q4960">
        <f t="shared" si="544"/>
        <v>8.4470294740184944</v>
      </c>
      <c r="R4960">
        <f t="shared" si="545"/>
        <v>65.571523603960529</v>
      </c>
    </row>
    <row r="4961" spans="1:18" x14ac:dyDescent="0.25">
      <c r="A4961" s="10">
        <v>43914.256944444445</v>
      </c>
      <c r="B4961" s="11">
        <v>43914</v>
      </c>
      <c r="C4961" s="12">
        <v>0.25694444444444448</v>
      </c>
      <c r="D4961">
        <v>0.46200000000000002</v>
      </c>
      <c r="E4961">
        <v>0.22</v>
      </c>
      <c r="F4961">
        <v>1.599</v>
      </c>
      <c r="G4961">
        <v>1.7890000000000001</v>
      </c>
      <c r="I4961">
        <f t="shared" si="539"/>
        <v>4.3431055460575267</v>
      </c>
      <c r="J4961">
        <f t="shared" si="540"/>
        <v>2.7441055460575265</v>
      </c>
      <c r="K4961">
        <f t="shared" si="542"/>
        <v>7.5301152479036757</v>
      </c>
      <c r="L4961">
        <f t="shared" si="543"/>
        <v>63.183026913736882</v>
      </c>
      <c r="O4961">
        <f>VLOOKUP(D4961,'Manning''s Flow'!I$6:J$3604,2,TRUE)</f>
        <v>5.3936466024298708</v>
      </c>
      <c r="P4961">
        <f t="shared" si="541"/>
        <v>3.7946466024298706</v>
      </c>
      <c r="Q4961">
        <f t="shared" si="544"/>
        <v>14.399342837332561</v>
      </c>
      <c r="R4961">
        <f t="shared" si="545"/>
        <v>70.354008746519639</v>
      </c>
    </row>
    <row r="4962" spans="1:18" x14ac:dyDescent="0.25">
      <c r="A4962" s="10">
        <v>43914.260416666664</v>
      </c>
      <c r="B4962" s="11">
        <v>43914</v>
      </c>
      <c r="C4962" s="12">
        <v>0.26041666666666669</v>
      </c>
      <c r="D4962">
        <v>0.52200000000000002</v>
      </c>
      <c r="E4962">
        <v>0.25</v>
      </c>
      <c r="F4962">
        <v>2.1749999999999998</v>
      </c>
      <c r="G4962">
        <v>1.7634000000000001</v>
      </c>
      <c r="I4962">
        <f t="shared" si="539"/>
        <v>5.8795345787901994</v>
      </c>
      <c r="J4962">
        <f t="shared" si="540"/>
        <v>3.7045345787901995</v>
      </c>
      <c r="K4962">
        <f t="shared" si="542"/>
        <v>13.723576445452281</v>
      </c>
      <c r="L4962">
        <f t="shared" si="543"/>
        <v>63.007275986672774</v>
      </c>
      <c r="O4962">
        <f>VLOOKUP(D4962,'Manning''s Flow'!I$6:J$3604,2,TRUE)</f>
        <v>7.0260758380001658</v>
      </c>
      <c r="P4962">
        <f t="shared" si="541"/>
        <v>4.851075838000166</v>
      </c>
      <c r="Q4962">
        <f t="shared" si="544"/>
        <v>23.532936786029012</v>
      </c>
      <c r="R4962">
        <f t="shared" si="545"/>
        <v>69.043886656665094</v>
      </c>
    </row>
    <row r="4963" spans="1:18" x14ac:dyDescent="0.25">
      <c r="A4963" s="10">
        <v>43914.263888888891</v>
      </c>
      <c r="B4963" s="11">
        <v>43914</v>
      </c>
      <c r="C4963" s="12">
        <v>0.2638888888888889</v>
      </c>
      <c r="D4963">
        <v>0.496</v>
      </c>
      <c r="E4963">
        <v>0.24</v>
      </c>
      <c r="F4963">
        <v>1.925</v>
      </c>
      <c r="G4963">
        <v>1.7464000000000002</v>
      </c>
      <c r="I4963">
        <f t="shared" si="539"/>
        <v>5.1796611073669361</v>
      </c>
      <c r="J4963">
        <f t="shared" si="540"/>
        <v>3.2546611073669363</v>
      </c>
      <c r="K4963">
        <f t="shared" si="542"/>
        <v>10.592818923806972</v>
      </c>
      <c r="L4963">
        <f t="shared" si="543"/>
        <v>62.835406407919081</v>
      </c>
      <c r="O4963">
        <f>VLOOKUP(D4963,'Manning''s Flow'!I$6:J$3604,2,TRUE)</f>
        <v>6.1810844734491717</v>
      </c>
      <c r="P4963">
        <f t="shared" si="541"/>
        <v>4.2560844734491718</v>
      </c>
      <c r="Q4963">
        <f t="shared" si="544"/>
        <v>18.114255045135113</v>
      </c>
      <c r="R4963">
        <f t="shared" si="545"/>
        <v>68.856597765831694</v>
      </c>
    </row>
    <row r="4964" spans="1:18" x14ac:dyDescent="0.25">
      <c r="A4964" s="10">
        <v>43914.267361111109</v>
      </c>
      <c r="B4964" s="11">
        <v>43914</v>
      </c>
      <c r="C4964" s="12">
        <v>0.2673611111111111</v>
      </c>
      <c r="D4964">
        <v>0.42</v>
      </c>
      <c r="E4964">
        <v>0.26</v>
      </c>
      <c r="F4964">
        <v>1.5920000000000001</v>
      </c>
      <c r="G4964">
        <v>1.7344000000000002</v>
      </c>
      <c r="I4964">
        <f t="shared" si="539"/>
        <v>3.4286384321217627</v>
      </c>
      <c r="J4964">
        <f t="shared" si="540"/>
        <v>1.8366384321217626</v>
      </c>
      <c r="K4964">
        <f t="shared" si="542"/>
        <v>3.3732407303466863</v>
      </c>
      <c r="L4964">
        <f t="shared" si="543"/>
        <v>53.567574081737909</v>
      </c>
      <c r="O4964">
        <f>VLOOKUP(D4964,'Manning''s Flow'!I$6:J$3604,2,TRUE)</f>
        <v>4.4323773798353328</v>
      </c>
      <c r="P4964">
        <f t="shared" si="541"/>
        <v>2.8403773798353327</v>
      </c>
      <c r="Q4964">
        <f t="shared" si="544"/>
        <v>8.0677436598802306</v>
      </c>
      <c r="R4964">
        <f t="shared" si="545"/>
        <v>64.082480719203915</v>
      </c>
    </row>
    <row r="4965" spans="1:18" x14ac:dyDescent="0.25">
      <c r="A4965" s="10">
        <v>43914.270833333336</v>
      </c>
      <c r="B4965" s="11">
        <v>43914</v>
      </c>
      <c r="C4965" s="12">
        <v>0.27083333333333331</v>
      </c>
      <c r="D4965">
        <v>0.42799999999999999</v>
      </c>
      <c r="E4965">
        <v>0.23</v>
      </c>
      <c r="F4965">
        <v>1.4410000000000001</v>
      </c>
      <c r="G4965">
        <v>1.5619999999999998</v>
      </c>
      <c r="I4965">
        <f t="shared" si="539"/>
        <v>3.5929312947285705</v>
      </c>
      <c r="J4965">
        <f t="shared" si="540"/>
        <v>2.1519312947285707</v>
      </c>
      <c r="K4965">
        <f t="shared" si="542"/>
        <v>4.6308082972321829</v>
      </c>
      <c r="L4965">
        <f t="shared" si="543"/>
        <v>59.893471881463832</v>
      </c>
      <c r="O4965">
        <f>VLOOKUP(D4965,'Manning''s Flow'!I$6:J$3604,2,TRUE)</f>
        <v>4.4323773798353328</v>
      </c>
      <c r="P4965">
        <f t="shared" si="541"/>
        <v>2.9913773798353329</v>
      </c>
      <c r="Q4965">
        <f t="shared" si="544"/>
        <v>8.948338628590502</v>
      </c>
      <c r="R4965">
        <f t="shared" si="545"/>
        <v>67.489230349480437</v>
      </c>
    </row>
    <row r="4966" spans="1:18" x14ac:dyDescent="0.25">
      <c r="A4966" s="10">
        <v>43914.274305555555</v>
      </c>
      <c r="B4966" s="11">
        <v>43914</v>
      </c>
      <c r="C4966" s="12">
        <v>0.27430555555555552</v>
      </c>
      <c r="D4966">
        <v>0.437</v>
      </c>
      <c r="E4966">
        <v>0.24</v>
      </c>
      <c r="F4966">
        <v>1.5389999999999999</v>
      </c>
      <c r="G4966">
        <v>1.4835999999999998</v>
      </c>
      <c r="I4966">
        <f t="shared" si="539"/>
        <v>3.7832736157944806</v>
      </c>
      <c r="J4966">
        <f t="shared" si="540"/>
        <v>2.2442736157944809</v>
      </c>
      <c r="K4966">
        <f t="shared" si="542"/>
        <v>5.0367640625512333</v>
      </c>
      <c r="L4966">
        <f t="shared" si="543"/>
        <v>59.320943809748414</v>
      </c>
      <c r="O4966">
        <f>VLOOKUP(D4966,'Manning''s Flow'!I$6:J$3604,2,TRUE)</f>
        <v>4.6632561933380465</v>
      </c>
      <c r="P4966">
        <f t="shared" si="541"/>
        <v>3.1242561933380468</v>
      </c>
      <c r="Q4966">
        <f t="shared" si="544"/>
        <v>9.7609767616111434</v>
      </c>
      <c r="R4966">
        <f t="shared" si="545"/>
        <v>66.997309686767295</v>
      </c>
    </row>
    <row r="4967" spans="1:18" x14ac:dyDescent="0.25">
      <c r="A4967" s="10">
        <v>43914.277777777781</v>
      </c>
      <c r="B4967" s="11">
        <v>43914</v>
      </c>
      <c r="C4967" s="12">
        <v>0.27777777777777779</v>
      </c>
      <c r="D4967">
        <v>0.40300000000000002</v>
      </c>
      <c r="E4967">
        <v>0.23</v>
      </c>
      <c r="F4967">
        <v>1.3129999999999999</v>
      </c>
      <c r="G4967">
        <v>1.4710000000000001</v>
      </c>
      <c r="I4967">
        <f t="shared" si="539"/>
        <v>3.0946333150975156</v>
      </c>
      <c r="J4967">
        <f t="shared" si="540"/>
        <v>1.7816333150975157</v>
      </c>
      <c r="K4967">
        <f t="shared" si="542"/>
        <v>3.1742172694653634</v>
      </c>
      <c r="L4967">
        <f t="shared" si="543"/>
        <v>57.571709914890981</v>
      </c>
      <c r="O4967">
        <f>VLOOKUP(D4967,'Manning''s Flow'!I$6:J$3604,2,TRUE)</f>
        <v>3.9893712509691914</v>
      </c>
      <c r="P4967">
        <f t="shared" si="541"/>
        <v>2.6763712509691917</v>
      </c>
      <c r="Q4967">
        <f t="shared" si="544"/>
        <v>7.1629630730143958</v>
      </c>
      <c r="R4967">
        <f t="shared" si="545"/>
        <v>67.087545445137124</v>
      </c>
    </row>
    <row r="4968" spans="1:18" x14ac:dyDescent="0.25">
      <c r="A4968" s="10">
        <v>43914.284722222219</v>
      </c>
      <c r="B4968" s="11">
        <v>43914</v>
      </c>
      <c r="C4968" s="12">
        <v>0.28472222222222221</v>
      </c>
      <c r="D4968">
        <v>0.42799999999999999</v>
      </c>
      <c r="E4968">
        <v>0.24</v>
      </c>
      <c r="F4968">
        <v>1.5289999999999999</v>
      </c>
      <c r="G4968">
        <v>1.6431999999999998</v>
      </c>
      <c r="I4968">
        <f t="shared" si="539"/>
        <v>3.5929312947285705</v>
      </c>
      <c r="J4968">
        <f t="shared" si="540"/>
        <v>2.0639312947285706</v>
      </c>
      <c r="K4968">
        <f t="shared" si="542"/>
        <v>4.2598123893599542</v>
      </c>
      <c r="L4968">
        <f t="shared" si="543"/>
        <v>57.444218255904367</v>
      </c>
      <c r="O4968">
        <f>VLOOKUP(D4968,'Manning''s Flow'!I$6:J$3604,2,TRUE)</f>
        <v>4.4323773798353328</v>
      </c>
      <c r="P4968">
        <f t="shared" si="541"/>
        <v>2.9033773798353328</v>
      </c>
      <c r="Q4968">
        <f t="shared" si="544"/>
        <v>8.4296002097394833</v>
      </c>
      <c r="R4968">
        <f t="shared" si="545"/>
        <v>65.503839836471599</v>
      </c>
    </row>
    <row r="4969" spans="1:18" x14ac:dyDescent="0.25">
      <c r="A4969" s="10">
        <v>43914.288194444445</v>
      </c>
      <c r="B4969" s="11">
        <v>43914</v>
      </c>
      <c r="C4969" s="12">
        <v>0.28819444444444448</v>
      </c>
      <c r="D4969">
        <v>0.47899999999999998</v>
      </c>
      <c r="E4969">
        <v>0.27</v>
      </c>
      <c r="F4969">
        <v>2.0289999999999999</v>
      </c>
      <c r="G4969">
        <v>1.6997999999999998</v>
      </c>
      <c r="I4969">
        <f t="shared" si="539"/>
        <v>4.7503955532441404</v>
      </c>
      <c r="J4969">
        <f t="shared" si="540"/>
        <v>2.7213955532441405</v>
      </c>
      <c r="K4969">
        <f t="shared" si="542"/>
        <v>7.4059937572169812</v>
      </c>
      <c r="L4969">
        <f t="shared" si="543"/>
        <v>57.287767360460016</v>
      </c>
      <c r="O4969">
        <f>VLOOKUP(D4969,'Manning''s Flow'!I$6:J$3604,2,TRUE)</f>
        <v>5.6497615968435158</v>
      </c>
      <c r="P4969">
        <f t="shared" si="541"/>
        <v>3.6207615968435158</v>
      </c>
      <c r="Q4969">
        <f t="shared" si="544"/>
        <v>13.109914541176806</v>
      </c>
      <c r="R4969">
        <f t="shared" si="545"/>
        <v>64.086980216411462</v>
      </c>
    </row>
    <row r="4970" spans="1:18" x14ac:dyDescent="0.25">
      <c r="A4970" s="10">
        <v>43914.291666666664</v>
      </c>
      <c r="B4970" s="11">
        <v>43914</v>
      </c>
      <c r="C4970" s="12">
        <v>0.29166666666666669</v>
      </c>
      <c r="D4970">
        <v>0.47099999999999997</v>
      </c>
      <c r="E4970">
        <v>0.25</v>
      </c>
      <c r="F4970">
        <v>1.8120000000000001</v>
      </c>
      <c r="G4970">
        <v>1.6320000000000001</v>
      </c>
      <c r="I4970">
        <f t="shared" si="539"/>
        <v>4.556015168959787</v>
      </c>
      <c r="J4970">
        <f t="shared" si="540"/>
        <v>2.7440151689597867</v>
      </c>
      <c r="K4970">
        <f t="shared" si="542"/>
        <v>7.5296192474814063</v>
      </c>
      <c r="L4970">
        <f t="shared" si="543"/>
        <v>60.228402830061043</v>
      </c>
      <c r="O4970">
        <f>VLOOKUP(D4970,'Manning''s Flow'!I$6:J$3604,2,TRUE)</f>
        <v>5.6497615968435158</v>
      </c>
      <c r="P4970">
        <f t="shared" si="541"/>
        <v>3.8377615968435155</v>
      </c>
      <c r="Q4970">
        <f t="shared" si="544"/>
        <v>14.72841407420689</v>
      </c>
      <c r="R4970">
        <f t="shared" si="545"/>
        <v>67.927850247480308</v>
      </c>
    </row>
    <row r="4971" spans="1:18" x14ac:dyDescent="0.25">
      <c r="A4971" s="10">
        <v>43914.295138888891</v>
      </c>
      <c r="B4971" s="11">
        <v>43914</v>
      </c>
      <c r="C4971" s="12">
        <v>0.2951388888888889</v>
      </c>
      <c r="D4971">
        <v>0.42799999999999999</v>
      </c>
      <c r="E4971">
        <v>0.25</v>
      </c>
      <c r="F4971">
        <v>1.5960000000000001</v>
      </c>
      <c r="G4971">
        <v>1.7202000000000002</v>
      </c>
      <c r="I4971">
        <f t="shared" si="539"/>
        <v>3.5929312947285705</v>
      </c>
      <c r="J4971">
        <f t="shared" si="540"/>
        <v>1.9969312947285704</v>
      </c>
      <c r="K4971">
        <f t="shared" si="542"/>
        <v>3.9877345958663248</v>
      </c>
      <c r="L4971">
        <f t="shared" si="543"/>
        <v>55.579445609171586</v>
      </c>
      <c r="O4971">
        <f>VLOOKUP(D4971,'Manning''s Flow'!I$6:J$3604,2,TRUE)</f>
        <v>4.4323773798353328</v>
      </c>
      <c r="P4971">
        <f t="shared" si="541"/>
        <v>2.8363773798353327</v>
      </c>
      <c r="Q4971">
        <f t="shared" si="544"/>
        <v>8.0450366408415466</v>
      </c>
      <c r="R4971">
        <f t="shared" si="545"/>
        <v>63.992235695885327</v>
      </c>
    </row>
    <row r="4972" spans="1:18" x14ac:dyDescent="0.25">
      <c r="A4972" s="10">
        <v>43914.298611111109</v>
      </c>
      <c r="B4972" s="11">
        <v>43914</v>
      </c>
      <c r="C4972" s="12">
        <v>0.2986111111111111</v>
      </c>
      <c r="D4972">
        <v>0.36699999999999999</v>
      </c>
      <c r="E4972">
        <v>0.24</v>
      </c>
      <c r="F4972">
        <v>1.194</v>
      </c>
      <c r="G4972">
        <v>1.6481999999999999</v>
      </c>
      <c r="I4972">
        <f t="shared" si="539"/>
        <v>2.4535795210526214</v>
      </c>
      <c r="J4972">
        <f t="shared" si="540"/>
        <v>1.2595795210526215</v>
      </c>
      <c r="K4972">
        <f t="shared" si="542"/>
        <v>1.5865405698551514</v>
      </c>
      <c r="L4972">
        <f t="shared" si="543"/>
        <v>51.33640504597313</v>
      </c>
      <c r="O4972">
        <f>VLOOKUP(D4972,'Manning''s Flow'!I$6:J$3604,2,TRUE)</f>
        <v>3.1777418461420006</v>
      </c>
      <c r="P4972">
        <f t="shared" si="541"/>
        <v>1.9837418461420007</v>
      </c>
      <c r="Q4972">
        <f t="shared" si="544"/>
        <v>3.9352317121348732</v>
      </c>
      <c r="R4972">
        <f t="shared" si="545"/>
        <v>62.426148573094473</v>
      </c>
    </row>
    <row r="4973" spans="1:18" x14ac:dyDescent="0.25">
      <c r="A4973" s="10">
        <v>43914.302083333336</v>
      </c>
      <c r="B4973" s="11">
        <v>43914</v>
      </c>
      <c r="C4973" s="12">
        <v>0.30208333333333331</v>
      </c>
      <c r="D4973">
        <v>0.52200000000000002</v>
      </c>
      <c r="E4973">
        <v>0.23</v>
      </c>
      <c r="F4973">
        <v>1.97</v>
      </c>
      <c r="G4973">
        <v>1.5952</v>
      </c>
      <c r="I4973">
        <f t="shared" si="539"/>
        <v>5.8795345787901994</v>
      </c>
      <c r="J4973">
        <f t="shared" si="540"/>
        <v>3.9095345787901996</v>
      </c>
      <c r="K4973">
        <f t="shared" si="542"/>
        <v>15.284460622756264</v>
      </c>
      <c r="L4973">
        <f t="shared" si="543"/>
        <v>66.49394652585994</v>
      </c>
      <c r="O4973">
        <f>VLOOKUP(D4973,'Manning''s Flow'!I$6:J$3604,2,TRUE)</f>
        <v>7.0260758380001658</v>
      </c>
      <c r="P4973">
        <f t="shared" si="541"/>
        <v>5.056075838000166</v>
      </c>
      <c r="Q4973">
        <f t="shared" si="544"/>
        <v>25.563902879609081</v>
      </c>
      <c r="R4973">
        <f t="shared" si="545"/>
        <v>71.961589293623092</v>
      </c>
    </row>
    <row r="4974" spans="1:18" x14ac:dyDescent="0.25">
      <c r="A4974" s="10">
        <v>43914.305555555555</v>
      </c>
      <c r="B4974" s="11">
        <v>43914</v>
      </c>
      <c r="C4974" s="12">
        <v>0.30555555555555552</v>
      </c>
      <c r="D4974">
        <v>0.47899999999999998</v>
      </c>
      <c r="E4974">
        <v>0.22</v>
      </c>
      <c r="F4974">
        <v>1.669</v>
      </c>
      <c r="G4974">
        <v>1.5151999999999999</v>
      </c>
      <c r="I4974">
        <f t="shared" si="539"/>
        <v>4.7503955532441404</v>
      </c>
      <c r="J4974">
        <f t="shared" si="540"/>
        <v>3.0813955532441404</v>
      </c>
      <c r="K4974">
        <f t="shared" si="542"/>
        <v>9.4949985555527618</v>
      </c>
      <c r="L4974">
        <f t="shared" si="543"/>
        <v>64.866083649387747</v>
      </c>
      <c r="O4974">
        <f>VLOOKUP(D4974,'Manning''s Flow'!I$6:J$3604,2,TRUE)</f>
        <v>5.6497615968435158</v>
      </c>
      <c r="P4974">
        <f t="shared" si="541"/>
        <v>3.9807615968435157</v>
      </c>
      <c r="Q4974">
        <f t="shared" si="544"/>
        <v>15.846462890904137</v>
      </c>
      <c r="R4974">
        <f t="shared" si="545"/>
        <v>70.458930498369014</v>
      </c>
    </row>
    <row r="4975" spans="1:18" x14ac:dyDescent="0.25">
      <c r="A4975" s="10">
        <v>43914.309027777781</v>
      </c>
      <c r="B4975" s="11">
        <v>43914</v>
      </c>
      <c r="C4975" s="12">
        <v>0.30902777777777779</v>
      </c>
      <c r="D4975">
        <v>0.47899999999999998</v>
      </c>
      <c r="E4975">
        <v>0.21</v>
      </c>
      <c r="F4975">
        <v>1.5469999999999999</v>
      </c>
      <c r="G4975">
        <v>1.5748</v>
      </c>
      <c r="I4975">
        <f t="shared" si="539"/>
        <v>4.7503955532441404</v>
      </c>
      <c r="J4975">
        <f t="shared" si="540"/>
        <v>3.2033955532441407</v>
      </c>
      <c r="K4975">
        <f t="shared" si="542"/>
        <v>10.261743070544334</v>
      </c>
      <c r="L4975">
        <f t="shared" si="543"/>
        <v>67.434290836191053</v>
      </c>
      <c r="O4975">
        <f>VLOOKUP(D4975,'Manning''s Flow'!I$6:J$3604,2,TRUE)</f>
        <v>5.6497615968435158</v>
      </c>
      <c r="P4975">
        <f t="shared" si="541"/>
        <v>4.102761596843516</v>
      </c>
      <c r="Q4975">
        <f t="shared" si="544"/>
        <v>16.832652720533957</v>
      </c>
      <c r="R4975">
        <f t="shared" si="545"/>
        <v>72.618313649476846</v>
      </c>
    </row>
    <row r="4976" spans="1:18" x14ac:dyDescent="0.25">
      <c r="A4976" s="10">
        <v>43914.3125</v>
      </c>
      <c r="B4976" s="11">
        <v>43914</v>
      </c>
      <c r="C4976" s="12">
        <v>0.3125</v>
      </c>
      <c r="D4976">
        <v>0.38600000000000001</v>
      </c>
      <c r="E4976">
        <v>0.22</v>
      </c>
      <c r="F4976">
        <v>1.196</v>
      </c>
      <c r="G4976">
        <v>1.4843999999999999</v>
      </c>
      <c r="I4976">
        <f t="shared" si="539"/>
        <v>2.7808525843535294</v>
      </c>
      <c r="J4976">
        <f t="shared" si="540"/>
        <v>1.5848525843535295</v>
      </c>
      <c r="K4976">
        <f t="shared" si="542"/>
        <v>2.5117577141320613</v>
      </c>
      <c r="L4976">
        <f t="shared" si="543"/>
        <v>56.991607295931637</v>
      </c>
      <c r="O4976">
        <f>VLOOKUP(D4976,'Manning''s Flow'!I$6:J$3604,2,TRUE)</f>
        <v>3.5712206702209794</v>
      </c>
      <c r="P4976">
        <f t="shared" si="541"/>
        <v>2.3752206702209797</v>
      </c>
      <c r="Q4976">
        <f t="shared" si="544"/>
        <v>5.6416732322450001</v>
      </c>
      <c r="R4976">
        <f t="shared" si="545"/>
        <v>66.510050471734246</v>
      </c>
    </row>
    <row r="4977" spans="1:18" x14ac:dyDescent="0.25">
      <c r="A4977" s="10">
        <v>43914.319444444445</v>
      </c>
      <c r="B4977" s="11">
        <v>43914</v>
      </c>
      <c r="C4977" s="12">
        <v>0.31944444444444448</v>
      </c>
      <c r="D4977">
        <v>0.42</v>
      </c>
      <c r="E4977">
        <v>0.25</v>
      </c>
      <c r="F4977">
        <v>1.518</v>
      </c>
      <c r="G4977">
        <v>1.4613999999999998</v>
      </c>
      <c r="I4977">
        <f t="shared" si="539"/>
        <v>3.4286384321217627</v>
      </c>
      <c r="J4977">
        <f t="shared" si="540"/>
        <v>1.9106384321217627</v>
      </c>
      <c r="K4977">
        <f t="shared" si="542"/>
        <v>3.6505392183007075</v>
      </c>
      <c r="L4977">
        <f t="shared" si="543"/>
        <v>55.72586523623</v>
      </c>
      <c r="O4977">
        <f>VLOOKUP(D4977,'Manning''s Flow'!I$6:J$3604,2,TRUE)</f>
        <v>4.4323773798353328</v>
      </c>
      <c r="P4977">
        <f t="shared" si="541"/>
        <v>2.914377379835333</v>
      </c>
      <c r="Q4977">
        <f t="shared" si="544"/>
        <v>8.4935955120958599</v>
      </c>
      <c r="R4977">
        <f t="shared" si="545"/>
        <v>65.752013650597704</v>
      </c>
    </row>
    <row r="4978" spans="1:18" x14ac:dyDescent="0.25">
      <c r="A4978" s="10">
        <v>43914.322916666664</v>
      </c>
      <c r="B4978" s="11">
        <v>43914</v>
      </c>
      <c r="C4978" s="12">
        <v>0.32291666666666669</v>
      </c>
      <c r="D4978">
        <v>0.46200000000000002</v>
      </c>
      <c r="E4978">
        <v>0.23</v>
      </c>
      <c r="F4978">
        <v>1.609</v>
      </c>
      <c r="G4978">
        <v>1.4641999999999999</v>
      </c>
      <c r="I4978">
        <f t="shared" si="539"/>
        <v>4.3431055460575267</v>
      </c>
      <c r="J4978">
        <f t="shared" si="540"/>
        <v>2.7341055460575268</v>
      </c>
      <c r="K4978">
        <f t="shared" si="542"/>
        <v>7.4753331369825267</v>
      </c>
      <c r="L4978">
        <f t="shared" si="543"/>
        <v>62.952776925705237</v>
      </c>
      <c r="O4978">
        <f>VLOOKUP(D4978,'Manning''s Flow'!I$6:J$3604,2,TRUE)</f>
        <v>5.3936466024298708</v>
      </c>
      <c r="P4978">
        <f t="shared" si="541"/>
        <v>3.7846466024298708</v>
      </c>
      <c r="Q4978">
        <f t="shared" si="544"/>
        <v>14.323549905283965</v>
      </c>
      <c r="R4978">
        <f t="shared" si="545"/>
        <v>70.16860542410889</v>
      </c>
    </row>
    <row r="4979" spans="1:18" x14ac:dyDescent="0.25">
      <c r="A4979" s="10">
        <v>43914.326388888891</v>
      </c>
      <c r="B4979" s="11">
        <v>43914</v>
      </c>
      <c r="C4979" s="12">
        <v>0.3263888888888889</v>
      </c>
      <c r="D4979">
        <v>0.44500000000000001</v>
      </c>
      <c r="E4979">
        <v>0.22</v>
      </c>
      <c r="F4979">
        <v>1.492</v>
      </c>
      <c r="G4979">
        <v>1.4308000000000001</v>
      </c>
      <c r="I4979">
        <f t="shared" si="539"/>
        <v>3.9574126928841089</v>
      </c>
      <c r="J4979">
        <f t="shared" si="540"/>
        <v>2.4654126928841089</v>
      </c>
      <c r="K4979">
        <f t="shared" si="542"/>
        <v>6.0782597462340737</v>
      </c>
      <c r="L4979">
        <f t="shared" si="543"/>
        <v>62.298599721914506</v>
      </c>
      <c r="O4979">
        <f>VLOOKUP(D4979,'Manning''s Flow'!I$6:J$3604,2,TRUE)</f>
        <v>4.9004137253181996</v>
      </c>
      <c r="P4979">
        <f t="shared" si="541"/>
        <v>3.4084137253181996</v>
      </c>
      <c r="Q4979">
        <f t="shared" si="544"/>
        <v>11.617284122937487</v>
      </c>
      <c r="R4979">
        <f t="shared" si="545"/>
        <v>69.553591112286767</v>
      </c>
    </row>
    <row r="4980" spans="1:18" x14ac:dyDescent="0.25">
      <c r="A4980" s="10">
        <v>43914.333333333336</v>
      </c>
      <c r="B4980" s="11">
        <v>43914</v>
      </c>
      <c r="C4980" s="12">
        <v>0.33333333333333331</v>
      </c>
      <c r="D4980">
        <v>0.38400000000000001</v>
      </c>
      <c r="E4980">
        <v>0.25</v>
      </c>
      <c r="F4980">
        <v>1.325</v>
      </c>
      <c r="G4980">
        <v>1.5286000000000002</v>
      </c>
      <c r="I4980">
        <f t="shared" si="539"/>
        <v>2.7452476870249947</v>
      </c>
      <c r="J4980">
        <f t="shared" si="540"/>
        <v>1.4202476870249947</v>
      </c>
      <c r="K4980">
        <f t="shared" si="542"/>
        <v>2.0171034924998472</v>
      </c>
      <c r="L4980">
        <f t="shared" si="543"/>
        <v>51.73477401465756</v>
      </c>
      <c r="O4980">
        <f>VLOOKUP(D4980,'Manning''s Flow'!I$6:J$3604,2,TRUE)</f>
        <v>3.5712206702209794</v>
      </c>
      <c r="P4980">
        <f t="shared" si="541"/>
        <v>2.2462206702209793</v>
      </c>
      <c r="Q4980">
        <f t="shared" si="544"/>
        <v>5.0455072993279853</v>
      </c>
      <c r="R4980">
        <f t="shared" si="545"/>
        <v>62.897840196528321</v>
      </c>
    </row>
    <row r="4981" spans="1:18" x14ac:dyDescent="0.25">
      <c r="A4981" s="10">
        <v>43914.336805555555</v>
      </c>
      <c r="B4981" s="11">
        <v>43914</v>
      </c>
      <c r="C4981" s="12">
        <v>0.33680555555555558</v>
      </c>
      <c r="D4981">
        <v>0.496</v>
      </c>
      <c r="E4981">
        <v>0.23</v>
      </c>
      <c r="F4981">
        <v>1.82</v>
      </c>
      <c r="G4981">
        <v>1.5446000000000002</v>
      </c>
      <c r="I4981">
        <f t="shared" si="539"/>
        <v>5.1796611073669361</v>
      </c>
      <c r="J4981">
        <f t="shared" si="540"/>
        <v>3.3596611073669358</v>
      </c>
      <c r="K4981">
        <f t="shared" si="542"/>
        <v>11.287322756354026</v>
      </c>
      <c r="L4981">
        <f t="shared" si="543"/>
        <v>64.862566058396212</v>
      </c>
      <c r="O4981">
        <f>VLOOKUP(D4981,'Manning''s Flow'!I$6:J$3604,2,TRUE)</f>
        <v>6.1810844734491717</v>
      </c>
      <c r="P4981">
        <f t="shared" si="541"/>
        <v>4.3610844734491714</v>
      </c>
      <c r="Q4981">
        <f t="shared" si="544"/>
        <v>19.019057784559436</v>
      </c>
      <c r="R4981">
        <f t="shared" si="545"/>
        <v>70.555328796786327</v>
      </c>
    </row>
    <row r="4982" spans="1:18" x14ac:dyDescent="0.25">
      <c r="A4982" s="10">
        <v>43914.340277777781</v>
      </c>
      <c r="B4982" s="11">
        <v>43914</v>
      </c>
      <c r="C4982" s="12">
        <v>0.34027777777777773</v>
      </c>
      <c r="D4982">
        <v>0.47899999999999998</v>
      </c>
      <c r="E4982">
        <v>0.24</v>
      </c>
      <c r="F4982">
        <v>1.796</v>
      </c>
      <c r="G4982">
        <v>1.6222000000000001</v>
      </c>
      <c r="I4982">
        <f t="shared" si="539"/>
        <v>4.7503955532441404</v>
      </c>
      <c r="J4982">
        <f t="shared" si="540"/>
        <v>2.9543955532441402</v>
      </c>
      <c r="K4982">
        <f t="shared" si="542"/>
        <v>8.7284530850287485</v>
      </c>
      <c r="L4982">
        <f t="shared" si="543"/>
        <v>62.192622069682692</v>
      </c>
      <c r="O4982">
        <f>VLOOKUP(D4982,'Manning''s Flow'!I$6:J$3604,2,TRUE)</f>
        <v>5.6497615968435158</v>
      </c>
      <c r="P4982">
        <f t="shared" si="541"/>
        <v>3.8537615968435155</v>
      </c>
      <c r="Q4982">
        <f t="shared" si="544"/>
        <v>14.851478445305883</v>
      </c>
      <c r="R4982">
        <f t="shared" si="545"/>
        <v>68.211048037789539</v>
      </c>
    </row>
    <row r="4983" spans="1:18" x14ac:dyDescent="0.25">
      <c r="A4983" s="10">
        <v>43914.34375</v>
      </c>
      <c r="B4983" s="11">
        <v>43914</v>
      </c>
      <c r="C4983" s="12">
        <v>0.34375</v>
      </c>
      <c r="D4983">
        <v>0.437</v>
      </c>
      <c r="E4983">
        <v>0.24</v>
      </c>
      <c r="F4983">
        <v>1.5720000000000001</v>
      </c>
      <c r="G4983">
        <v>1.6798000000000002</v>
      </c>
      <c r="I4983">
        <f t="shared" si="539"/>
        <v>3.7832736157944806</v>
      </c>
      <c r="J4983">
        <f t="shared" si="540"/>
        <v>2.2112736157944806</v>
      </c>
      <c r="K4983">
        <f t="shared" si="542"/>
        <v>4.8897310039087962</v>
      </c>
      <c r="L4983">
        <f t="shared" si="543"/>
        <v>58.448683345629945</v>
      </c>
      <c r="O4983">
        <f>VLOOKUP(D4983,'Manning''s Flow'!I$6:J$3604,2,TRUE)</f>
        <v>4.6632561933380465</v>
      </c>
      <c r="P4983">
        <f t="shared" si="541"/>
        <v>3.0912561933380465</v>
      </c>
      <c r="Q4983">
        <f t="shared" si="544"/>
        <v>9.5558648528508296</v>
      </c>
      <c r="R4983">
        <f t="shared" si="545"/>
        <v>66.289649660557615</v>
      </c>
    </row>
    <row r="4984" spans="1:18" x14ac:dyDescent="0.25">
      <c r="A4984" s="10">
        <v>43914.347222222219</v>
      </c>
      <c r="B4984" s="11">
        <v>43914</v>
      </c>
      <c r="C4984" s="12">
        <v>0.34722222222222227</v>
      </c>
      <c r="D4984">
        <v>0.44500000000000001</v>
      </c>
      <c r="E4984">
        <v>0.24</v>
      </c>
      <c r="F4984">
        <v>1.5980000000000001</v>
      </c>
      <c r="G4984">
        <v>1.6042000000000001</v>
      </c>
      <c r="I4984">
        <f t="shared" si="539"/>
        <v>3.9574126928841089</v>
      </c>
      <c r="J4984">
        <f t="shared" si="540"/>
        <v>2.359412692884109</v>
      </c>
      <c r="K4984">
        <f t="shared" si="542"/>
        <v>5.5668282553426431</v>
      </c>
      <c r="L4984">
        <f t="shared" si="543"/>
        <v>59.620082007787786</v>
      </c>
      <c r="O4984">
        <f>VLOOKUP(D4984,'Manning''s Flow'!I$6:J$3604,2,TRUE)</f>
        <v>4.9004137253181996</v>
      </c>
      <c r="P4984">
        <f t="shared" si="541"/>
        <v>3.3024137253181998</v>
      </c>
      <c r="Q4984">
        <f t="shared" si="544"/>
        <v>10.90593641317003</v>
      </c>
      <c r="R4984">
        <f t="shared" si="545"/>
        <v>67.390508443320542</v>
      </c>
    </row>
    <row r="4985" spans="1:18" x14ac:dyDescent="0.25">
      <c r="A4985" s="10">
        <v>43914.350694444445</v>
      </c>
      <c r="B4985" s="11">
        <v>43914</v>
      </c>
      <c r="C4985" s="12">
        <v>0.35069444444444442</v>
      </c>
      <c r="D4985">
        <v>0.47099999999999997</v>
      </c>
      <c r="E4985">
        <v>0.22</v>
      </c>
      <c r="F4985">
        <v>1.613</v>
      </c>
      <c r="G4985">
        <v>1.5771999999999999</v>
      </c>
      <c r="I4985">
        <f t="shared" si="539"/>
        <v>4.556015168959787</v>
      </c>
      <c r="J4985">
        <f t="shared" si="540"/>
        <v>2.943015168959787</v>
      </c>
      <c r="K4985">
        <f t="shared" si="542"/>
        <v>8.6613382847274032</v>
      </c>
      <c r="L4985">
        <f t="shared" si="543"/>
        <v>64.596254837134921</v>
      </c>
      <c r="O4985">
        <f>VLOOKUP(D4985,'Manning''s Flow'!I$6:J$3604,2,TRUE)</f>
        <v>5.6497615968435158</v>
      </c>
      <c r="P4985">
        <f t="shared" si="541"/>
        <v>4.0367615968435153</v>
      </c>
      <c r="Q4985">
        <f t="shared" si="544"/>
        <v>16.295444189750608</v>
      </c>
      <c r="R4985">
        <f t="shared" si="545"/>
        <v>71.45012276445128</v>
      </c>
    </row>
    <row r="4986" spans="1:18" x14ac:dyDescent="0.25">
      <c r="A4986" s="10">
        <v>43914.354166666664</v>
      </c>
      <c r="B4986" s="11">
        <v>43914</v>
      </c>
      <c r="C4986" s="12">
        <v>0.35416666666666669</v>
      </c>
      <c r="D4986">
        <v>0.45400000000000001</v>
      </c>
      <c r="E4986">
        <v>0.21</v>
      </c>
      <c r="F4986">
        <v>1.4419999999999999</v>
      </c>
      <c r="G4986">
        <v>1.5766</v>
      </c>
      <c r="I4986">
        <f t="shared" si="539"/>
        <v>4.1589361004075167</v>
      </c>
      <c r="J4986">
        <f t="shared" si="540"/>
        <v>2.7169361004075165</v>
      </c>
      <c r="K4986">
        <f t="shared" si="542"/>
        <v>7.3817417736976028</v>
      </c>
      <c r="L4986">
        <f t="shared" si="543"/>
        <v>65.327671183534065</v>
      </c>
      <c r="O4986">
        <f>VLOOKUP(D4986,'Manning''s Flow'!I$6:J$3604,2,TRUE)</f>
        <v>5.1438705100640556</v>
      </c>
      <c r="P4986">
        <f t="shared" si="541"/>
        <v>3.7018705100640554</v>
      </c>
      <c r="Q4986">
        <f t="shared" si="544"/>
        <v>13.70384527328191</v>
      </c>
      <c r="R4986">
        <f t="shared" si="545"/>
        <v>71.966634906949807</v>
      </c>
    </row>
    <row r="4987" spans="1:18" x14ac:dyDescent="0.25">
      <c r="A4987" s="10">
        <v>43914.357638888891</v>
      </c>
      <c r="B4987" s="11">
        <v>43914</v>
      </c>
      <c r="C4987" s="12">
        <v>0.3576388888888889</v>
      </c>
      <c r="D4987">
        <v>0.437</v>
      </c>
      <c r="E4987">
        <v>0.25</v>
      </c>
      <c r="F4987">
        <v>1.661</v>
      </c>
      <c r="G4987">
        <v>1.5663999999999998</v>
      </c>
      <c r="I4987">
        <f t="shared" si="539"/>
        <v>3.7832736157944806</v>
      </c>
      <c r="J4987">
        <f t="shared" si="540"/>
        <v>2.1222736157944806</v>
      </c>
      <c r="K4987">
        <f t="shared" si="542"/>
        <v>4.5040453002973786</v>
      </c>
      <c r="L4987">
        <f t="shared" si="543"/>
        <v>56.09622330603775</v>
      </c>
      <c r="O4987">
        <f>VLOOKUP(D4987,'Manning''s Flow'!I$6:J$3604,2,TRUE)</f>
        <v>4.6632561933380465</v>
      </c>
      <c r="P4987">
        <f t="shared" si="541"/>
        <v>3.0022561933380465</v>
      </c>
      <c r="Q4987">
        <f t="shared" si="544"/>
        <v>9.0135422504366574</v>
      </c>
      <c r="R4987">
        <f t="shared" si="545"/>
        <v>64.381112014113356</v>
      </c>
    </row>
    <row r="4988" spans="1:18" x14ac:dyDescent="0.25">
      <c r="A4988" s="10">
        <v>43914.361111111109</v>
      </c>
      <c r="B4988" s="11">
        <v>43914</v>
      </c>
      <c r="C4988" s="12">
        <v>0.3611111111111111</v>
      </c>
      <c r="D4988">
        <v>0.47099999999999997</v>
      </c>
      <c r="E4988">
        <v>0.21</v>
      </c>
      <c r="F4988">
        <v>1.569</v>
      </c>
      <c r="G4988">
        <v>1.5035999999999998</v>
      </c>
      <c r="I4988">
        <f t="shared" si="539"/>
        <v>4.556015168959787</v>
      </c>
      <c r="J4988">
        <f t="shared" si="540"/>
        <v>2.987015168959787</v>
      </c>
      <c r="K4988">
        <f t="shared" si="542"/>
        <v>8.9222596195958648</v>
      </c>
      <c r="L4988">
        <f t="shared" si="543"/>
        <v>65.562011059804519</v>
      </c>
      <c r="O4988">
        <f>VLOOKUP(D4988,'Manning''s Flow'!I$6:J$3604,2,TRUE)</f>
        <v>5.6497615968435158</v>
      </c>
      <c r="P4988">
        <f t="shared" si="541"/>
        <v>4.0807615968435158</v>
      </c>
      <c r="Q4988">
        <f t="shared" si="544"/>
        <v>16.652615210272842</v>
      </c>
      <c r="R4988">
        <f t="shared" si="545"/>
        <v>72.228916687801657</v>
      </c>
    </row>
    <row r="4989" spans="1:18" x14ac:dyDescent="0.25">
      <c r="A4989" s="10">
        <v>43914.364583333336</v>
      </c>
      <c r="B4989" s="11">
        <v>43914</v>
      </c>
      <c r="C4989" s="12">
        <v>0.36458333333333331</v>
      </c>
      <c r="D4989">
        <v>0.46200000000000002</v>
      </c>
      <c r="E4989">
        <v>0.22</v>
      </c>
      <c r="F4989">
        <v>1.5469999999999999</v>
      </c>
      <c r="G4989">
        <v>1.5812000000000002</v>
      </c>
      <c r="I4989">
        <f t="shared" si="539"/>
        <v>4.3431055460575267</v>
      </c>
      <c r="J4989">
        <f t="shared" si="540"/>
        <v>2.796105546057527</v>
      </c>
      <c r="K4989">
        <f t="shared" si="542"/>
        <v>7.8182062246936619</v>
      </c>
      <c r="L4989">
        <f t="shared" si="543"/>
        <v>64.38032685150155</v>
      </c>
      <c r="O4989">
        <f>VLOOKUP(D4989,'Manning''s Flow'!I$6:J$3604,2,TRUE)</f>
        <v>5.3936466024298708</v>
      </c>
      <c r="P4989">
        <f t="shared" si="541"/>
        <v>3.8466466024298711</v>
      </c>
      <c r="Q4989">
        <f t="shared" si="544"/>
        <v>14.79669008398527</v>
      </c>
      <c r="R4989">
        <f t="shared" si="545"/>
        <v>71.318106023055591</v>
      </c>
    </row>
    <row r="4990" spans="1:18" x14ac:dyDescent="0.25">
      <c r="A4990" s="10">
        <v>43914.368055555555</v>
      </c>
      <c r="B4990" s="11">
        <v>43914</v>
      </c>
      <c r="C4990" s="12">
        <v>0.36805555555555558</v>
      </c>
      <c r="D4990">
        <v>0.39400000000000002</v>
      </c>
      <c r="E4990">
        <v>0.23</v>
      </c>
      <c r="F4990">
        <v>1.2989999999999999</v>
      </c>
      <c r="G4990">
        <v>1.5355999999999999</v>
      </c>
      <c r="I4990">
        <f t="shared" si="539"/>
        <v>2.9260209210205144</v>
      </c>
      <c r="J4990">
        <f t="shared" si="540"/>
        <v>1.6270209210205144</v>
      </c>
      <c r="K4990">
        <f t="shared" si="542"/>
        <v>2.647197077438443</v>
      </c>
      <c r="L4990">
        <f t="shared" si="543"/>
        <v>55.605238818766033</v>
      </c>
      <c r="O4990">
        <f>VLOOKUP(D4990,'Manning''s Flow'!I$6:J$3604,2,TRUE)</f>
        <v>3.7772002804652272</v>
      </c>
      <c r="P4990">
        <f t="shared" si="541"/>
        <v>2.4782002804652272</v>
      </c>
      <c r="Q4990">
        <f t="shared" si="544"/>
        <v>6.1414766300979311</v>
      </c>
      <c r="R4990">
        <f t="shared" si="545"/>
        <v>65.609448704160172</v>
      </c>
    </row>
    <row r="4991" spans="1:18" x14ac:dyDescent="0.25">
      <c r="A4991" s="10">
        <v>43914.371527777781</v>
      </c>
      <c r="B4991" s="11">
        <v>43914</v>
      </c>
      <c r="C4991" s="12">
        <v>0.37152777777777773</v>
      </c>
      <c r="D4991">
        <v>0.46200000000000002</v>
      </c>
      <c r="E4991">
        <v>0.26</v>
      </c>
      <c r="F4991">
        <v>1.83</v>
      </c>
      <c r="G4991">
        <v>1.5022</v>
      </c>
      <c r="I4991">
        <f t="shared" si="539"/>
        <v>4.3431055460575267</v>
      </c>
      <c r="J4991">
        <f t="shared" si="540"/>
        <v>2.5131055460575267</v>
      </c>
      <c r="K4991">
        <f t="shared" si="542"/>
        <v>6.3156994856250996</v>
      </c>
      <c r="L4991">
        <f t="shared" si="543"/>
        <v>57.864252190205448</v>
      </c>
      <c r="O4991">
        <f>VLOOKUP(D4991,'Manning''s Flow'!I$6:J$3604,2,TRUE)</f>
        <v>5.3936466024298708</v>
      </c>
      <c r="P4991">
        <f t="shared" si="541"/>
        <v>3.5636466024298707</v>
      </c>
      <c r="Q4991">
        <f t="shared" si="544"/>
        <v>12.699577107009961</v>
      </c>
      <c r="R4991">
        <f t="shared" si="545"/>
        <v>66.071191998831111</v>
      </c>
    </row>
    <row r="4992" spans="1:18" x14ac:dyDescent="0.25">
      <c r="A4992" s="10">
        <v>43914.375</v>
      </c>
      <c r="B4992" s="11">
        <v>43914</v>
      </c>
      <c r="C4992" s="12">
        <v>0.375</v>
      </c>
      <c r="D4992">
        <v>0.42</v>
      </c>
      <c r="E4992">
        <v>0.23</v>
      </c>
      <c r="F4992">
        <v>1.4330000000000001</v>
      </c>
      <c r="G4992">
        <v>1.4974000000000001</v>
      </c>
      <c r="I4992">
        <f t="shared" si="539"/>
        <v>3.4286384321217627</v>
      </c>
      <c r="J4992">
        <f t="shared" si="540"/>
        <v>1.9956384321217626</v>
      </c>
      <c r="K4992">
        <f t="shared" si="542"/>
        <v>3.9825727517614071</v>
      </c>
      <c r="L4992">
        <f t="shared" si="543"/>
        <v>58.204983454227651</v>
      </c>
      <c r="O4992">
        <f>VLOOKUP(D4992,'Manning''s Flow'!I$6:J$3604,2,TRUE)</f>
        <v>4.4323773798353328</v>
      </c>
      <c r="P4992">
        <f t="shared" si="541"/>
        <v>2.9993773798353329</v>
      </c>
      <c r="Q4992">
        <f t="shared" si="544"/>
        <v>8.9962646666678676</v>
      </c>
      <c r="R4992">
        <f t="shared" si="545"/>
        <v>67.669720396117597</v>
      </c>
    </row>
    <row r="4993" spans="1:18" x14ac:dyDescent="0.25">
      <c r="A4993" s="10">
        <v>43914.378472222219</v>
      </c>
      <c r="B4993" s="11">
        <v>43914</v>
      </c>
      <c r="C4993" s="12">
        <v>0.37847222222222227</v>
      </c>
      <c r="D4993">
        <v>0.41099999999999998</v>
      </c>
      <c r="E4993">
        <v>0.23</v>
      </c>
      <c r="F4993">
        <v>1.4019999999999999</v>
      </c>
      <c r="G4993">
        <v>1.5851999999999999</v>
      </c>
      <c r="I4993">
        <f t="shared" si="539"/>
        <v>3.2492679177425297</v>
      </c>
      <c r="J4993">
        <f t="shared" si="540"/>
        <v>1.8472679177425297</v>
      </c>
      <c r="K4993">
        <f t="shared" si="542"/>
        <v>3.4123987599208214</v>
      </c>
      <c r="L4993">
        <f t="shared" si="543"/>
        <v>56.85181907147696</v>
      </c>
      <c r="O4993">
        <f>VLOOKUP(D4993,'Manning''s Flow'!I$6:J$3604,2,TRUE)</f>
        <v>4.2077562508218351</v>
      </c>
      <c r="P4993">
        <f t="shared" si="541"/>
        <v>2.805756250821835</v>
      </c>
      <c r="Q4993">
        <f t="shared" si="544"/>
        <v>7.8722681390257998</v>
      </c>
      <c r="R4993">
        <f t="shared" si="545"/>
        <v>66.680579472107752</v>
      </c>
    </row>
    <row r="4994" spans="1:18" x14ac:dyDescent="0.25">
      <c r="A4994" s="10">
        <v>43914.381944444445</v>
      </c>
      <c r="B4994" s="11">
        <v>43914</v>
      </c>
      <c r="C4994" s="12">
        <v>0.38194444444444442</v>
      </c>
      <c r="D4994">
        <v>0.42799999999999999</v>
      </c>
      <c r="E4994">
        <v>0.24</v>
      </c>
      <c r="F4994">
        <v>1.5229999999999999</v>
      </c>
      <c r="G4994">
        <v>1.5842000000000001</v>
      </c>
      <c r="I4994">
        <f t="shared" si="539"/>
        <v>3.5929312947285705</v>
      </c>
      <c r="J4994">
        <f t="shared" si="540"/>
        <v>2.0699312947285708</v>
      </c>
      <c r="K4994">
        <f t="shared" si="542"/>
        <v>4.2846155648966979</v>
      </c>
      <c r="L4994">
        <f t="shared" si="543"/>
        <v>57.611212821283431</v>
      </c>
      <c r="O4994">
        <f>VLOOKUP(D4994,'Manning''s Flow'!I$6:J$3604,2,TRUE)</f>
        <v>4.4323773798353328</v>
      </c>
      <c r="P4994">
        <f t="shared" si="541"/>
        <v>2.9093773798353331</v>
      </c>
      <c r="Q4994">
        <f t="shared" si="544"/>
        <v>8.4644767382975079</v>
      </c>
      <c r="R4994">
        <f t="shared" si="545"/>
        <v>65.639207371449487</v>
      </c>
    </row>
    <row r="4995" spans="1:18" x14ac:dyDescent="0.25">
      <c r="A4995" s="10">
        <v>43914.388888888891</v>
      </c>
      <c r="B4995" s="11">
        <v>43914</v>
      </c>
      <c r="C4995" s="12">
        <v>0.3888888888888889</v>
      </c>
      <c r="D4995">
        <v>0.45400000000000001</v>
      </c>
      <c r="E4995">
        <v>0.26</v>
      </c>
      <c r="F4995">
        <v>1.825</v>
      </c>
      <c r="G4995">
        <v>1.6402000000000001</v>
      </c>
      <c r="I4995">
        <f t="shared" ref="I4995:I5058" si="546">29.491*(D4995^2.4806)</f>
        <v>4.1589361004075167</v>
      </c>
      <c r="J4995">
        <f t="shared" ref="J4995:J5058" si="547">ABS(F4995-I4995)</f>
        <v>2.3339361004075165</v>
      </c>
      <c r="K4995">
        <f t="shared" si="542"/>
        <v>5.4472577207854451</v>
      </c>
      <c r="L4995">
        <f t="shared" si="543"/>
        <v>56.118585235748732</v>
      </c>
      <c r="O4995">
        <f>VLOOKUP(D4995,'Manning''s Flow'!I$6:J$3604,2,TRUE)</f>
        <v>5.1438705100640556</v>
      </c>
      <c r="P4995">
        <f t="shared" ref="P4995:P5058" si="548">ABS(F4995-O4995)</f>
        <v>3.3188705100640554</v>
      </c>
      <c r="Q4995">
        <f t="shared" si="544"/>
        <v>11.014901462572844</v>
      </c>
      <c r="R4995">
        <f t="shared" si="545"/>
        <v>64.520879823289462</v>
      </c>
    </row>
    <row r="4996" spans="1:18" x14ac:dyDescent="0.25">
      <c r="A4996" s="10">
        <v>43914.392361111109</v>
      </c>
      <c r="B4996" s="11">
        <v>43914</v>
      </c>
      <c r="C4996" s="12">
        <v>0.3923611111111111</v>
      </c>
      <c r="D4996">
        <v>0.437</v>
      </c>
      <c r="E4996">
        <v>0.25</v>
      </c>
      <c r="F4996">
        <v>1.62</v>
      </c>
      <c r="G4996">
        <v>1.6879999999999999</v>
      </c>
      <c r="I4996">
        <f t="shared" si="546"/>
        <v>3.7832736157944806</v>
      </c>
      <c r="J4996">
        <f t="shared" si="547"/>
        <v>2.1632736157944805</v>
      </c>
      <c r="K4996">
        <f t="shared" ref="K4996:K5059" si="549">J4996^2</f>
        <v>4.6797527367925253</v>
      </c>
      <c r="L4996">
        <f t="shared" ref="L4996:L5059" si="550">100*ABS(J4996/I4996)</f>
        <v>57.179940852366741</v>
      </c>
      <c r="O4996">
        <f>VLOOKUP(D4996,'Manning''s Flow'!I$6:J$3604,2,TRUE)</f>
        <v>4.6632561933380465</v>
      </c>
      <c r="P4996">
        <f t="shared" si="548"/>
        <v>3.0432561933380464</v>
      </c>
      <c r="Q4996">
        <f t="shared" ref="Q4996:Q5059" si="551">P4996^2</f>
        <v>9.2614082582903769</v>
      </c>
      <c r="R4996">
        <f t="shared" ref="R4996:R5059" si="552">100*ABS(P4996/O4996)</f>
        <v>65.260325986070825</v>
      </c>
    </row>
    <row r="4997" spans="1:18" x14ac:dyDescent="0.25">
      <c r="A4997" s="10">
        <v>43914.395833333336</v>
      </c>
      <c r="B4997" s="11">
        <v>43914</v>
      </c>
      <c r="C4997" s="12">
        <v>0.39583333333333331</v>
      </c>
      <c r="D4997">
        <v>0.42</v>
      </c>
      <c r="E4997">
        <v>0.24</v>
      </c>
      <c r="F4997">
        <v>1.4950000000000001</v>
      </c>
      <c r="G4997">
        <v>1.6532</v>
      </c>
      <c r="I4997">
        <f t="shared" si="546"/>
        <v>3.4286384321217627</v>
      </c>
      <c r="J4997">
        <f t="shared" si="547"/>
        <v>1.9336384321217626</v>
      </c>
      <c r="K4997">
        <f t="shared" si="549"/>
        <v>3.7389575861783082</v>
      </c>
      <c r="L4997">
        <f t="shared" si="550"/>
        <v>56.396685459923482</v>
      </c>
      <c r="O4997">
        <f>VLOOKUP(D4997,'Manning''s Flow'!I$6:J$3604,2,TRUE)</f>
        <v>4.4323773798353328</v>
      </c>
      <c r="P4997">
        <f t="shared" si="548"/>
        <v>2.9373773798353326</v>
      </c>
      <c r="Q4997">
        <f t="shared" si="551"/>
        <v>8.6281858715682844</v>
      </c>
      <c r="R4997">
        <f t="shared" si="552"/>
        <v>66.270922534679556</v>
      </c>
    </row>
    <row r="4998" spans="1:18" x14ac:dyDescent="0.25">
      <c r="A4998" s="10">
        <v>43914.399305555555</v>
      </c>
      <c r="B4998" s="11">
        <v>43914</v>
      </c>
      <c r="C4998" s="12">
        <v>0.39930555555555558</v>
      </c>
      <c r="D4998">
        <v>0.46200000000000002</v>
      </c>
      <c r="E4998">
        <v>0.25</v>
      </c>
      <c r="F4998">
        <v>1.762</v>
      </c>
      <c r="G4998">
        <v>1.6115999999999999</v>
      </c>
      <c r="I4998">
        <f t="shared" si="546"/>
        <v>4.3431055460575267</v>
      </c>
      <c r="J4998">
        <f t="shared" si="547"/>
        <v>2.5811055460575267</v>
      </c>
      <c r="K4998">
        <f t="shared" si="549"/>
        <v>6.6621058398889232</v>
      </c>
      <c r="L4998">
        <f t="shared" si="550"/>
        <v>59.429952108820757</v>
      </c>
      <c r="O4998">
        <f>VLOOKUP(D4998,'Manning''s Flow'!I$6:J$3604,2,TRUE)</f>
        <v>5.3936466024298708</v>
      </c>
      <c r="P4998">
        <f t="shared" si="548"/>
        <v>3.6316466024298708</v>
      </c>
      <c r="Q4998">
        <f t="shared" si="551"/>
        <v>13.188857044940423</v>
      </c>
      <c r="R4998">
        <f t="shared" si="552"/>
        <v>67.331934591224268</v>
      </c>
    </row>
    <row r="4999" spans="1:18" x14ac:dyDescent="0.25">
      <c r="A4999" s="10">
        <v>43914.402777777781</v>
      </c>
      <c r="B4999" s="11">
        <v>43914</v>
      </c>
      <c r="C4999" s="12">
        <v>0.40277777777777773</v>
      </c>
      <c r="D4999">
        <v>0.41099999999999998</v>
      </c>
      <c r="E4999">
        <v>0.26</v>
      </c>
      <c r="F4999">
        <v>1.5640000000000001</v>
      </c>
      <c r="G4999">
        <v>1.671</v>
      </c>
      <c r="I4999">
        <f t="shared" si="546"/>
        <v>3.2492679177425297</v>
      </c>
      <c r="J4999">
        <f t="shared" si="547"/>
        <v>1.6852679177425296</v>
      </c>
      <c r="K4999">
        <f t="shared" si="549"/>
        <v>2.8401279545722415</v>
      </c>
      <c r="L4999">
        <f t="shared" si="550"/>
        <v>51.866080618965739</v>
      </c>
      <c r="O4999">
        <f>VLOOKUP(D4999,'Manning''s Flow'!I$6:J$3604,2,TRUE)</f>
        <v>4.2077562508218351</v>
      </c>
      <c r="P4999">
        <f t="shared" si="548"/>
        <v>2.6437562508218351</v>
      </c>
      <c r="Q4999">
        <f t="shared" si="551"/>
        <v>6.9894471137595255</v>
      </c>
      <c r="R4999">
        <f t="shared" si="552"/>
        <v>62.830546572308499</v>
      </c>
    </row>
    <row r="5000" spans="1:18" x14ac:dyDescent="0.25">
      <c r="A5000" s="10">
        <v>43914.40625</v>
      </c>
      <c r="B5000" s="11">
        <v>43914</v>
      </c>
      <c r="C5000" s="12">
        <v>0.40625</v>
      </c>
      <c r="D5000">
        <v>0.437</v>
      </c>
      <c r="E5000">
        <v>0.25</v>
      </c>
      <c r="F5000">
        <v>1.617</v>
      </c>
      <c r="G5000">
        <v>1.6965999999999997</v>
      </c>
      <c r="I5000">
        <f t="shared" si="546"/>
        <v>3.7832736157944806</v>
      </c>
      <c r="J5000">
        <f t="shared" si="547"/>
        <v>2.1662736157944806</v>
      </c>
      <c r="K5000">
        <f t="shared" si="549"/>
        <v>4.6927413784872929</v>
      </c>
      <c r="L5000">
        <f t="shared" si="550"/>
        <v>57.259237258195697</v>
      </c>
      <c r="O5000">
        <f>VLOOKUP(D5000,'Manning''s Flow'!I$6:J$3604,2,TRUE)</f>
        <v>4.6632561933380465</v>
      </c>
      <c r="P5000">
        <f t="shared" si="548"/>
        <v>3.0462561933380465</v>
      </c>
      <c r="Q5000">
        <f t="shared" si="551"/>
        <v>9.2796767954504062</v>
      </c>
      <c r="R5000">
        <f t="shared" si="552"/>
        <v>65.324658715726258</v>
      </c>
    </row>
    <row r="5001" spans="1:18" x14ac:dyDescent="0.25">
      <c r="A5001" s="10">
        <v>43914.409722222219</v>
      </c>
      <c r="B5001" s="11">
        <v>43914</v>
      </c>
      <c r="C5001" s="12">
        <v>0.40972222222222227</v>
      </c>
      <c r="D5001">
        <v>0.47899999999999998</v>
      </c>
      <c r="E5001">
        <v>0.25</v>
      </c>
      <c r="F5001">
        <v>1.917</v>
      </c>
      <c r="G5001">
        <v>1.6918</v>
      </c>
      <c r="I5001">
        <f t="shared" si="546"/>
        <v>4.7503955532441404</v>
      </c>
      <c r="J5001">
        <f t="shared" si="547"/>
        <v>2.8333955532441406</v>
      </c>
      <c r="K5001">
        <f t="shared" si="549"/>
        <v>8.0281303611436705</v>
      </c>
      <c r="L5001">
        <f t="shared" si="550"/>
        <v>59.645465761459761</v>
      </c>
      <c r="O5001">
        <f>VLOOKUP(D5001,'Manning''s Flow'!I$6:J$3604,2,TRUE)</f>
        <v>5.6497615968435158</v>
      </c>
      <c r="P5001">
        <f t="shared" si="548"/>
        <v>3.7327615968435159</v>
      </c>
      <c r="Q5001">
        <f t="shared" si="551"/>
        <v>13.933509138869756</v>
      </c>
      <c r="R5001">
        <f t="shared" si="552"/>
        <v>66.069364748576035</v>
      </c>
    </row>
    <row r="5002" spans="1:18" x14ac:dyDescent="0.25">
      <c r="A5002" s="10">
        <v>43914.413194444445</v>
      </c>
      <c r="B5002" s="11">
        <v>43914</v>
      </c>
      <c r="C5002" s="12">
        <v>0.41319444444444442</v>
      </c>
      <c r="D5002">
        <v>0.437</v>
      </c>
      <c r="E5002">
        <v>0.25</v>
      </c>
      <c r="F5002">
        <v>1.623</v>
      </c>
      <c r="G5002">
        <v>1.7698</v>
      </c>
      <c r="I5002">
        <f t="shared" si="546"/>
        <v>3.7832736157944806</v>
      </c>
      <c r="J5002">
        <f t="shared" si="547"/>
        <v>2.1602736157944804</v>
      </c>
      <c r="K5002">
        <f t="shared" si="549"/>
        <v>4.6667820950977585</v>
      </c>
      <c r="L5002">
        <f t="shared" si="550"/>
        <v>57.100644446537785</v>
      </c>
      <c r="O5002">
        <f>VLOOKUP(D5002,'Manning''s Flow'!I$6:J$3604,2,TRUE)</f>
        <v>4.6632561933380465</v>
      </c>
      <c r="P5002">
        <f t="shared" si="548"/>
        <v>3.0402561933380463</v>
      </c>
      <c r="Q5002">
        <f t="shared" si="551"/>
        <v>9.2431577211303484</v>
      </c>
      <c r="R5002">
        <f t="shared" si="552"/>
        <v>65.195993256415392</v>
      </c>
    </row>
    <row r="5003" spans="1:18" x14ac:dyDescent="0.25">
      <c r="A5003" s="10">
        <v>43914.416666666664</v>
      </c>
      <c r="B5003" s="11">
        <v>43914</v>
      </c>
      <c r="C5003" s="12">
        <v>0.41666666666666669</v>
      </c>
      <c r="D5003">
        <v>0.44500000000000001</v>
      </c>
      <c r="E5003">
        <v>0.26</v>
      </c>
      <c r="F5003">
        <v>1.738</v>
      </c>
      <c r="G5003">
        <v>1.8572</v>
      </c>
      <c r="I5003">
        <f t="shared" si="546"/>
        <v>3.9574126928841089</v>
      </c>
      <c r="J5003">
        <f t="shared" si="547"/>
        <v>2.2194126928841089</v>
      </c>
      <c r="K5003">
        <f t="shared" si="549"/>
        <v>4.9257927013350917</v>
      </c>
      <c r="L5003">
        <f t="shared" si="550"/>
        <v>56.082417102337409</v>
      </c>
      <c r="O5003">
        <f>VLOOKUP(D5003,'Manning''s Flow'!I$6:J$3604,2,TRUE)</f>
        <v>4.9004137253181996</v>
      </c>
      <c r="P5003">
        <f t="shared" si="548"/>
        <v>3.1624137253181996</v>
      </c>
      <c r="Q5003">
        <f t="shared" si="551"/>
        <v>10.000860570080933</v>
      </c>
      <c r="R5003">
        <f t="shared" si="552"/>
        <v>64.533606805063258</v>
      </c>
    </row>
    <row r="5004" spans="1:18" x14ac:dyDescent="0.25">
      <c r="A5004" s="10">
        <v>43914.423611111109</v>
      </c>
      <c r="B5004" s="11">
        <v>43914</v>
      </c>
      <c r="C5004" s="12">
        <v>0.4236111111111111</v>
      </c>
      <c r="D5004">
        <v>0.505</v>
      </c>
      <c r="E5004">
        <v>0.25</v>
      </c>
      <c r="F5004">
        <v>2.0539999999999998</v>
      </c>
      <c r="G5004">
        <v>1.7416</v>
      </c>
      <c r="I5004">
        <f t="shared" si="546"/>
        <v>5.4159430838777913</v>
      </c>
      <c r="J5004">
        <f t="shared" si="547"/>
        <v>3.3619430838777915</v>
      </c>
      <c r="K5004">
        <f t="shared" si="549"/>
        <v>11.302661299233716</v>
      </c>
      <c r="L5004">
        <f t="shared" si="550"/>
        <v>62.074933798430074</v>
      </c>
      <c r="O5004">
        <f>VLOOKUP(D5004,'Manning''s Flow'!I$6:J$3604,2,TRUE)</f>
        <v>6.4563293978173331</v>
      </c>
      <c r="P5004">
        <f t="shared" si="548"/>
        <v>4.4023293978173328</v>
      </c>
      <c r="Q5004">
        <f t="shared" si="551"/>
        <v>19.38050412688672</v>
      </c>
      <c r="R5004">
        <f t="shared" si="552"/>
        <v>68.186257648279408</v>
      </c>
    </row>
    <row r="5005" spans="1:18" x14ac:dyDescent="0.25">
      <c r="A5005" s="10">
        <v>43914.427083333336</v>
      </c>
      <c r="B5005" s="11">
        <v>43914</v>
      </c>
      <c r="C5005" s="12">
        <v>0.42708333333333331</v>
      </c>
      <c r="D5005">
        <v>0.38600000000000001</v>
      </c>
      <c r="E5005">
        <v>0.26</v>
      </c>
      <c r="F5005">
        <v>1.399</v>
      </c>
      <c r="G5005">
        <v>1.7108000000000001</v>
      </c>
      <c r="I5005">
        <f t="shared" si="546"/>
        <v>2.7808525843535294</v>
      </c>
      <c r="J5005">
        <f t="shared" si="547"/>
        <v>1.3818525843535294</v>
      </c>
      <c r="K5005">
        <f t="shared" si="549"/>
        <v>1.9095165648845283</v>
      </c>
      <c r="L5005">
        <f t="shared" si="550"/>
        <v>49.691687798501967</v>
      </c>
      <c r="O5005">
        <f>VLOOKUP(D5005,'Manning''s Flow'!I$6:J$3604,2,TRUE)</f>
        <v>3.5712206702209794</v>
      </c>
      <c r="P5005">
        <f t="shared" si="548"/>
        <v>2.1722206702209794</v>
      </c>
      <c r="Q5005">
        <f t="shared" si="551"/>
        <v>4.718542640135281</v>
      </c>
      <c r="R5005">
        <f t="shared" si="552"/>
        <v>60.825719573541981</v>
      </c>
    </row>
    <row r="5006" spans="1:18" x14ac:dyDescent="0.25">
      <c r="A5006" s="10">
        <v>43914.430555555555</v>
      </c>
      <c r="B5006" s="11">
        <v>43914</v>
      </c>
      <c r="C5006" s="12">
        <v>0.43055555555555558</v>
      </c>
      <c r="D5006">
        <v>0.42799999999999999</v>
      </c>
      <c r="E5006">
        <v>0.25</v>
      </c>
      <c r="F5006">
        <v>1.5629999999999999</v>
      </c>
      <c r="G5006">
        <v>1.7076</v>
      </c>
      <c r="I5006">
        <f t="shared" si="546"/>
        <v>3.5929312947285705</v>
      </c>
      <c r="J5006">
        <f t="shared" si="547"/>
        <v>2.0299312947285708</v>
      </c>
      <c r="K5006">
        <f t="shared" si="549"/>
        <v>4.1206210613184115</v>
      </c>
      <c r="L5006">
        <f t="shared" si="550"/>
        <v>56.497915718756396</v>
      </c>
      <c r="O5006">
        <f>VLOOKUP(D5006,'Manning''s Flow'!I$6:J$3604,2,TRUE)</f>
        <v>4.4323773798353328</v>
      </c>
      <c r="P5006">
        <f t="shared" si="548"/>
        <v>2.869377379835333</v>
      </c>
      <c r="Q5006">
        <f t="shared" si="551"/>
        <v>8.2333265479106803</v>
      </c>
      <c r="R5006">
        <f t="shared" si="552"/>
        <v>64.736757138263641</v>
      </c>
    </row>
    <row r="5007" spans="1:18" x14ac:dyDescent="0.25">
      <c r="A5007" s="10">
        <v>43914.434027777781</v>
      </c>
      <c r="B5007" s="11">
        <v>43914</v>
      </c>
      <c r="C5007" s="12">
        <v>0.43402777777777773</v>
      </c>
      <c r="D5007">
        <v>0.42799999999999999</v>
      </c>
      <c r="E5007">
        <v>0.25</v>
      </c>
      <c r="F5007">
        <v>1.5840000000000001</v>
      </c>
      <c r="G5007">
        <v>1.5589999999999997</v>
      </c>
      <c r="I5007">
        <f t="shared" si="546"/>
        <v>3.5929312947285705</v>
      </c>
      <c r="J5007">
        <f t="shared" si="547"/>
        <v>2.0089312947285705</v>
      </c>
      <c r="K5007">
        <f t="shared" si="549"/>
        <v>4.0358049469398107</v>
      </c>
      <c r="L5007">
        <f t="shared" si="550"/>
        <v>55.913434739929698</v>
      </c>
      <c r="O5007">
        <f>VLOOKUP(D5007,'Manning''s Flow'!I$6:J$3604,2,TRUE)</f>
        <v>4.4323773798353328</v>
      </c>
      <c r="P5007">
        <f t="shared" si="548"/>
        <v>2.8483773798353327</v>
      </c>
      <c r="Q5007">
        <f t="shared" si="551"/>
        <v>8.1132536979575942</v>
      </c>
      <c r="R5007">
        <f t="shared" si="552"/>
        <v>64.262970765841075</v>
      </c>
    </row>
    <row r="5008" spans="1:18" x14ac:dyDescent="0.25">
      <c r="A5008" s="10">
        <v>43914.4375</v>
      </c>
      <c r="B5008" s="11">
        <v>43914</v>
      </c>
      <c r="C5008" s="12">
        <v>0.4375</v>
      </c>
      <c r="D5008">
        <v>0.46200000000000002</v>
      </c>
      <c r="E5008">
        <v>0.27</v>
      </c>
      <c r="F5008">
        <v>1.9379999999999999</v>
      </c>
      <c r="G5008">
        <v>1.6146</v>
      </c>
      <c r="I5008">
        <f t="shared" si="546"/>
        <v>4.3431055460575267</v>
      </c>
      <c r="J5008">
        <f t="shared" si="547"/>
        <v>2.405105546057527</v>
      </c>
      <c r="K5008">
        <f t="shared" si="549"/>
        <v>5.7845326876766752</v>
      </c>
      <c r="L5008">
        <f t="shared" si="550"/>
        <v>55.377552319463483</v>
      </c>
      <c r="O5008">
        <f>VLOOKUP(D5008,'Manning''s Flow'!I$6:J$3604,2,TRUE)</f>
        <v>5.3936466024298708</v>
      </c>
      <c r="P5008">
        <f t="shared" si="548"/>
        <v>3.4556466024298711</v>
      </c>
      <c r="Q5008">
        <f t="shared" si="551"/>
        <v>11.941493440885111</v>
      </c>
      <c r="R5008">
        <f t="shared" si="552"/>
        <v>64.068836116794913</v>
      </c>
    </row>
    <row r="5009" spans="1:18" x14ac:dyDescent="0.25">
      <c r="A5009" s="10">
        <v>43914.440972222219</v>
      </c>
      <c r="B5009" s="11">
        <v>43914</v>
      </c>
      <c r="C5009" s="12">
        <v>0.44097222222222227</v>
      </c>
      <c r="D5009">
        <v>0.39400000000000002</v>
      </c>
      <c r="E5009">
        <v>0.23</v>
      </c>
      <c r="F5009">
        <v>1.3109999999999999</v>
      </c>
      <c r="G5009">
        <v>1.6434000000000002</v>
      </c>
      <c r="I5009">
        <f t="shared" si="546"/>
        <v>2.9260209210205144</v>
      </c>
      <c r="J5009">
        <f t="shared" si="547"/>
        <v>1.6150209210205144</v>
      </c>
      <c r="K5009">
        <f t="shared" si="549"/>
        <v>2.6082925753339508</v>
      </c>
      <c r="L5009">
        <f t="shared" si="550"/>
        <v>55.195125551502898</v>
      </c>
      <c r="O5009">
        <f>VLOOKUP(D5009,'Manning''s Flow'!I$6:J$3604,2,TRUE)</f>
        <v>3.7772002804652272</v>
      </c>
      <c r="P5009">
        <f t="shared" si="548"/>
        <v>2.4662002804652272</v>
      </c>
      <c r="Q5009">
        <f t="shared" si="551"/>
        <v>6.0821438233667653</v>
      </c>
      <c r="R5009">
        <f t="shared" si="552"/>
        <v>65.291753080180129</v>
      </c>
    </row>
    <row r="5010" spans="1:18" x14ac:dyDescent="0.25">
      <c r="A5010" s="10">
        <v>43914.444444444445</v>
      </c>
      <c r="B5010" s="11">
        <v>43914</v>
      </c>
      <c r="C5010" s="12">
        <v>0.44444444444444442</v>
      </c>
      <c r="D5010">
        <v>0.44500000000000001</v>
      </c>
      <c r="E5010">
        <v>0.25</v>
      </c>
      <c r="F5010">
        <v>1.677</v>
      </c>
      <c r="G5010">
        <v>1.6686000000000001</v>
      </c>
      <c r="I5010">
        <f t="shared" si="546"/>
        <v>3.9574126928841089</v>
      </c>
      <c r="J5010">
        <f t="shared" si="547"/>
        <v>2.2804126928841089</v>
      </c>
      <c r="K5010">
        <f t="shared" si="549"/>
        <v>5.2002820498669529</v>
      </c>
      <c r="L5010">
        <f t="shared" si="550"/>
        <v>57.623828239712218</v>
      </c>
      <c r="O5010">
        <f>VLOOKUP(D5010,'Manning''s Flow'!I$6:J$3604,2,TRUE)</f>
        <v>4.9004137253181996</v>
      </c>
      <c r="P5010">
        <f t="shared" si="548"/>
        <v>3.2234137253181996</v>
      </c>
      <c r="Q5010">
        <f t="shared" si="551"/>
        <v>10.390396044569753</v>
      </c>
      <c r="R5010">
        <f t="shared" si="552"/>
        <v>65.778399661732507</v>
      </c>
    </row>
    <row r="5011" spans="1:18" x14ac:dyDescent="0.25">
      <c r="A5011" s="10">
        <v>43914.447916666664</v>
      </c>
      <c r="B5011" s="11">
        <v>43914</v>
      </c>
      <c r="C5011" s="12">
        <v>0.44791666666666669</v>
      </c>
      <c r="D5011">
        <v>0.46200000000000002</v>
      </c>
      <c r="E5011">
        <v>0.24</v>
      </c>
      <c r="F5011">
        <v>1.7070000000000001</v>
      </c>
      <c r="G5011">
        <v>1.5184000000000002</v>
      </c>
      <c r="I5011">
        <f t="shared" si="546"/>
        <v>4.3431055460575267</v>
      </c>
      <c r="J5011">
        <f t="shared" si="547"/>
        <v>2.6361055460575269</v>
      </c>
      <c r="K5011">
        <f t="shared" si="549"/>
        <v>6.9490524499552517</v>
      </c>
      <c r="L5011">
        <f t="shared" si="550"/>
        <v>60.696327042994923</v>
      </c>
      <c r="O5011">
        <f>VLOOKUP(D5011,'Manning''s Flow'!I$6:J$3604,2,TRUE)</f>
        <v>5.3936466024298708</v>
      </c>
      <c r="P5011">
        <f t="shared" si="548"/>
        <v>3.686646602429871</v>
      </c>
      <c r="Q5011">
        <f t="shared" si="551"/>
        <v>13.591363171207711</v>
      </c>
      <c r="R5011">
        <f t="shared" si="552"/>
        <v>68.351652864483441</v>
      </c>
    </row>
    <row r="5012" spans="1:18" x14ac:dyDescent="0.25">
      <c r="A5012" s="10">
        <v>43914.451388888891</v>
      </c>
      <c r="B5012" s="11">
        <v>43914</v>
      </c>
      <c r="C5012" s="12">
        <v>0.4513888888888889</v>
      </c>
      <c r="D5012">
        <v>0.42</v>
      </c>
      <c r="E5012">
        <v>0.28000000000000003</v>
      </c>
      <c r="F5012">
        <v>1.71</v>
      </c>
      <c r="G5012">
        <v>1.6816000000000002</v>
      </c>
      <c r="I5012">
        <f t="shared" si="546"/>
        <v>3.4286384321217627</v>
      </c>
      <c r="J5012">
        <f t="shared" si="547"/>
        <v>1.7186384321217627</v>
      </c>
      <c r="K5012">
        <f t="shared" si="549"/>
        <v>2.9537180603659507</v>
      </c>
      <c r="L5012">
        <f t="shared" si="550"/>
        <v>50.125974673223517</v>
      </c>
      <c r="O5012">
        <f>VLOOKUP(D5012,'Manning''s Flow'!I$6:J$3604,2,TRUE)</f>
        <v>4.4323773798353328</v>
      </c>
      <c r="P5012">
        <f t="shared" si="548"/>
        <v>2.7223773798353328</v>
      </c>
      <c r="Q5012">
        <f t="shared" si="551"/>
        <v>7.4113385982390918</v>
      </c>
      <c r="R5012">
        <f t="shared" si="552"/>
        <v>61.420252531305707</v>
      </c>
    </row>
    <row r="5013" spans="1:18" x14ac:dyDescent="0.25">
      <c r="A5013" s="10">
        <v>43914.454861111109</v>
      </c>
      <c r="B5013" s="11">
        <v>43914</v>
      </c>
      <c r="C5013" s="12">
        <v>0.4548611111111111</v>
      </c>
      <c r="D5013">
        <v>0.35899999999999999</v>
      </c>
      <c r="E5013">
        <v>0.24</v>
      </c>
      <c r="F5013">
        <v>1.1870000000000001</v>
      </c>
      <c r="G5013">
        <v>1.7584</v>
      </c>
      <c r="I5013">
        <f t="shared" si="546"/>
        <v>2.3230405369472664</v>
      </c>
      <c r="J5013">
        <f t="shared" si="547"/>
        <v>1.1360405369472664</v>
      </c>
      <c r="K5013">
        <f t="shared" si="549"/>
        <v>1.2905881015874332</v>
      </c>
      <c r="L5013">
        <f t="shared" si="550"/>
        <v>48.903173185266496</v>
      </c>
      <c r="O5013">
        <f>VLOOKUP(D5013,'Manning''s Flow'!I$6:J$3604,2,TRUE)</f>
        <v>2.9901941981011033</v>
      </c>
      <c r="P5013">
        <f t="shared" si="548"/>
        <v>1.8031941981011033</v>
      </c>
      <c r="Q5013">
        <f t="shared" si="551"/>
        <v>3.2515093160654809</v>
      </c>
      <c r="R5013">
        <f t="shared" si="552"/>
        <v>60.303581595008318</v>
      </c>
    </row>
    <row r="5014" spans="1:18" x14ac:dyDescent="0.25">
      <c r="A5014" s="10">
        <v>43914.458333333336</v>
      </c>
      <c r="B5014" s="11">
        <v>43914</v>
      </c>
      <c r="C5014" s="12">
        <v>0.45833333333333331</v>
      </c>
      <c r="D5014">
        <v>0.48799999999999999</v>
      </c>
      <c r="E5014">
        <v>0.28000000000000003</v>
      </c>
      <c r="F5014">
        <v>2.1269999999999998</v>
      </c>
      <c r="G5014">
        <v>1.7172000000000001</v>
      </c>
      <c r="I5014">
        <f t="shared" si="546"/>
        <v>4.9748926016446289</v>
      </c>
      <c r="J5014">
        <f t="shared" si="547"/>
        <v>2.8478926016446291</v>
      </c>
      <c r="K5014">
        <f t="shared" si="549"/>
        <v>8.1104922705022133</v>
      </c>
      <c r="L5014">
        <f t="shared" si="550"/>
        <v>57.245308184203935</v>
      </c>
      <c r="O5014">
        <f>VLOOKUP(D5014,'Manning''s Flow'!I$6:J$3604,2,TRUE)</f>
        <v>5.9122346451591996</v>
      </c>
      <c r="P5014">
        <f t="shared" si="548"/>
        <v>3.7852346451591998</v>
      </c>
      <c r="Q5014">
        <f t="shared" si="551"/>
        <v>14.328001318913493</v>
      </c>
      <c r="R5014">
        <f t="shared" si="552"/>
        <v>64.023755353797767</v>
      </c>
    </row>
    <row r="5015" spans="1:18" x14ac:dyDescent="0.25">
      <c r="A5015" s="10">
        <v>43914.461805555555</v>
      </c>
      <c r="B5015" s="11">
        <v>43914</v>
      </c>
      <c r="C5015" s="12">
        <v>0.46180555555555558</v>
      </c>
      <c r="D5015">
        <v>0.47899999999999998</v>
      </c>
      <c r="E5015">
        <v>0.27</v>
      </c>
      <c r="F5015">
        <v>2.0609999999999999</v>
      </c>
      <c r="G5015">
        <v>1.7698</v>
      </c>
      <c r="I5015">
        <f t="shared" si="546"/>
        <v>4.7503955532441404</v>
      </c>
      <c r="J5015">
        <f t="shared" si="547"/>
        <v>2.6893955532441405</v>
      </c>
      <c r="K5015">
        <f t="shared" si="549"/>
        <v>7.2328484418093568</v>
      </c>
      <c r="L5015">
        <f t="shared" si="550"/>
        <v>56.614139245888659</v>
      </c>
      <c r="O5015">
        <f>VLOOKUP(D5015,'Manning''s Flow'!I$6:J$3604,2,TRUE)</f>
        <v>5.6497615968435158</v>
      </c>
      <c r="P5015">
        <f t="shared" si="548"/>
        <v>3.5887615968435158</v>
      </c>
      <c r="Q5015">
        <f t="shared" si="551"/>
        <v>12.879209798978822</v>
      </c>
      <c r="R5015">
        <f t="shared" si="552"/>
        <v>63.520584635793007</v>
      </c>
    </row>
    <row r="5016" spans="1:18" x14ac:dyDescent="0.25">
      <c r="A5016" s="10">
        <v>43914.465277777781</v>
      </c>
      <c r="B5016" s="11">
        <v>43914</v>
      </c>
      <c r="C5016" s="12">
        <v>0.46527777777777773</v>
      </c>
      <c r="D5016">
        <v>0.42799999999999999</v>
      </c>
      <c r="E5016">
        <v>0.24</v>
      </c>
      <c r="F5016">
        <v>1.5009999999999999</v>
      </c>
      <c r="G5016">
        <v>1.8670000000000002</v>
      </c>
      <c r="I5016">
        <f t="shared" si="546"/>
        <v>3.5929312947285705</v>
      </c>
      <c r="J5016">
        <f t="shared" si="547"/>
        <v>2.0919312947285706</v>
      </c>
      <c r="K5016">
        <f t="shared" si="549"/>
        <v>4.376176541864754</v>
      </c>
      <c r="L5016">
        <f t="shared" si="550"/>
        <v>58.223526227673283</v>
      </c>
      <c r="O5016">
        <f>VLOOKUP(D5016,'Manning''s Flow'!I$6:J$3604,2,TRUE)</f>
        <v>4.4323773798353328</v>
      </c>
      <c r="P5016">
        <f t="shared" si="548"/>
        <v>2.9313773798353329</v>
      </c>
      <c r="Q5016">
        <f t="shared" si="551"/>
        <v>8.5929733430102608</v>
      </c>
      <c r="R5016">
        <f t="shared" si="552"/>
        <v>66.135554999701682</v>
      </c>
    </row>
    <row r="5017" spans="1:18" x14ac:dyDescent="0.25">
      <c r="A5017" s="10">
        <v>43914.46875</v>
      </c>
      <c r="B5017" s="11">
        <v>43914</v>
      </c>
      <c r="C5017" s="12">
        <v>0.46875</v>
      </c>
      <c r="D5017">
        <v>0.51300000000000001</v>
      </c>
      <c r="E5017">
        <v>0.24</v>
      </c>
      <c r="F5017">
        <v>1.9730000000000001</v>
      </c>
      <c r="G5017">
        <v>1.7719999999999998</v>
      </c>
      <c r="I5017">
        <f t="shared" si="546"/>
        <v>5.6312736860176162</v>
      </c>
      <c r="J5017">
        <f t="shared" si="547"/>
        <v>3.6582736860176164</v>
      </c>
      <c r="K5017">
        <f t="shared" si="549"/>
        <v>13.382966361808919</v>
      </c>
      <c r="L5017">
        <f t="shared" si="550"/>
        <v>64.963521398383904</v>
      </c>
      <c r="O5017">
        <f>VLOOKUP(D5017,'Manning''s Flow'!I$6:J$3604,2,TRUE)</f>
        <v>6.7379873393111698</v>
      </c>
      <c r="P5017">
        <f t="shared" si="548"/>
        <v>4.7649873393111699</v>
      </c>
      <c r="Q5017">
        <f t="shared" si="551"/>
        <v>22.705104343795742</v>
      </c>
      <c r="R5017">
        <f t="shared" si="552"/>
        <v>70.718259019440339</v>
      </c>
    </row>
    <row r="5018" spans="1:18" x14ac:dyDescent="0.25">
      <c r="A5018" s="10">
        <v>43914.472222222219</v>
      </c>
      <c r="B5018" s="11">
        <v>43914</v>
      </c>
      <c r="C5018" s="12">
        <v>0.47222222222222227</v>
      </c>
      <c r="D5018">
        <v>0.47099999999999997</v>
      </c>
      <c r="E5018">
        <v>0.23</v>
      </c>
      <c r="F5018">
        <v>1.673</v>
      </c>
      <c r="G5018">
        <v>1.7478000000000002</v>
      </c>
      <c r="I5018">
        <f t="shared" si="546"/>
        <v>4.556015168959787</v>
      </c>
      <c r="J5018">
        <f t="shared" si="547"/>
        <v>2.8830151689597869</v>
      </c>
      <c r="K5018">
        <f t="shared" si="549"/>
        <v>8.3117764644522296</v>
      </c>
      <c r="L5018">
        <f t="shared" si="550"/>
        <v>63.279314533494556</v>
      </c>
      <c r="O5018">
        <f>VLOOKUP(D5018,'Manning''s Flow'!I$6:J$3604,2,TRUE)</f>
        <v>5.6497615968435158</v>
      </c>
      <c r="P5018">
        <f t="shared" si="548"/>
        <v>3.9767615968435157</v>
      </c>
      <c r="Q5018">
        <f t="shared" si="551"/>
        <v>15.81463279812939</v>
      </c>
      <c r="R5018">
        <f t="shared" si="552"/>
        <v>70.388131050791699</v>
      </c>
    </row>
    <row r="5019" spans="1:18" x14ac:dyDescent="0.25">
      <c r="A5019" s="10">
        <v>43914.475694444445</v>
      </c>
      <c r="B5019" s="11">
        <v>43914</v>
      </c>
      <c r="C5019" s="12">
        <v>0.47569444444444442</v>
      </c>
      <c r="D5019">
        <v>0.44500000000000001</v>
      </c>
      <c r="E5019">
        <v>0.25</v>
      </c>
      <c r="F5019">
        <v>1.6519999999999999</v>
      </c>
      <c r="G5019">
        <v>1.8468</v>
      </c>
      <c r="I5019">
        <f t="shared" si="546"/>
        <v>3.9574126928841089</v>
      </c>
      <c r="J5019">
        <f t="shared" si="547"/>
        <v>2.3054126928841088</v>
      </c>
      <c r="K5019">
        <f t="shared" si="549"/>
        <v>5.3149276845111579</v>
      </c>
      <c r="L5019">
        <f t="shared" si="550"/>
        <v>58.255554115685491</v>
      </c>
      <c r="O5019">
        <f>VLOOKUP(D5019,'Manning''s Flow'!I$6:J$3604,2,TRUE)</f>
        <v>4.9004137253181996</v>
      </c>
      <c r="P5019">
        <f t="shared" si="548"/>
        <v>3.2484137253181995</v>
      </c>
      <c r="Q5019">
        <f t="shared" si="551"/>
        <v>10.552191730835663</v>
      </c>
      <c r="R5019">
        <f t="shared" si="552"/>
        <v>66.288560668564159</v>
      </c>
    </row>
    <row r="5020" spans="1:18" x14ac:dyDescent="0.25">
      <c r="A5020" s="10">
        <v>43914.479166666664</v>
      </c>
      <c r="B5020" s="11">
        <v>43914</v>
      </c>
      <c r="C5020" s="12">
        <v>0.47916666666666669</v>
      </c>
      <c r="D5020">
        <v>0.46200000000000002</v>
      </c>
      <c r="E5020">
        <v>0.27</v>
      </c>
      <c r="F5020">
        <v>1.94</v>
      </c>
      <c r="G5020">
        <v>1.8060000000000003</v>
      </c>
      <c r="I5020">
        <f t="shared" si="546"/>
        <v>4.3431055460575267</v>
      </c>
      <c r="J5020">
        <f t="shared" si="547"/>
        <v>2.4031055460575268</v>
      </c>
      <c r="K5020">
        <f t="shared" si="549"/>
        <v>5.7749162654924442</v>
      </c>
      <c r="L5020">
        <f t="shared" si="550"/>
        <v>55.331502321857137</v>
      </c>
      <c r="O5020">
        <f>VLOOKUP(D5020,'Manning''s Flow'!I$6:J$3604,2,TRUE)</f>
        <v>5.3936466024298708</v>
      </c>
      <c r="P5020">
        <f t="shared" si="548"/>
        <v>3.4536466024298709</v>
      </c>
      <c r="Q5020">
        <f t="shared" si="551"/>
        <v>11.92767485447539</v>
      </c>
      <c r="R5020">
        <f t="shared" si="552"/>
        <v>64.031755452312765</v>
      </c>
    </row>
    <row r="5021" spans="1:18" x14ac:dyDescent="0.25">
      <c r="A5021" s="10">
        <v>43914.482638888891</v>
      </c>
      <c r="B5021" s="11">
        <v>43914</v>
      </c>
      <c r="C5021" s="12">
        <v>0.4826388888888889</v>
      </c>
      <c r="D5021">
        <v>0.496</v>
      </c>
      <c r="E5021">
        <v>0.25</v>
      </c>
      <c r="F5021">
        <v>1.996</v>
      </c>
      <c r="G5021">
        <v>1.7365999999999999</v>
      </c>
      <c r="I5021">
        <f t="shared" si="546"/>
        <v>5.1796611073669361</v>
      </c>
      <c r="J5021">
        <f t="shared" si="547"/>
        <v>3.1836611073669361</v>
      </c>
      <c r="K5021">
        <f t="shared" si="549"/>
        <v>10.135698046560865</v>
      </c>
      <c r="L5021">
        <f t="shared" si="550"/>
        <v>61.464660358548819</v>
      </c>
      <c r="O5021">
        <f>VLOOKUP(D5021,'Manning''s Flow'!I$6:J$3604,2,TRUE)</f>
        <v>6.1810844734491717</v>
      </c>
      <c r="P5021">
        <f t="shared" si="548"/>
        <v>4.1850844734491712</v>
      </c>
      <c r="Q5021">
        <f t="shared" si="551"/>
        <v>17.514932049905326</v>
      </c>
      <c r="R5021">
        <f t="shared" si="552"/>
        <v>67.707932021090926</v>
      </c>
    </row>
    <row r="5022" spans="1:18" x14ac:dyDescent="0.25">
      <c r="A5022" s="10">
        <v>43914.486111111109</v>
      </c>
      <c r="B5022" s="11">
        <v>43914</v>
      </c>
      <c r="C5022" s="12">
        <v>0.4861111111111111</v>
      </c>
      <c r="D5022">
        <v>0.45400000000000001</v>
      </c>
      <c r="E5022">
        <v>0.26</v>
      </c>
      <c r="F5022">
        <v>1.7689999999999999</v>
      </c>
      <c r="G5022">
        <v>1.8010000000000002</v>
      </c>
      <c r="I5022">
        <f t="shared" si="546"/>
        <v>4.1589361004075167</v>
      </c>
      <c r="J5022">
        <f t="shared" si="547"/>
        <v>2.3899361004075166</v>
      </c>
      <c r="K5022">
        <f t="shared" si="549"/>
        <v>5.711794564031087</v>
      </c>
      <c r="L5022">
        <f t="shared" si="550"/>
        <v>57.465083442213427</v>
      </c>
      <c r="O5022">
        <f>VLOOKUP(D5022,'Manning''s Flow'!I$6:J$3604,2,TRUE)</f>
        <v>5.1438705100640556</v>
      </c>
      <c r="P5022">
        <f t="shared" si="548"/>
        <v>3.3748705100640555</v>
      </c>
      <c r="Q5022">
        <f t="shared" si="551"/>
        <v>11.389750959700018</v>
      </c>
      <c r="R5022">
        <f t="shared" si="552"/>
        <v>65.609554195835102</v>
      </c>
    </row>
    <row r="5023" spans="1:18" x14ac:dyDescent="0.25">
      <c r="A5023" s="10">
        <v>43914.489583333336</v>
      </c>
      <c r="B5023" s="11">
        <v>43914</v>
      </c>
      <c r="C5023" s="12">
        <v>0.48958333333333331</v>
      </c>
      <c r="D5023">
        <v>0.36799999999999999</v>
      </c>
      <c r="E5023">
        <v>0.26</v>
      </c>
      <c r="F5023">
        <v>1.3260000000000001</v>
      </c>
      <c r="G5023">
        <v>1.7342</v>
      </c>
      <c r="I5023">
        <f t="shared" si="546"/>
        <v>2.4701970466533143</v>
      </c>
      <c r="J5023">
        <f t="shared" si="547"/>
        <v>1.1441970466533142</v>
      </c>
      <c r="K5023">
        <f t="shared" si="549"/>
        <v>1.3091868815701666</v>
      </c>
      <c r="L5023">
        <f t="shared" si="550"/>
        <v>46.320071842183665</v>
      </c>
      <c r="O5023">
        <f>VLOOKUP(D5023,'Manning''s Flow'!I$6:J$3604,2,TRUE)</f>
        <v>3.1777418461420006</v>
      </c>
      <c r="P5023">
        <f t="shared" si="548"/>
        <v>1.8517418461420005</v>
      </c>
      <c r="Q5023">
        <f t="shared" si="551"/>
        <v>3.4289478647533844</v>
      </c>
      <c r="R5023">
        <f t="shared" si="552"/>
        <v>58.272255450522003</v>
      </c>
    </row>
    <row r="5024" spans="1:18" x14ac:dyDescent="0.25">
      <c r="A5024" s="10">
        <v>43914.496527777781</v>
      </c>
      <c r="B5024" s="11">
        <v>43914</v>
      </c>
      <c r="C5024" s="12">
        <v>0.49652777777777773</v>
      </c>
      <c r="D5024">
        <v>0.437</v>
      </c>
      <c r="E5024">
        <v>0.25</v>
      </c>
      <c r="F5024">
        <v>1.6060000000000001</v>
      </c>
      <c r="G5024">
        <v>1.5173999999999999</v>
      </c>
      <c r="I5024">
        <f t="shared" si="546"/>
        <v>3.7832736157944806</v>
      </c>
      <c r="J5024">
        <f t="shared" si="547"/>
        <v>2.1772736157944808</v>
      </c>
      <c r="K5024">
        <f t="shared" si="549"/>
        <v>4.7405203980347723</v>
      </c>
      <c r="L5024">
        <f t="shared" si="550"/>
        <v>57.549990746235181</v>
      </c>
      <c r="O5024">
        <f>VLOOKUP(D5024,'Manning''s Flow'!I$6:J$3604,2,TRUE)</f>
        <v>4.6632561933380465</v>
      </c>
      <c r="P5024">
        <f t="shared" si="548"/>
        <v>3.0572561933380467</v>
      </c>
      <c r="Q5024">
        <f t="shared" si="551"/>
        <v>9.3468154317038437</v>
      </c>
      <c r="R5024">
        <f t="shared" si="552"/>
        <v>65.56054539112948</v>
      </c>
    </row>
    <row r="5025" spans="1:18" x14ac:dyDescent="0.25">
      <c r="A5025" s="10">
        <v>43914.5</v>
      </c>
      <c r="B5025" s="11">
        <v>43914</v>
      </c>
      <c r="C5025" s="12">
        <v>0.5</v>
      </c>
      <c r="D5025">
        <v>0.377</v>
      </c>
      <c r="E5025">
        <v>0.25</v>
      </c>
      <c r="F5025">
        <v>1.2869999999999999</v>
      </c>
      <c r="G5025">
        <v>1.5376000000000001</v>
      </c>
      <c r="I5025">
        <f t="shared" si="546"/>
        <v>2.6227799345691105</v>
      </c>
      <c r="J5025">
        <f t="shared" si="547"/>
        <v>1.3357799345691106</v>
      </c>
      <c r="K5025">
        <f t="shared" si="549"/>
        <v>1.7843080335974575</v>
      </c>
      <c r="L5025">
        <f t="shared" si="550"/>
        <v>50.929928087487916</v>
      </c>
      <c r="O5025">
        <f>VLOOKUP(D5025,'Manning''s Flow'!I$6:J$3604,2,TRUE)</f>
        <v>3.3714091552653014</v>
      </c>
      <c r="P5025">
        <f t="shared" si="548"/>
        <v>2.0844091552653015</v>
      </c>
      <c r="Q5025">
        <f t="shared" si="551"/>
        <v>4.3447615265538078</v>
      </c>
      <c r="R5025">
        <f t="shared" si="552"/>
        <v>61.826051341468698</v>
      </c>
    </row>
    <row r="5026" spans="1:18" x14ac:dyDescent="0.25">
      <c r="A5026" s="10">
        <v>43914.503472222219</v>
      </c>
      <c r="B5026" s="11">
        <v>43914</v>
      </c>
      <c r="C5026" s="12">
        <v>0.50347222222222221</v>
      </c>
      <c r="D5026">
        <v>0.38600000000000001</v>
      </c>
      <c r="E5026">
        <v>0.26</v>
      </c>
      <c r="F5026">
        <v>1.3939999999999999</v>
      </c>
      <c r="G5026">
        <v>1.5098</v>
      </c>
      <c r="I5026">
        <f t="shared" si="546"/>
        <v>2.7808525843535294</v>
      </c>
      <c r="J5026">
        <f t="shared" si="547"/>
        <v>1.3868525843535295</v>
      </c>
      <c r="K5026">
        <f t="shared" si="549"/>
        <v>1.9233600907280637</v>
      </c>
      <c r="L5026">
        <f t="shared" si="550"/>
        <v>49.871488771345071</v>
      </c>
      <c r="O5026">
        <f>VLOOKUP(D5026,'Manning''s Flow'!I$6:J$3604,2,TRUE)</f>
        <v>3.5712206702209794</v>
      </c>
      <c r="P5026">
        <f t="shared" si="548"/>
        <v>2.1772206702209793</v>
      </c>
      <c r="Q5026">
        <f t="shared" si="551"/>
        <v>4.7402898468374906</v>
      </c>
      <c r="R5026">
        <f t="shared" si="552"/>
        <v>60.965727723743754</v>
      </c>
    </row>
    <row r="5027" spans="1:18" x14ac:dyDescent="0.25">
      <c r="A5027" s="10">
        <v>43914.510416666664</v>
      </c>
      <c r="B5027" s="11">
        <v>43914</v>
      </c>
      <c r="C5027" s="12">
        <v>0.51041666666666663</v>
      </c>
      <c r="D5027">
        <v>0.45400000000000001</v>
      </c>
      <c r="E5027">
        <v>0.26</v>
      </c>
      <c r="F5027">
        <v>1.835</v>
      </c>
      <c r="G5027">
        <v>1.6252</v>
      </c>
      <c r="I5027">
        <f t="shared" si="546"/>
        <v>4.1589361004075167</v>
      </c>
      <c r="J5027">
        <f t="shared" si="547"/>
        <v>2.3239361004075167</v>
      </c>
      <c r="K5027">
        <f t="shared" si="549"/>
        <v>5.4006789987772956</v>
      </c>
      <c r="L5027">
        <f t="shared" si="550"/>
        <v>55.878139127451462</v>
      </c>
      <c r="O5027">
        <f>VLOOKUP(D5027,'Manning''s Flow'!I$6:J$3604,2,TRUE)</f>
        <v>5.1438705100640556</v>
      </c>
      <c r="P5027">
        <f t="shared" si="548"/>
        <v>3.3088705100640556</v>
      </c>
      <c r="Q5027">
        <f t="shared" si="551"/>
        <v>10.948624052371564</v>
      </c>
      <c r="R5027">
        <f t="shared" si="552"/>
        <v>64.326473685334875</v>
      </c>
    </row>
    <row r="5028" spans="1:18" x14ac:dyDescent="0.25">
      <c r="A5028" s="10">
        <v>43914.513888888891</v>
      </c>
      <c r="B5028" s="11">
        <v>43914</v>
      </c>
      <c r="C5028" s="12">
        <v>0.51388888888888895</v>
      </c>
      <c r="D5028">
        <v>0.46200000000000002</v>
      </c>
      <c r="E5028">
        <v>0.27</v>
      </c>
      <c r="F5028">
        <v>1.95</v>
      </c>
      <c r="G5028">
        <v>1.6131999999999997</v>
      </c>
      <c r="I5028">
        <f t="shared" si="546"/>
        <v>4.3431055460575267</v>
      </c>
      <c r="J5028">
        <f t="shared" si="547"/>
        <v>2.3931055460575266</v>
      </c>
      <c r="K5028">
        <f t="shared" si="549"/>
        <v>5.7269541545712928</v>
      </c>
      <c r="L5028">
        <f t="shared" si="550"/>
        <v>55.101252333825478</v>
      </c>
      <c r="O5028">
        <f>VLOOKUP(D5028,'Manning''s Flow'!I$6:J$3604,2,TRUE)</f>
        <v>5.3936466024298708</v>
      </c>
      <c r="P5028">
        <f t="shared" si="548"/>
        <v>3.4436466024298706</v>
      </c>
      <c r="Q5028">
        <f t="shared" si="551"/>
        <v>11.858701922426791</v>
      </c>
      <c r="R5028">
        <f t="shared" si="552"/>
        <v>63.846352129901994</v>
      </c>
    </row>
    <row r="5029" spans="1:18" x14ac:dyDescent="0.25">
      <c r="A5029" s="10">
        <v>43914.517361111109</v>
      </c>
      <c r="B5029" s="11">
        <v>43914</v>
      </c>
      <c r="C5029" s="12">
        <v>0.51736111111111105</v>
      </c>
      <c r="D5029">
        <v>0.437</v>
      </c>
      <c r="E5029">
        <v>0.23</v>
      </c>
      <c r="F5029">
        <v>1.52</v>
      </c>
      <c r="G5029">
        <v>1.6667999999999998</v>
      </c>
      <c r="I5029">
        <f t="shared" si="546"/>
        <v>3.7832736157944806</v>
      </c>
      <c r="J5029">
        <f t="shared" si="547"/>
        <v>2.2632736157944806</v>
      </c>
      <c r="K5029">
        <f t="shared" si="549"/>
        <v>5.1224074599514227</v>
      </c>
      <c r="L5029">
        <f t="shared" si="550"/>
        <v>59.823154379998421</v>
      </c>
      <c r="O5029">
        <f>VLOOKUP(D5029,'Manning''s Flow'!I$6:J$3604,2,TRUE)</f>
        <v>4.6632561933380465</v>
      </c>
      <c r="P5029">
        <f t="shared" si="548"/>
        <v>3.1432561933380465</v>
      </c>
      <c r="Q5029">
        <f t="shared" si="551"/>
        <v>9.8800594969579869</v>
      </c>
      <c r="R5029">
        <f t="shared" si="552"/>
        <v>67.404750307918306</v>
      </c>
    </row>
    <row r="5030" spans="1:18" x14ac:dyDescent="0.25">
      <c r="A5030" s="10">
        <v>43914.520833333336</v>
      </c>
      <c r="B5030" s="11">
        <v>43914</v>
      </c>
      <c r="C5030" s="12">
        <v>0.52083333333333337</v>
      </c>
      <c r="D5030">
        <v>0.39400000000000002</v>
      </c>
      <c r="E5030">
        <v>0.24</v>
      </c>
      <c r="F5030">
        <v>1.3340000000000001</v>
      </c>
      <c r="G5030">
        <v>1.6938000000000002</v>
      </c>
      <c r="I5030">
        <f t="shared" si="546"/>
        <v>2.9260209210205144</v>
      </c>
      <c r="J5030">
        <f t="shared" si="547"/>
        <v>1.5920209210205143</v>
      </c>
      <c r="K5030">
        <f t="shared" si="549"/>
        <v>2.5345306129670067</v>
      </c>
      <c r="L5030">
        <f t="shared" si="550"/>
        <v>54.409075122581896</v>
      </c>
      <c r="O5030">
        <f>VLOOKUP(D5030,'Manning''s Flow'!I$6:J$3604,2,TRUE)</f>
        <v>3.7772002804652272</v>
      </c>
      <c r="P5030">
        <f t="shared" si="548"/>
        <v>2.4432002804652271</v>
      </c>
      <c r="Q5030">
        <f t="shared" si="551"/>
        <v>5.9692276104653645</v>
      </c>
      <c r="R5030">
        <f t="shared" si="552"/>
        <v>64.682836467551695</v>
      </c>
    </row>
    <row r="5031" spans="1:18" x14ac:dyDescent="0.25">
      <c r="A5031" s="10">
        <v>43914.524305555555</v>
      </c>
      <c r="B5031" s="11">
        <v>43914</v>
      </c>
      <c r="C5031" s="12">
        <v>0.52430555555555558</v>
      </c>
      <c r="D5031">
        <v>0.45400000000000001</v>
      </c>
      <c r="E5031">
        <v>0.24</v>
      </c>
      <c r="F5031">
        <v>1.6950000000000001</v>
      </c>
      <c r="G5031">
        <v>1.7063999999999999</v>
      </c>
      <c r="I5031">
        <f t="shared" si="546"/>
        <v>4.1589361004075167</v>
      </c>
      <c r="J5031">
        <f t="shared" si="547"/>
        <v>2.4639361004075164</v>
      </c>
      <c r="K5031">
        <f t="shared" si="549"/>
        <v>6.0709811068913986</v>
      </c>
      <c r="L5031">
        <f t="shared" si="550"/>
        <v>59.244384643613202</v>
      </c>
      <c r="O5031">
        <f>VLOOKUP(D5031,'Manning''s Flow'!I$6:J$3604,2,TRUE)</f>
        <v>5.1438705100640556</v>
      </c>
      <c r="P5031">
        <f t="shared" si="548"/>
        <v>3.4488705100640553</v>
      </c>
      <c r="Q5031">
        <f t="shared" si="551"/>
        <v>11.894707795189497</v>
      </c>
      <c r="R5031">
        <f t="shared" si="552"/>
        <v>67.048159616698968</v>
      </c>
    </row>
    <row r="5032" spans="1:18" x14ac:dyDescent="0.25">
      <c r="A5032" s="10">
        <v>43914.527777777781</v>
      </c>
      <c r="B5032" s="11">
        <v>43914</v>
      </c>
      <c r="C5032" s="12">
        <v>0.52777777777777779</v>
      </c>
      <c r="D5032">
        <v>0.47099999999999997</v>
      </c>
      <c r="E5032">
        <v>0.27</v>
      </c>
      <c r="F5032">
        <v>1.97</v>
      </c>
      <c r="G5032">
        <v>1.784</v>
      </c>
      <c r="I5032">
        <f t="shared" si="546"/>
        <v>4.556015168959787</v>
      </c>
      <c r="J5032">
        <f t="shared" si="547"/>
        <v>2.5860151689597872</v>
      </c>
      <c r="K5032">
        <f t="shared" si="549"/>
        <v>6.6874744540901165</v>
      </c>
      <c r="L5032">
        <f t="shared" si="550"/>
        <v>56.760460030474768</v>
      </c>
      <c r="O5032">
        <f>VLOOKUP(D5032,'Manning''s Flow'!I$6:J$3604,2,TRUE)</f>
        <v>5.6497615968435158</v>
      </c>
      <c r="P5032">
        <f t="shared" si="548"/>
        <v>3.679761596843516</v>
      </c>
      <c r="Q5032">
        <f t="shared" si="551"/>
        <v>13.540645409604343</v>
      </c>
      <c r="R5032">
        <f t="shared" si="552"/>
        <v>65.131272068176727</v>
      </c>
    </row>
    <row r="5033" spans="1:18" x14ac:dyDescent="0.25">
      <c r="A5033" s="10">
        <v>43914.53125</v>
      </c>
      <c r="B5033" s="11">
        <v>43914</v>
      </c>
      <c r="C5033" s="12">
        <v>0.53125</v>
      </c>
      <c r="D5033">
        <v>0.496</v>
      </c>
      <c r="E5033">
        <v>0.25</v>
      </c>
      <c r="F5033">
        <v>2.0129999999999999</v>
      </c>
      <c r="G5033">
        <v>1.8676000000000001</v>
      </c>
      <c r="I5033">
        <f t="shared" si="546"/>
        <v>5.1796611073669361</v>
      </c>
      <c r="J5033">
        <f t="shared" si="547"/>
        <v>3.1666611073669362</v>
      </c>
      <c r="K5033">
        <f t="shared" si="549"/>
        <v>10.027742568910391</v>
      </c>
      <c r="L5033">
        <f t="shared" si="550"/>
        <v>61.136453557995388</v>
      </c>
      <c r="O5033">
        <f>VLOOKUP(D5033,'Manning''s Flow'!I$6:J$3604,2,TRUE)</f>
        <v>6.1810844734491717</v>
      </c>
      <c r="P5033">
        <f t="shared" si="548"/>
        <v>4.1680844734491718</v>
      </c>
      <c r="Q5033">
        <f t="shared" si="551"/>
        <v>17.37292817780806</v>
      </c>
      <c r="R5033">
        <f t="shared" si="552"/>
        <v>67.432899377983986</v>
      </c>
    </row>
    <row r="5034" spans="1:18" x14ac:dyDescent="0.25">
      <c r="A5034" s="10">
        <v>43914.534722222219</v>
      </c>
      <c r="B5034" s="11">
        <v>43914</v>
      </c>
      <c r="C5034" s="12">
        <v>0.53472222222222221</v>
      </c>
      <c r="D5034">
        <v>0.47899999999999998</v>
      </c>
      <c r="E5034">
        <v>0.25</v>
      </c>
      <c r="F5034">
        <v>1.9079999999999999</v>
      </c>
      <c r="G5034">
        <v>1.8689999999999998</v>
      </c>
      <c r="I5034">
        <f t="shared" si="546"/>
        <v>4.7503955532441404</v>
      </c>
      <c r="J5034">
        <f t="shared" si="547"/>
        <v>2.8423955532441405</v>
      </c>
      <c r="K5034">
        <f t="shared" si="549"/>
        <v>8.0792124811020631</v>
      </c>
      <c r="L5034">
        <f t="shared" si="550"/>
        <v>59.834923668682947</v>
      </c>
      <c r="O5034">
        <f>VLOOKUP(D5034,'Manning''s Flow'!I$6:J$3604,2,TRUE)</f>
        <v>5.6497615968435158</v>
      </c>
      <c r="P5034">
        <f t="shared" si="548"/>
        <v>3.7417615968435158</v>
      </c>
      <c r="Q5034">
        <f t="shared" si="551"/>
        <v>14.000779847612938</v>
      </c>
      <c r="R5034">
        <f t="shared" si="552"/>
        <v>66.228663505624965</v>
      </c>
    </row>
    <row r="5035" spans="1:18" x14ac:dyDescent="0.25">
      <c r="A5035" s="10">
        <v>43914.538194444445</v>
      </c>
      <c r="B5035" s="11">
        <v>43914</v>
      </c>
      <c r="C5035" s="12">
        <v>0.53819444444444442</v>
      </c>
      <c r="D5035">
        <v>0.45400000000000001</v>
      </c>
      <c r="E5035">
        <v>0.25</v>
      </c>
      <c r="F5035">
        <v>1.752</v>
      </c>
      <c r="G5035">
        <v>1.8050000000000002</v>
      </c>
      <c r="I5035">
        <f t="shared" si="546"/>
        <v>4.1589361004075167</v>
      </c>
      <c r="J5035">
        <f t="shared" si="547"/>
        <v>2.4069361004075169</v>
      </c>
      <c r="K5035">
        <f t="shared" si="549"/>
        <v>5.7933413914449448</v>
      </c>
      <c r="L5035">
        <f t="shared" si="550"/>
        <v>57.873841826318781</v>
      </c>
      <c r="O5035">
        <f>VLOOKUP(D5035,'Manning''s Flow'!I$6:J$3604,2,TRUE)</f>
        <v>5.1438705100640556</v>
      </c>
      <c r="P5035">
        <f t="shared" si="548"/>
        <v>3.3918705100640558</v>
      </c>
      <c r="Q5035">
        <f t="shared" si="551"/>
        <v>11.504785557042199</v>
      </c>
      <c r="R5035">
        <f t="shared" si="552"/>
        <v>65.940044630357889</v>
      </c>
    </row>
    <row r="5036" spans="1:18" x14ac:dyDescent="0.25">
      <c r="A5036" s="10">
        <v>43914.541666666664</v>
      </c>
      <c r="B5036" s="11">
        <v>43914</v>
      </c>
      <c r="C5036" s="12">
        <v>0.54166666666666663</v>
      </c>
      <c r="D5036">
        <v>0.44500000000000001</v>
      </c>
      <c r="E5036">
        <v>0.25</v>
      </c>
      <c r="F5036">
        <v>1.702</v>
      </c>
      <c r="G5036">
        <v>1.7060000000000002</v>
      </c>
      <c r="I5036">
        <f t="shared" si="546"/>
        <v>3.9574126928841089</v>
      </c>
      <c r="J5036">
        <f t="shared" si="547"/>
        <v>2.2554126928841089</v>
      </c>
      <c r="K5036">
        <f t="shared" si="549"/>
        <v>5.0868864152227475</v>
      </c>
      <c r="L5036">
        <f t="shared" si="550"/>
        <v>56.992102363738937</v>
      </c>
      <c r="O5036">
        <f>VLOOKUP(D5036,'Manning''s Flow'!I$6:J$3604,2,TRUE)</f>
        <v>4.9004137253181996</v>
      </c>
      <c r="P5036">
        <f t="shared" si="548"/>
        <v>3.1984137253181997</v>
      </c>
      <c r="Q5036">
        <f t="shared" si="551"/>
        <v>10.229850358303844</v>
      </c>
      <c r="R5036">
        <f t="shared" si="552"/>
        <v>65.268238654900841</v>
      </c>
    </row>
    <row r="5037" spans="1:18" x14ac:dyDescent="0.25">
      <c r="A5037" s="10">
        <v>43914.545138888891</v>
      </c>
      <c r="B5037" s="11">
        <v>43914</v>
      </c>
      <c r="C5037" s="12">
        <v>0.54513888888888895</v>
      </c>
      <c r="D5037">
        <v>0.45400000000000001</v>
      </c>
      <c r="E5037">
        <v>0.24</v>
      </c>
      <c r="F5037">
        <v>1.65</v>
      </c>
      <c r="G5037">
        <v>1.6541999999999999</v>
      </c>
      <c r="I5037">
        <f t="shared" si="546"/>
        <v>4.1589361004075167</v>
      </c>
      <c r="J5037">
        <f t="shared" si="547"/>
        <v>2.5089361004075168</v>
      </c>
      <c r="K5037">
        <f t="shared" si="549"/>
        <v>6.2947603559280774</v>
      </c>
      <c r="L5037">
        <f t="shared" si="550"/>
        <v>60.326392130950914</v>
      </c>
      <c r="O5037">
        <f>VLOOKUP(D5037,'Manning''s Flow'!I$6:J$3604,2,TRUE)</f>
        <v>5.1438705100640556</v>
      </c>
      <c r="P5037">
        <f t="shared" si="548"/>
        <v>3.4938705100640557</v>
      </c>
      <c r="Q5037">
        <f t="shared" si="551"/>
        <v>12.207131141095264</v>
      </c>
      <c r="R5037">
        <f t="shared" si="552"/>
        <v>67.922987237494581</v>
      </c>
    </row>
    <row r="5038" spans="1:18" x14ac:dyDescent="0.25">
      <c r="A5038" s="10">
        <v>43914.548611111109</v>
      </c>
      <c r="B5038" s="11">
        <v>43914</v>
      </c>
      <c r="C5038" s="12">
        <v>0.54861111111111105</v>
      </c>
      <c r="D5038">
        <v>0.41099999999999998</v>
      </c>
      <c r="E5038">
        <v>0.25</v>
      </c>
      <c r="F5038">
        <v>1.518</v>
      </c>
      <c r="G5038">
        <v>1.6368000000000003</v>
      </c>
      <c r="I5038">
        <f t="shared" si="546"/>
        <v>3.2492679177425297</v>
      </c>
      <c r="J5038">
        <f t="shared" si="547"/>
        <v>1.7312679177425296</v>
      </c>
      <c r="K5038">
        <f t="shared" si="549"/>
        <v>2.9972886030045545</v>
      </c>
      <c r="L5038">
        <f t="shared" si="550"/>
        <v>53.281784130172625</v>
      </c>
      <c r="O5038">
        <f>VLOOKUP(D5038,'Manning''s Flow'!I$6:J$3604,2,TRUE)</f>
        <v>4.2077562508218351</v>
      </c>
      <c r="P5038">
        <f t="shared" si="548"/>
        <v>2.6897562508218353</v>
      </c>
      <c r="Q5038">
        <f t="shared" si="551"/>
        <v>7.2347886888351356</v>
      </c>
      <c r="R5038">
        <f t="shared" si="552"/>
        <v>63.923765790770013</v>
      </c>
    </row>
    <row r="5039" spans="1:18" x14ac:dyDescent="0.25">
      <c r="A5039" s="10">
        <v>43914.552083333336</v>
      </c>
      <c r="B5039" s="11">
        <v>43914</v>
      </c>
      <c r="C5039" s="12">
        <v>0.55208333333333337</v>
      </c>
      <c r="D5039">
        <v>0.42</v>
      </c>
      <c r="E5039">
        <v>0.27</v>
      </c>
      <c r="F5039">
        <v>1.649</v>
      </c>
      <c r="G5039">
        <v>1.6012</v>
      </c>
      <c r="I5039">
        <f t="shared" si="546"/>
        <v>3.4286384321217627</v>
      </c>
      <c r="J5039">
        <f t="shared" si="547"/>
        <v>1.7796384321217626</v>
      </c>
      <c r="K5039">
        <f t="shared" si="549"/>
        <v>3.1671129490848058</v>
      </c>
      <c r="L5039">
        <f t="shared" si="550"/>
        <v>51.905106570845369</v>
      </c>
      <c r="O5039">
        <f>VLOOKUP(D5039,'Manning''s Flow'!I$6:J$3604,2,TRUE)</f>
        <v>4.4323773798353328</v>
      </c>
      <c r="P5039">
        <f t="shared" si="548"/>
        <v>2.7833773798353327</v>
      </c>
      <c r="Q5039">
        <f t="shared" si="551"/>
        <v>7.7471896385790018</v>
      </c>
      <c r="R5039">
        <f t="shared" si="552"/>
        <v>62.796489136914104</v>
      </c>
    </row>
    <row r="5040" spans="1:18" x14ac:dyDescent="0.25">
      <c r="A5040" s="10">
        <v>43914.555555555555</v>
      </c>
      <c r="B5040" s="11">
        <v>43914</v>
      </c>
      <c r="C5040" s="12">
        <v>0.55555555555555558</v>
      </c>
      <c r="D5040">
        <v>0.435</v>
      </c>
      <c r="E5040">
        <v>0.26</v>
      </c>
      <c r="F5040">
        <v>1.665</v>
      </c>
      <c r="G5040">
        <v>1.5493999999999999</v>
      </c>
      <c r="I5040">
        <f t="shared" si="546"/>
        <v>3.7404680540122861</v>
      </c>
      <c r="J5040">
        <f t="shared" si="547"/>
        <v>2.0754680540122861</v>
      </c>
      <c r="K5040">
        <f t="shared" si="549"/>
        <v>4.3075676432255454</v>
      </c>
      <c r="L5040">
        <f t="shared" si="550"/>
        <v>55.486854159494683</v>
      </c>
      <c r="O5040">
        <f>VLOOKUP(D5040,'Manning''s Flow'!I$6:J$3604,2,TRUE)</f>
        <v>4.6632561933380465</v>
      </c>
      <c r="P5040">
        <f t="shared" si="548"/>
        <v>2.9982561933380465</v>
      </c>
      <c r="Q5040">
        <f t="shared" si="551"/>
        <v>8.9895402008899534</v>
      </c>
      <c r="R5040">
        <f t="shared" si="552"/>
        <v>64.295335041239468</v>
      </c>
    </row>
    <row r="5041" spans="1:18" x14ac:dyDescent="0.25">
      <c r="A5041" s="10">
        <v>43914.559027777781</v>
      </c>
      <c r="B5041" s="11">
        <v>43914</v>
      </c>
      <c r="C5041" s="12">
        <v>0.55902777777777779</v>
      </c>
      <c r="D5041">
        <v>0.437</v>
      </c>
      <c r="E5041">
        <v>0.23</v>
      </c>
      <c r="F5041">
        <v>1.524</v>
      </c>
      <c r="G5041">
        <v>1.5838000000000001</v>
      </c>
      <c r="I5041">
        <f t="shared" si="546"/>
        <v>3.7832736157944806</v>
      </c>
      <c r="J5041">
        <f t="shared" si="547"/>
        <v>2.2592736157944806</v>
      </c>
      <c r="K5041">
        <f t="shared" si="549"/>
        <v>5.1043172710250664</v>
      </c>
      <c r="L5041">
        <f t="shared" si="550"/>
        <v>59.717425838893156</v>
      </c>
      <c r="O5041">
        <f>VLOOKUP(D5041,'Manning''s Flow'!I$6:J$3604,2,TRUE)</f>
        <v>4.6632561933380465</v>
      </c>
      <c r="P5041">
        <f t="shared" si="548"/>
        <v>3.1392561933380465</v>
      </c>
      <c r="Q5041">
        <f t="shared" si="551"/>
        <v>9.8549294474112816</v>
      </c>
      <c r="R5041">
        <f t="shared" si="552"/>
        <v>67.318973335044404</v>
      </c>
    </row>
    <row r="5042" spans="1:18" x14ac:dyDescent="0.25">
      <c r="A5042" s="10">
        <v>43914.5625</v>
      </c>
      <c r="B5042" s="11">
        <v>43914</v>
      </c>
      <c r="C5042" s="12">
        <v>0.5625</v>
      </c>
      <c r="D5042">
        <v>0.40100000000000002</v>
      </c>
      <c r="E5042">
        <v>0.24</v>
      </c>
      <c r="F5042">
        <v>1.391</v>
      </c>
      <c r="G5042">
        <v>1.6466000000000001</v>
      </c>
      <c r="I5042">
        <f t="shared" si="546"/>
        <v>3.0566761606438031</v>
      </c>
      <c r="J5042">
        <f t="shared" si="547"/>
        <v>1.6656761606438031</v>
      </c>
      <c r="K5042">
        <f t="shared" si="549"/>
        <v>2.7744770721370804</v>
      </c>
      <c r="L5042">
        <f t="shared" si="550"/>
        <v>54.493053012621893</v>
      </c>
      <c r="O5042">
        <f>VLOOKUP(D5042,'Manning''s Flow'!I$6:J$3604,2,TRUE)</f>
        <v>3.9893712509691914</v>
      </c>
      <c r="P5042">
        <f t="shared" si="548"/>
        <v>2.5983712509691914</v>
      </c>
      <c r="Q5042">
        <f t="shared" si="551"/>
        <v>6.751533157863201</v>
      </c>
      <c r="R5042">
        <f t="shared" si="552"/>
        <v>65.132350125046258</v>
      </c>
    </row>
    <row r="5043" spans="1:18" x14ac:dyDescent="0.25">
      <c r="A5043" s="10">
        <v>43914.565972222219</v>
      </c>
      <c r="B5043" s="11">
        <v>43914</v>
      </c>
      <c r="C5043" s="12">
        <v>0.56597222222222221</v>
      </c>
      <c r="D5043">
        <v>0.42799999999999999</v>
      </c>
      <c r="E5043">
        <v>0.27</v>
      </c>
      <c r="F5043">
        <v>1.69</v>
      </c>
      <c r="G5043">
        <v>1.6320000000000001</v>
      </c>
      <c r="I5043">
        <f t="shared" si="546"/>
        <v>3.5929312947285705</v>
      </c>
      <c r="J5043">
        <f t="shared" si="547"/>
        <v>1.9029312947285706</v>
      </c>
      <c r="K5043">
        <f t="shared" si="549"/>
        <v>3.621147512457354</v>
      </c>
      <c r="L5043">
        <f t="shared" si="550"/>
        <v>52.963197418233079</v>
      </c>
      <c r="O5043">
        <f>VLOOKUP(D5043,'Manning''s Flow'!I$6:J$3604,2,TRUE)</f>
        <v>4.4323773798353328</v>
      </c>
      <c r="P5043">
        <f t="shared" si="548"/>
        <v>2.7423773798353328</v>
      </c>
      <c r="Q5043">
        <f t="shared" si="551"/>
        <v>7.5206336934325053</v>
      </c>
      <c r="R5043">
        <f t="shared" si="552"/>
        <v>61.871477647898629</v>
      </c>
    </row>
    <row r="5044" spans="1:18" x14ac:dyDescent="0.25">
      <c r="A5044" s="10">
        <v>43914.569444444445</v>
      </c>
      <c r="B5044" s="11">
        <v>43914</v>
      </c>
      <c r="C5044" s="12">
        <v>0.56944444444444442</v>
      </c>
      <c r="D5044">
        <v>0.505</v>
      </c>
      <c r="E5044">
        <v>0.24</v>
      </c>
      <c r="F5044">
        <v>1.9630000000000001</v>
      </c>
      <c r="G5044">
        <v>1.6372000000000004</v>
      </c>
      <c r="I5044">
        <f t="shared" si="546"/>
        <v>5.4159430838777913</v>
      </c>
      <c r="J5044">
        <f t="shared" si="547"/>
        <v>3.4529430838777913</v>
      </c>
      <c r="K5044">
        <f t="shared" si="549"/>
        <v>11.922815940499472</v>
      </c>
      <c r="L5044">
        <f t="shared" si="550"/>
        <v>63.75515825039836</v>
      </c>
      <c r="O5044">
        <f>VLOOKUP(D5044,'Manning''s Flow'!I$6:J$3604,2,TRUE)</f>
        <v>6.4563293978173331</v>
      </c>
      <c r="P5044">
        <f t="shared" si="548"/>
        <v>4.493329397817333</v>
      </c>
      <c r="Q5044">
        <f t="shared" si="551"/>
        <v>20.190009077289478</v>
      </c>
      <c r="R5044">
        <f t="shared" si="552"/>
        <v>69.595727246140456</v>
      </c>
    </row>
    <row r="5045" spans="1:18" x14ac:dyDescent="0.25">
      <c r="A5045" s="10">
        <v>43914.576388888891</v>
      </c>
      <c r="B5045" s="11">
        <v>43914</v>
      </c>
      <c r="C5045" s="12">
        <v>0.57638888888888895</v>
      </c>
      <c r="D5045">
        <v>0.42</v>
      </c>
      <c r="E5045">
        <v>0.25</v>
      </c>
      <c r="F5045">
        <v>1.55</v>
      </c>
      <c r="G5045">
        <v>1.6894000000000002</v>
      </c>
      <c r="I5045">
        <f t="shared" si="546"/>
        <v>3.4286384321217627</v>
      </c>
      <c r="J5045">
        <f t="shared" si="547"/>
        <v>1.8786384321217626</v>
      </c>
      <c r="K5045">
        <f t="shared" si="549"/>
        <v>3.5292823586449145</v>
      </c>
      <c r="L5045">
        <f t="shared" si="550"/>
        <v>54.792550142395577</v>
      </c>
      <c r="O5045">
        <f>VLOOKUP(D5045,'Manning''s Flow'!I$6:J$3604,2,TRUE)</f>
        <v>4.4323773798353328</v>
      </c>
      <c r="P5045">
        <f t="shared" si="548"/>
        <v>2.8823773798353329</v>
      </c>
      <c r="Q5045">
        <f t="shared" si="551"/>
        <v>8.3080993597863984</v>
      </c>
      <c r="R5045">
        <f t="shared" si="552"/>
        <v>65.030053464049047</v>
      </c>
    </row>
    <row r="5046" spans="1:18" x14ac:dyDescent="0.25">
      <c r="A5046" s="10">
        <v>43914.579861111109</v>
      </c>
      <c r="B5046" s="11">
        <v>43914</v>
      </c>
      <c r="C5046" s="12">
        <v>0.57986111111111105</v>
      </c>
      <c r="D5046">
        <v>0.44500000000000001</v>
      </c>
      <c r="E5046">
        <v>0.22</v>
      </c>
      <c r="F5046">
        <v>1.4690000000000001</v>
      </c>
      <c r="G5046">
        <v>1.6160000000000003</v>
      </c>
      <c r="I5046">
        <f t="shared" si="546"/>
        <v>3.9574126928841089</v>
      </c>
      <c r="J5046">
        <f t="shared" si="547"/>
        <v>2.4884126928841086</v>
      </c>
      <c r="K5046">
        <f t="shared" si="549"/>
        <v>6.1921977301067406</v>
      </c>
      <c r="L5046">
        <f t="shared" si="550"/>
        <v>62.879787527809917</v>
      </c>
      <c r="O5046">
        <f>VLOOKUP(D5046,'Manning''s Flow'!I$6:J$3604,2,TRUE)</f>
        <v>4.9004137253181996</v>
      </c>
      <c r="P5046">
        <f t="shared" si="548"/>
        <v>3.4314137253181993</v>
      </c>
      <c r="Q5046">
        <f t="shared" si="551"/>
        <v>11.774600154302123</v>
      </c>
      <c r="R5046">
        <f t="shared" si="552"/>
        <v>70.022939238571865</v>
      </c>
    </row>
    <row r="5047" spans="1:18" x14ac:dyDescent="0.25">
      <c r="A5047" s="10">
        <v>43914.583333333336</v>
      </c>
      <c r="B5047" s="11">
        <v>43914</v>
      </c>
      <c r="C5047" s="12">
        <v>0.58333333333333337</v>
      </c>
      <c r="D5047">
        <v>0.45400000000000001</v>
      </c>
      <c r="E5047">
        <v>0.27</v>
      </c>
      <c r="F5047">
        <v>1.873</v>
      </c>
      <c r="G5047">
        <v>1.6194000000000002</v>
      </c>
      <c r="I5047">
        <f t="shared" si="546"/>
        <v>4.1589361004075167</v>
      </c>
      <c r="J5047">
        <f t="shared" si="547"/>
        <v>2.2859361004075165</v>
      </c>
      <c r="K5047">
        <f t="shared" si="549"/>
        <v>5.2255038551463233</v>
      </c>
      <c r="L5047">
        <f t="shared" si="550"/>
        <v>54.964443915921848</v>
      </c>
      <c r="O5047">
        <f>VLOOKUP(D5047,'Manning''s Flow'!I$6:J$3604,2,TRUE)</f>
        <v>5.1438705100640556</v>
      </c>
      <c r="P5047">
        <f t="shared" si="548"/>
        <v>3.2708705100640554</v>
      </c>
      <c r="Q5047">
        <f t="shared" si="551"/>
        <v>10.698593893606693</v>
      </c>
      <c r="R5047">
        <f t="shared" si="552"/>
        <v>63.587730361107475</v>
      </c>
    </row>
    <row r="5048" spans="1:18" x14ac:dyDescent="0.25">
      <c r="A5048" s="10">
        <v>43914.586805555555</v>
      </c>
      <c r="B5048" s="11">
        <v>43914</v>
      </c>
      <c r="C5048" s="12">
        <v>0.58680555555555558</v>
      </c>
      <c r="D5048">
        <v>0.437</v>
      </c>
      <c r="E5048">
        <v>0.24</v>
      </c>
      <c r="F5048">
        <v>1.5960000000000001</v>
      </c>
      <c r="G5048">
        <v>1.5916000000000001</v>
      </c>
      <c r="I5048">
        <f t="shared" si="546"/>
        <v>3.7832736157944806</v>
      </c>
      <c r="J5048">
        <f t="shared" si="547"/>
        <v>2.1872736157944805</v>
      </c>
      <c r="K5048">
        <f t="shared" si="549"/>
        <v>4.7841658703506607</v>
      </c>
      <c r="L5048">
        <f t="shared" si="550"/>
        <v>57.814312098998343</v>
      </c>
      <c r="O5048">
        <f>VLOOKUP(D5048,'Manning''s Flow'!I$6:J$3604,2,TRUE)</f>
        <v>4.6632561933380465</v>
      </c>
      <c r="P5048">
        <f t="shared" si="548"/>
        <v>3.0672561933380464</v>
      </c>
      <c r="Q5048">
        <f t="shared" si="551"/>
        <v>9.4080605555706036</v>
      </c>
      <c r="R5048">
        <f t="shared" si="552"/>
        <v>65.77498782331422</v>
      </c>
    </row>
    <row r="5049" spans="1:18" x14ac:dyDescent="0.25">
      <c r="A5049" s="10">
        <v>43914.590277777781</v>
      </c>
      <c r="B5049" s="11">
        <v>43914</v>
      </c>
      <c r="C5049" s="12">
        <v>0.59027777777777779</v>
      </c>
      <c r="D5049">
        <v>0.42799999999999999</v>
      </c>
      <c r="E5049">
        <v>0.25</v>
      </c>
      <c r="F5049">
        <v>1.609</v>
      </c>
      <c r="G5049">
        <v>1.6560000000000001</v>
      </c>
      <c r="I5049">
        <f t="shared" si="546"/>
        <v>3.5929312947285705</v>
      </c>
      <c r="J5049">
        <f t="shared" si="547"/>
        <v>1.9839312947285705</v>
      </c>
      <c r="K5049">
        <f t="shared" si="549"/>
        <v>3.9359833822033821</v>
      </c>
      <c r="L5049">
        <f t="shared" si="550"/>
        <v>55.217624050850311</v>
      </c>
      <c r="O5049">
        <f>VLOOKUP(D5049,'Manning''s Flow'!I$6:J$3604,2,TRUE)</f>
        <v>4.4323773798353328</v>
      </c>
      <c r="P5049">
        <f t="shared" si="548"/>
        <v>2.8233773798353328</v>
      </c>
      <c r="Q5049">
        <f t="shared" si="551"/>
        <v>7.9714598289658287</v>
      </c>
      <c r="R5049">
        <f t="shared" si="552"/>
        <v>63.698939370099936</v>
      </c>
    </row>
    <row r="5050" spans="1:18" x14ac:dyDescent="0.25">
      <c r="A5050" s="10">
        <v>43914.59375</v>
      </c>
      <c r="B5050" s="11">
        <v>43914</v>
      </c>
      <c r="C5050" s="12">
        <v>0.59375</v>
      </c>
      <c r="D5050">
        <v>0.40100000000000002</v>
      </c>
      <c r="E5050">
        <v>0.24</v>
      </c>
      <c r="F5050">
        <v>1.411</v>
      </c>
      <c r="G5050">
        <v>1.5302</v>
      </c>
      <c r="I5050">
        <f t="shared" si="546"/>
        <v>3.0566761606438031</v>
      </c>
      <c r="J5050">
        <f t="shared" si="547"/>
        <v>1.6456761606438031</v>
      </c>
      <c r="K5050">
        <f t="shared" si="549"/>
        <v>2.7082500257113282</v>
      </c>
      <c r="L5050">
        <f t="shared" si="550"/>
        <v>53.838747520351895</v>
      </c>
      <c r="O5050">
        <f>VLOOKUP(D5050,'Manning''s Flow'!I$6:J$3604,2,TRUE)</f>
        <v>3.9893712509691914</v>
      </c>
      <c r="P5050">
        <f t="shared" si="548"/>
        <v>2.5783712509691914</v>
      </c>
      <c r="Q5050">
        <f t="shared" si="551"/>
        <v>6.6479983078244329</v>
      </c>
      <c r="R5050">
        <f t="shared" si="552"/>
        <v>64.631017991689617</v>
      </c>
    </row>
    <row r="5051" spans="1:18" x14ac:dyDescent="0.25">
      <c r="A5051" s="10">
        <v>43914.597222222219</v>
      </c>
      <c r="B5051" s="11">
        <v>43914</v>
      </c>
      <c r="C5051" s="12">
        <v>0.59722222222222221</v>
      </c>
      <c r="D5051">
        <v>0.46200000000000002</v>
      </c>
      <c r="E5051">
        <v>0.25</v>
      </c>
      <c r="F5051">
        <v>1.7909999999999999</v>
      </c>
      <c r="G5051">
        <v>1.494</v>
      </c>
      <c r="I5051">
        <f t="shared" si="546"/>
        <v>4.3431055460575267</v>
      </c>
      <c r="J5051">
        <f t="shared" si="547"/>
        <v>2.5521055460575268</v>
      </c>
      <c r="K5051">
        <f t="shared" si="549"/>
        <v>6.5132427182175867</v>
      </c>
      <c r="L5051">
        <f t="shared" si="550"/>
        <v>58.762227143528946</v>
      </c>
      <c r="O5051">
        <f>VLOOKUP(D5051,'Manning''s Flow'!I$6:J$3604,2,TRUE)</f>
        <v>5.3936466024298708</v>
      </c>
      <c r="P5051">
        <f t="shared" si="548"/>
        <v>3.6026466024298709</v>
      </c>
      <c r="Q5051">
        <f t="shared" si="551"/>
        <v>12.979062541999491</v>
      </c>
      <c r="R5051">
        <f t="shared" si="552"/>
        <v>66.794264956233079</v>
      </c>
    </row>
    <row r="5052" spans="1:18" x14ac:dyDescent="0.25">
      <c r="A5052" s="10">
        <v>43914.600694444445</v>
      </c>
      <c r="B5052" s="11">
        <v>43914</v>
      </c>
      <c r="C5052" s="12">
        <v>0.60069444444444442</v>
      </c>
      <c r="D5052">
        <v>0.36699999999999999</v>
      </c>
      <c r="E5052">
        <v>0.25</v>
      </c>
      <c r="F5052">
        <v>1.244</v>
      </c>
      <c r="G5052">
        <v>1.5655999999999999</v>
      </c>
      <c r="I5052">
        <f t="shared" si="546"/>
        <v>2.4535795210526214</v>
      </c>
      <c r="J5052">
        <f t="shared" si="547"/>
        <v>1.2095795210526215</v>
      </c>
      <c r="K5052">
        <f t="shared" si="549"/>
        <v>1.463082617749889</v>
      </c>
      <c r="L5052">
        <f t="shared" si="550"/>
        <v>49.298566061298644</v>
      </c>
      <c r="O5052">
        <f>VLOOKUP(D5052,'Manning''s Flow'!I$6:J$3604,2,TRUE)</f>
        <v>3.1777418461420006</v>
      </c>
      <c r="P5052">
        <f t="shared" si="548"/>
        <v>1.9337418461420006</v>
      </c>
      <c r="Q5052">
        <f t="shared" si="551"/>
        <v>3.739357527520673</v>
      </c>
      <c r="R5052">
        <f t="shared" si="552"/>
        <v>60.852704208483701</v>
      </c>
    </row>
    <row r="5053" spans="1:18" x14ac:dyDescent="0.25">
      <c r="A5053" s="10">
        <v>43914.604166666664</v>
      </c>
      <c r="B5053" s="11">
        <v>43914</v>
      </c>
      <c r="C5053" s="12">
        <v>0.60416666666666663</v>
      </c>
      <c r="D5053">
        <v>0.376</v>
      </c>
      <c r="E5053">
        <v>0.27</v>
      </c>
      <c r="F5053">
        <v>1.415</v>
      </c>
      <c r="G5053">
        <v>1.7091999999999998</v>
      </c>
      <c r="I5053">
        <f t="shared" si="546"/>
        <v>2.6055563334338787</v>
      </c>
      <c r="J5053">
        <f t="shared" si="547"/>
        <v>1.1905563334338787</v>
      </c>
      <c r="K5053">
        <f t="shared" si="549"/>
        <v>1.417424383079521</v>
      </c>
      <c r="L5053">
        <f t="shared" si="550"/>
        <v>45.692979965811645</v>
      </c>
      <c r="O5053">
        <f>VLOOKUP(D5053,'Manning''s Flow'!I$6:J$3604,2,TRUE)</f>
        <v>3.3714091552653014</v>
      </c>
      <c r="P5053">
        <f t="shared" si="548"/>
        <v>1.9564091552653013</v>
      </c>
      <c r="Q5053">
        <f t="shared" si="551"/>
        <v>3.8275367828058902</v>
      </c>
      <c r="R5053">
        <f t="shared" si="552"/>
        <v>58.029419307053779</v>
      </c>
    </row>
    <row r="5054" spans="1:18" x14ac:dyDescent="0.25">
      <c r="A5054" s="10">
        <v>43914.607638888891</v>
      </c>
      <c r="B5054" s="11">
        <v>43914</v>
      </c>
      <c r="C5054" s="12">
        <v>0.60763888888888895</v>
      </c>
      <c r="D5054">
        <v>0.496</v>
      </c>
      <c r="E5054">
        <v>0.25</v>
      </c>
      <c r="F5054">
        <v>1.9670000000000001</v>
      </c>
      <c r="G5054">
        <v>1.7827999999999995</v>
      </c>
      <c r="I5054">
        <f t="shared" si="546"/>
        <v>5.1796611073669361</v>
      </c>
      <c r="J5054">
        <f t="shared" si="547"/>
        <v>3.212661107366936</v>
      </c>
      <c r="K5054">
        <f t="shared" si="549"/>
        <v>10.321191390788147</v>
      </c>
      <c r="L5054">
        <f t="shared" si="550"/>
        <v>62.024542547728224</v>
      </c>
      <c r="O5054">
        <f>VLOOKUP(D5054,'Manning''s Flow'!I$6:J$3604,2,TRUE)</f>
        <v>6.1810844734491717</v>
      </c>
      <c r="P5054">
        <f t="shared" si="548"/>
        <v>4.2140844734491711</v>
      </c>
      <c r="Q5054">
        <f t="shared" si="551"/>
        <v>17.758507949365377</v>
      </c>
      <c r="R5054">
        <f t="shared" si="552"/>
        <v>68.177105353449832</v>
      </c>
    </row>
    <row r="5055" spans="1:18" x14ac:dyDescent="0.25">
      <c r="A5055" s="10">
        <v>43914.611111111109</v>
      </c>
      <c r="B5055" s="11">
        <v>43914</v>
      </c>
      <c r="C5055" s="12">
        <v>0.61111111111111105</v>
      </c>
      <c r="D5055">
        <v>0.496</v>
      </c>
      <c r="E5055">
        <v>0.27</v>
      </c>
      <c r="F5055">
        <v>2.129</v>
      </c>
      <c r="G5055">
        <v>1.8937999999999999</v>
      </c>
      <c r="I5055">
        <f t="shared" si="546"/>
        <v>5.1796611073669361</v>
      </c>
      <c r="J5055">
        <f t="shared" si="547"/>
        <v>3.0506611073669361</v>
      </c>
      <c r="K5055">
        <f t="shared" si="549"/>
        <v>9.3065331920012611</v>
      </c>
      <c r="L5055">
        <f t="shared" si="550"/>
        <v>58.89692480127777</v>
      </c>
      <c r="O5055">
        <f>VLOOKUP(D5055,'Manning''s Flow'!I$6:J$3604,2,TRUE)</f>
        <v>6.1810844734491717</v>
      </c>
      <c r="P5055">
        <f t="shared" si="548"/>
        <v>4.0520844734491721</v>
      </c>
      <c r="Q5055">
        <f t="shared" si="551"/>
        <v>16.419388579967855</v>
      </c>
      <c r="R5055">
        <f t="shared" si="552"/>
        <v>65.556206048548404</v>
      </c>
    </row>
    <row r="5056" spans="1:18" x14ac:dyDescent="0.25">
      <c r="A5056" s="10">
        <v>43914.614583333336</v>
      </c>
      <c r="B5056" s="11">
        <v>43914</v>
      </c>
      <c r="C5056" s="12">
        <v>0.61458333333333337</v>
      </c>
      <c r="D5056">
        <v>0.505</v>
      </c>
      <c r="E5056">
        <v>0.27</v>
      </c>
      <c r="F5056">
        <v>2.1589999999999998</v>
      </c>
      <c r="G5056">
        <v>1.9461999999999999</v>
      </c>
      <c r="I5056">
        <f t="shared" si="546"/>
        <v>5.4159430838777913</v>
      </c>
      <c r="J5056">
        <f t="shared" si="547"/>
        <v>3.2569430838777915</v>
      </c>
      <c r="K5056">
        <f t="shared" si="549"/>
        <v>10.607678251619379</v>
      </c>
      <c r="L5056">
        <f t="shared" si="550"/>
        <v>60.13621327692821</v>
      </c>
      <c r="O5056">
        <f>VLOOKUP(D5056,'Manning''s Flow'!I$6:J$3604,2,TRUE)</f>
        <v>6.4563293978173331</v>
      </c>
      <c r="P5056">
        <f t="shared" si="548"/>
        <v>4.2973293978173333</v>
      </c>
      <c r="Q5056">
        <f t="shared" si="551"/>
        <v>18.467039953345083</v>
      </c>
      <c r="R5056">
        <f t="shared" si="552"/>
        <v>66.559946573824362</v>
      </c>
    </row>
    <row r="5057" spans="1:18" x14ac:dyDescent="0.25">
      <c r="A5057" s="10">
        <v>43914.618055555555</v>
      </c>
      <c r="B5057" s="11">
        <v>43914</v>
      </c>
      <c r="C5057" s="12">
        <v>0.61805555555555558</v>
      </c>
      <c r="D5057">
        <v>0.45400000000000001</v>
      </c>
      <c r="E5057">
        <v>0.26</v>
      </c>
      <c r="F5057">
        <v>1.7989999999999999</v>
      </c>
      <c r="G5057">
        <v>1.9243999999999999</v>
      </c>
      <c r="I5057">
        <f t="shared" si="546"/>
        <v>4.1589361004075167</v>
      </c>
      <c r="J5057">
        <f t="shared" si="547"/>
        <v>2.3599361004075168</v>
      </c>
      <c r="K5057">
        <f t="shared" si="549"/>
        <v>5.5692983980066373</v>
      </c>
      <c r="L5057">
        <f t="shared" si="550"/>
        <v>56.74374511732163</v>
      </c>
      <c r="O5057">
        <f>VLOOKUP(D5057,'Manning''s Flow'!I$6:J$3604,2,TRUE)</f>
        <v>5.1438705100640556</v>
      </c>
      <c r="P5057">
        <f t="shared" si="548"/>
        <v>3.3448705100640557</v>
      </c>
      <c r="Q5057">
        <f t="shared" si="551"/>
        <v>11.188158729096177</v>
      </c>
      <c r="R5057">
        <f t="shared" si="552"/>
        <v>65.026335781971355</v>
      </c>
    </row>
    <row r="5058" spans="1:18" x14ac:dyDescent="0.25">
      <c r="A5058" s="10">
        <v>43914.625</v>
      </c>
      <c r="B5058" s="11">
        <v>43914</v>
      </c>
      <c r="C5058" s="12">
        <v>0.625</v>
      </c>
      <c r="D5058">
        <v>0.47899999999999998</v>
      </c>
      <c r="E5058">
        <v>0.25</v>
      </c>
      <c r="F5058">
        <v>1.8580000000000001</v>
      </c>
      <c r="G5058">
        <v>1.7609999999999999</v>
      </c>
      <c r="I5058">
        <f t="shared" si="546"/>
        <v>4.7503955532441404</v>
      </c>
      <c r="J5058">
        <f t="shared" si="547"/>
        <v>2.8923955532441403</v>
      </c>
      <c r="K5058">
        <f t="shared" si="549"/>
        <v>8.3659520364264761</v>
      </c>
      <c r="L5058">
        <f t="shared" si="550"/>
        <v>60.887467597700685</v>
      </c>
      <c r="O5058">
        <f>VLOOKUP(D5058,'Manning''s Flow'!I$6:J$3604,2,TRUE)</f>
        <v>5.6497615968435158</v>
      </c>
      <c r="P5058">
        <f t="shared" si="548"/>
        <v>3.7917615968435157</v>
      </c>
      <c r="Q5058">
        <f t="shared" si="551"/>
        <v>14.377456007297289</v>
      </c>
      <c r="R5058">
        <f t="shared" si="552"/>
        <v>67.113656600341287</v>
      </c>
    </row>
    <row r="5059" spans="1:18" x14ac:dyDescent="0.25">
      <c r="A5059" s="10">
        <v>43914.628472222219</v>
      </c>
      <c r="B5059" s="11">
        <v>43914</v>
      </c>
      <c r="C5059" s="12">
        <v>0.62847222222222221</v>
      </c>
      <c r="D5059">
        <v>0.42</v>
      </c>
      <c r="E5059">
        <v>0.25</v>
      </c>
      <c r="F5059">
        <v>1.534</v>
      </c>
      <c r="G5059">
        <v>1.6748000000000001</v>
      </c>
      <c r="I5059">
        <f t="shared" ref="I5059:I5122" si="553">29.491*(D5059^2.4806)</f>
        <v>3.4286384321217627</v>
      </c>
      <c r="J5059">
        <f t="shared" ref="J5059:J5122" si="554">ABS(F5059-I5059)</f>
        <v>1.8946384321217626</v>
      </c>
      <c r="K5059">
        <f t="shared" si="549"/>
        <v>3.5896547884728109</v>
      </c>
      <c r="L5059">
        <f t="shared" si="550"/>
        <v>55.259207689312795</v>
      </c>
      <c r="O5059">
        <f>VLOOKUP(D5059,'Manning''s Flow'!I$6:J$3604,2,TRUE)</f>
        <v>4.4323773798353328</v>
      </c>
      <c r="P5059">
        <f t="shared" ref="P5059:P5122" si="555">ABS(F5059-O5059)</f>
        <v>2.8983773798353329</v>
      </c>
      <c r="Q5059">
        <f t="shared" si="551"/>
        <v>8.4005914359411307</v>
      </c>
      <c r="R5059">
        <f t="shared" si="552"/>
        <v>65.391033557323368</v>
      </c>
    </row>
    <row r="5060" spans="1:18" x14ac:dyDescent="0.25">
      <c r="A5060" s="10">
        <v>43914.631944444445</v>
      </c>
      <c r="B5060" s="11">
        <v>43914</v>
      </c>
      <c r="C5060" s="12">
        <v>0.63194444444444442</v>
      </c>
      <c r="D5060">
        <v>0.48799999999999999</v>
      </c>
      <c r="E5060">
        <v>0.25</v>
      </c>
      <c r="F5060">
        <v>1.9370000000000001</v>
      </c>
      <c r="G5060">
        <v>1.6704000000000001</v>
      </c>
      <c r="I5060">
        <f t="shared" si="553"/>
        <v>4.9748926016446289</v>
      </c>
      <c r="J5060">
        <f t="shared" si="554"/>
        <v>3.0378926016446286</v>
      </c>
      <c r="K5060">
        <f t="shared" ref="K5060:K5123" si="556">J5060^2</f>
        <v>9.2287914591271694</v>
      </c>
      <c r="L5060">
        <f t="shared" ref="L5060:L5123" si="557">100*ABS(J5060/I5060)</f>
        <v>61.064486108511048</v>
      </c>
      <c r="O5060">
        <f>VLOOKUP(D5060,'Manning''s Flow'!I$6:J$3604,2,TRUE)</f>
        <v>5.9122346451591996</v>
      </c>
      <c r="P5060">
        <f t="shared" si="555"/>
        <v>3.9752346451591993</v>
      </c>
      <c r="Q5060">
        <f t="shared" ref="Q5060:Q5123" si="558">P5060^2</f>
        <v>15.802490484073985</v>
      </c>
      <c r="R5060">
        <f t="shared" ref="R5060:R5123" si="559">100*ABS(P5060/O5060)</f>
        <v>67.237430239918311</v>
      </c>
    </row>
    <row r="5061" spans="1:18" x14ac:dyDescent="0.25">
      <c r="A5061" s="10">
        <v>43914.635416666664</v>
      </c>
      <c r="B5061" s="11">
        <v>43914</v>
      </c>
      <c r="C5061" s="12">
        <v>0.63541666666666663</v>
      </c>
      <c r="D5061">
        <v>0.39400000000000002</v>
      </c>
      <c r="E5061">
        <v>0.24</v>
      </c>
      <c r="F5061">
        <v>1.3680000000000001</v>
      </c>
      <c r="G5061">
        <v>1.5734000000000001</v>
      </c>
      <c r="I5061">
        <f t="shared" si="553"/>
        <v>2.9260209210205144</v>
      </c>
      <c r="J5061">
        <f t="shared" si="554"/>
        <v>1.5580209210205143</v>
      </c>
      <c r="K5061">
        <f t="shared" si="556"/>
        <v>2.4274291903376115</v>
      </c>
      <c r="L5061">
        <f t="shared" si="557"/>
        <v>53.247087532003022</v>
      </c>
      <c r="O5061">
        <f>VLOOKUP(D5061,'Manning''s Flow'!I$6:J$3604,2,TRUE)</f>
        <v>3.7772002804652272</v>
      </c>
      <c r="P5061">
        <f t="shared" si="555"/>
        <v>2.4092002804652273</v>
      </c>
      <c r="Q5061">
        <f t="shared" si="558"/>
        <v>5.8042459913937297</v>
      </c>
      <c r="R5061">
        <f t="shared" si="559"/>
        <v>63.782698866274913</v>
      </c>
    </row>
    <row r="5062" spans="1:18" x14ac:dyDescent="0.25">
      <c r="A5062" s="10">
        <v>43914.638888888891</v>
      </c>
      <c r="B5062" s="11">
        <v>43914</v>
      </c>
      <c r="C5062" s="12">
        <v>0.63888888888888895</v>
      </c>
      <c r="D5062">
        <v>0.45400000000000001</v>
      </c>
      <c r="E5062">
        <v>0.24</v>
      </c>
      <c r="F5062">
        <v>1.655</v>
      </c>
      <c r="G5062">
        <v>1.5178</v>
      </c>
      <c r="I5062">
        <f t="shared" si="553"/>
        <v>4.1589361004075167</v>
      </c>
      <c r="J5062">
        <f t="shared" si="554"/>
        <v>2.5039361004075165</v>
      </c>
      <c r="K5062">
        <f t="shared" si="556"/>
        <v>6.2696959949240005</v>
      </c>
      <c r="L5062">
        <f t="shared" si="557"/>
        <v>60.206169076802261</v>
      </c>
      <c r="O5062">
        <f>VLOOKUP(D5062,'Manning''s Flow'!I$6:J$3604,2,TRUE)</f>
        <v>5.1438705100640556</v>
      </c>
      <c r="P5062">
        <f t="shared" si="555"/>
        <v>3.4888705100640554</v>
      </c>
      <c r="Q5062">
        <f t="shared" si="558"/>
        <v>12.172217435994622</v>
      </c>
      <c r="R5062">
        <f t="shared" si="559"/>
        <v>67.825784168517274</v>
      </c>
    </row>
    <row r="5063" spans="1:18" x14ac:dyDescent="0.25">
      <c r="A5063" s="10">
        <v>43914.642361111109</v>
      </c>
      <c r="B5063" s="11">
        <v>43914</v>
      </c>
      <c r="C5063" s="12">
        <v>0.64236111111111105</v>
      </c>
      <c r="D5063">
        <v>0.41099999999999998</v>
      </c>
      <c r="E5063">
        <v>0.23</v>
      </c>
      <c r="F5063">
        <v>1.373</v>
      </c>
      <c r="G5063">
        <v>1.5005999999999999</v>
      </c>
      <c r="I5063">
        <f t="shared" si="553"/>
        <v>3.2492679177425297</v>
      </c>
      <c r="J5063">
        <f t="shared" si="554"/>
        <v>1.8762679177425297</v>
      </c>
      <c r="K5063">
        <f t="shared" si="556"/>
        <v>3.520381299149888</v>
      </c>
      <c r="L5063">
        <f t="shared" si="557"/>
        <v>57.744327806803042</v>
      </c>
      <c r="O5063">
        <f>VLOOKUP(D5063,'Manning''s Flow'!I$6:J$3604,2,TRUE)</f>
        <v>4.2077562508218351</v>
      </c>
      <c r="P5063">
        <f t="shared" si="555"/>
        <v>2.8347562508218349</v>
      </c>
      <c r="Q5063">
        <f t="shared" si="558"/>
        <v>8.0358430015734665</v>
      </c>
      <c r="R5063">
        <f t="shared" si="559"/>
        <v>67.369782892442174</v>
      </c>
    </row>
    <row r="5064" spans="1:18" x14ac:dyDescent="0.25">
      <c r="A5064" s="10">
        <v>43914.645833333336</v>
      </c>
      <c r="B5064" s="11">
        <v>43914</v>
      </c>
      <c r="C5064" s="12">
        <v>0.64583333333333337</v>
      </c>
      <c r="D5064">
        <v>0.36799999999999999</v>
      </c>
      <c r="E5064">
        <v>0.25</v>
      </c>
      <c r="F5064">
        <v>1.256</v>
      </c>
      <c r="G5064">
        <v>1.6108</v>
      </c>
      <c r="I5064">
        <f t="shared" si="553"/>
        <v>2.4701970466533143</v>
      </c>
      <c r="J5064">
        <f t="shared" si="554"/>
        <v>1.2141970466533143</v>
      </c>
      <c r="K5064">
        <f t="shared" si="556"/>
        <v>1.4742744681016307</v>
      </c>
      <c r="L5064">
        <f t="shared" si="557"/>
        <v>49.153853871630979</v>
      </c>
      <c r="O5064">
        <f>VLOOKUP(D5064,'Manning''s Flow'!I$6:J$3604,2,TRUE)</f>
        <v>3.1777418461420006</v>
      </c>
      <c r="P5064">
        <f t="shared" si="555"/>
        <v>1.9217418461420006</v>
      </c>
      <c r="Q5064">
        <f t="shared" si="558"/>
        <v>3.6930917232132647</v>
      </c>
      <c r="R5064">
        <f t="shared" si="559"/>
        <v>60.475077560977105</v>
      </c>
    </row>
    <row r="5065" spans="1:18" x14ac:dyDescent="0.25">
      <c r="A5065" s="10">
        <v>43914.649305555555</v>
      </c>
      <c r="B5065" s="11">
        <v>43914</v>
      </c>
      <c r="C5065" s="12">
        <v>0.64930555555555558</v>
      </c>
      <c r="D5065">
        <v>0.47099999999999997</v>
      </c>
      <c r="E5065">
        <v>0.25</v>
      </c>
      <c r="F5065">
        <v>1.851</v>
      </c>
      <c r="G5065">
        <v>1.5922000000000003</v>
      </c>
      <c r="I5065">
        <f t="shared" si="553"/>
        <v>4.556015168959787</v>
      </c>
      <c r="J5065">
        <f t="shared" si="554"/>
        <v>2.705015168959787</v>
      </c>
      <c r="K5065">
        <f t="shared" si="556"/>
        <v>7.3171070643025447</v>
      </c>
      <c r="L5065">
        <f t="shared" si="557"/>
        <v>59.372391632694807</v>
      </c>
      <c r="O5065">
        <f>VLOOKUP(D5065,'Manning''s Flow'!I$6:J$3604,2,TRUE)</f>
        <v>5.6497615968435158</v>
      </c>
      <c r="P5065">
        <f t="shared" si="555"/>
        <v>3.7987615968435158</v>
      </c>
      <c r="Q5065">
        <f t="shared" si="558"/>
        <v>14.430589669653099</v>
      </c>
      <c r="R5065">
        <f t="shared" si="559"/>
        <v>67.237555633601573</v>
      </c>
    </row>
    <row r="5066" spans="1:18" x14ac:dyDescent="0.25">
      <c r="A5066" s="10">
        <v>43914.652777777781</v>
      </c>
      <c r="B5066" s="11">
        <v>43914</v>
      </c>
      <c r="C5066" s="12">
        <v>0.65277777777777779</v>
      </c>
      <c r="D5066">
        <v>0.47099999999999997</v>
      </c>
      <c r="E5066">
        <v>0.26</v>
      </c>
      <c r="F5066">
        <v>1.919</v>
      </c>
      <c r="G5066">
        <v>1.6012</v>
      </c>
      <c r="I5066">
        <f t="shared" si="553"/>
        <v>4.556015168959787</v>
      </c>
      <c r="J5066">
        <f t="shared" si="554"/>
        <v>2.6370151689597869</v>
      </c>
      <c r="K5066">
        <f t="shared" si="556"/>
        <v>6.9538490013240137</v>
      </c>
      <c r="L5066">
        <f t="shared" si="557"/>
        <v>57.879859288569065</v>
      </c>
      <c r="O5066">
        <f>VLOOKUP(D5066,'Manning''s Flow'!I$6:J$3604,2,TRUE)</f>
        <v>5.6497615968435158</v>
      </c>
      <c r="P5066">
        <f t="shared" si="555"/>
        <v>3.7307615968435157</v>
      </c>
      <c r="Q5066">
        <f t="shared" si="558"/>
        <v>13.91858209248238</v>
      </c>
      <c r="R5066">
        <f t="shared" si="559"/>
        <v>66.033965024787364</v>
      </c>
    </row>
    <row r="5067" spans="1:18" x14ac:dyDescent="0.25">
      <c r="A5067" s="10">
        <v>43914.65625</v>
      </c>
      <c r="B5067" s="11">
        <v>43914</v>
      </c>
      <c r="C5067" s="12">
        <v>0.65625</v>
      </c>
      <c r="D5067">
        <v>0.44500000000000001</v>
      </c>
      <c r="E5067">
        <v>0.23</v>
      </c>
      <c r="F5067">
        <v>1.5620000000000001</v>
      </c>
      <c r="G5067">
        <v>1.6155999999999999</v>
      </c>
      <c r="I5067">
        <f t="shared" si="553"/>
        <v>3.9574126928841089</v>
      </c>
      <c r="J5067">
        <f t="shared" si="554"/>
        <v>2.3954126928841086</v>
      </c>
      <c r="K5067">
        <f t="shared" si="556"/>
        <v>5.7380019692302966</v>
      </c>
      <c r="L5067">
        <f t="shared" si="557"/>
        <v>60.529767269189307</v>
      </c>
      <c r="O5067">
        <f>VLOOKUP(D5067,'Manning''s Flow'!I$6:J$3604,2,TRUE)</f>
        <v>4.9004137253181996</v>
      </c>
      <c r="P5067">
        <f t="shared" si="555"/>
        <v>3.3384137253181994</v>
      </c>
      <c r="Q5067">
        <f t="shared" si="558"/>
        <v>11.145006201392938</v>
      </c>
      <c r="R5067">
        <f t="shared" si="559"/>
        <v>68.125140293158111</v>
      </c>
    </row>
    <row r="5068" spans="1:18" x14ac:dyDescent="0.25">
      <c r="A5068" s="10">
        <v>43914.659722222219</v>
      </c>
      <c r="B5068" s="11">
        <v>43914</v>
      </c>
      <c r="C5068" s="12">
        <v>0.65972222222222221</v>
      </c>
      <c r="D5068">
        <v>0.39400000000000002</v>
      </c>
      <c r="E5068">
        <v>0.25</v>
      </c>
      <c r="F5068">
        <v>1.4179999999999999</v>
      </c>
      <c r="G5068">
        <v>1.5550000000000002</v>
      </c>
      <c r="I5068">
        <f t="shared" si="553"/>
        <v>2.9260209210205144</v>
      </c>
      <c r="J5068">
        <f t="shared" si="554"/>
        <v>1.5080209210205144</v>
      </c>
      <c r="K5068">
        <f t="shared" si="556"/>
        <v>2.2741270982355606</v>
      </c>
      <c r="L5068">
        <f t="shared" si="557"/>
        <v>51.538282251739972</v>
      </c>
      <c r="O5068">
        <f>VLOOKUP(D5068,'Manning''s Flow'!I$6:J$3604,2,TRUE)</f>
        <v>3.7772002804652272</v>
      </c>
      <c r="P5068">
        <f t="shared" si="555"/>
        <v>2.3592002804652275</v>
      </c>
      <c r="Q5068">
        <f t="shared" si="558"/>
        <v>5.5658259633472076</v>
      </c>
      <c r="R5068">
        <f t="shared" si="559"/>
        <v>62.458967099691399</v>
      </c>
    </row>
    <row r="5069" spans="1:18" x14ac:dyDescent="0.25">
      <c r="A5069" s="10">
        <v>43914.663194444445</v>
      </c>
      <c r="B5069" s="11">
        <v>43914</v>
      </c>
      <c r="C5069" s="12">
        <v>0.66319444444444442</v>
      </c>
      <c r="D5069">
        <v>0.376</v>
      </c>
      <c r="E5069">
        <v>0.25</v>
      </c>
      <c r="F5069">
        <v>1.3280000000000001</v>
      </c>
      <c r="G5069">
        <v>1.4491999999999998</v>
      </c>
      <c r="I5069">
        <f t="shared" si="553"/>
        <v>2.6055563334338787</v>
      </c>
      <c r="J5069">
        <f t="shared" si="554"/>
        <v>1.2775563334338786</v>
      </c>
      <c r="K5069">
        <f t="shared" si="556"/>
        <v>1.6321501850970157</v>
      </c>
      <c r="L5069">
        <f t="shared" si="557"/>
        <v>49.031998158726402</v>
      </c>
      <c r="O5069">
        <f>VLOOKUP(D5069,'Manning''s Flow'!I$6:J$3604,2,TRUE)</f>
        <v>3.3714091552653014</v>
      </c>
      <c r="P5069">
        <f t="shared" si="555"/>
        <v>2.0434091552653015</v>
      </c>
      <c r="Q5069">
        <f t="shared" si="558"/>
        <v>4.1755209758220531</v>
      </c>
      <c r="R5069">
        <f t="shared" si="559"/>
        <v>60.609942642945171</v>
      </c>
    </row>
    <row r="5070" spans="1:18" x14ac:dyDescent="0.25">
      <c r="A5070" s="10">
        <v>43914.666666666664</v>
      </c>
      <c r="B5070" s="11">
        <v>43914</v>
      </c>
      <c r="C5070" s="12">
        <v>0.66666666666666663</v>
      </c>
      <c r="D5070">
        <v>0.42</v>
      </c>
      <c r="E5070">
        <v>0.25</v>
      </c>
      <c r="F5070">
        <v>1.548</v>
      </c>
      <c r="G5070">
        <v>1.484</v>
      </c>
      <c r="I5070">
        <f t="shared" si="553"/>
        <v>3.4286384321217627</v>
      </c>
      <c r="J5070">
        <f t="shared" si="554"/>
        <v>1.8806384321217626</v>
      </c>
      <c r="K5070">
        <f t="shared" si="556"/>
        <v>3.5368009123734017</v>
      </c>
      <c r="L5070">
        <f t="shared" si="557"/>
        <v>54.850882335760232</v>
      </c>
      <c r="O5070">
        <f>VLOOKUP(D5070,'Manning''s Flow'!I$6:J$3604,2,TRUE)</f>
        <v>4.4323773798353328</v>
      </c>
      <c r="P5070">
        <f t="shared" si="555"/>
        <v>2.8843773798353327</v>
      </c>
      <c r="Q5070">
        <f t="shared" si="558"/>
        <v>8.3196328693057389</v>
      </c>
      <c r="R5070">
        <f t="shared" si="559"/>
        <v>65.075175975708333</v>
      </c>
    </row>
    <row r="5071" spans="1:18" x14ac:dyDescent="0.25">
      <c r="A5071" s="10">
        <v>43914.670138888891</v>
      </c>
      <c r="B5071" s="11">
        <v>43914</v>
      </c>
      <c r="C5071" s="12">
        <v>0.67013888888888884</v>
      </c>
      <c r="D5071">
        <v>0.38400000000000001</v>
      </c>
      <c r="E5071">
        <v>0.26</v>
      </c>
      <c r="F5071">
        <v>1.39</v>
      </c>
      <c r="G5071">
        <v>1.4967999999999999</v>
      </c>
      <c r="I5071">
        <f t="shared" si="553"/>
        <v>2.7452476870249947</v>
      </c>
      <c r="J5071">
        <f t="shared" si="554"/>
        <v>1.3552476870249948</v>
      </c>
      <c r="K5071">
        <f t="shared" si="556"/>
        <v>1.8366962931865982</v>
      </c>
      <c r="L5071">
        <f t="shared" si="557"/>
        <v>49.367045947452084</v>
      </c>
      <c r="O5071">
        <f>VLOOKUP(D5071,'Manning''s Flow'!I$6:J$3604,2,TRUE)</f>
        <v>3.5712206702209794</v>
      </c>
      <c r="P5071">
        <f t="shared" si="555"/>
        <v>2.1812206702209798</v>
      </c>
      <c r="Q5071">
        <f t="shared" si="558"/>
        <v>4.7577236121992605</v>
      </c>
      <c r="R5071">
        <f t="shared" si="559"/>
        <v>61.077734243905191</v>
      </c>
    </row>
    <row r="5072" spans="1:18" x14ac:dyDescent="0.25">
      <c r="A5072" s="10">
        <v>43914.673611111109</v>
      </c>
      <c r="B5072" s="11">
        <v>43914</v>
      </c>
      <c r="C5072" s="12">
        <v>0.67361111111111116</v>
      </c>
      <c r="D5072">
        <v>0.437</v>
      </c>
      <c r="E5072">
        <v>0.27</v>
      </c>
      <c r="F5072">
        <v>1.736</v>
      </c>
      <c r="G5072">
        <v>1.4742</v>
      </c>
      <c r="I5072">
        <f t="shared" si="553"/>
        <v>3.7832736157944806</v>
      </c>
      <c r="J5072">
        <f t="shared" si="554"/>
        <v>2.0472736157944809</v>
      </c>
      <c r="K5072">
        <f t="shared" si="556"/>
        <v>4.1913292579282073</v>
      </c>
      <c r="L5072">
        <f t="shared" si="557"/>
        <v>54.113813160313995</v>
      </c>
      <c r="O5072">
        <f>VLOOKUP(D5072,'Manning''s Flow'!I$6:J$3604,2,TRUE)</f>
        <v>4.6632561933380465</v>
      </c>
      <c r="P5072">
        <f t="shared" si="555"/>
        <v>2.9272561933380468</v>
      </c>
      <c r="Q5072">
        <f t="shared" si="558"/>
        <v>8.568828821435952</v>
      </c>
      <c r="R5072">
        <f t="shared" si="559"/>
        <v>62.772793772727752</v>
      </c>
    </row>
    <row r="5073" spans="1:18" x14ac:dyDescent="0.25">
      <c r="A5073" s="10">
        <v>43914.677083333336</v>
      </c>
      <c r="B5073" s="11">
        <v>43914</v>
      </c>
      <c r="C5073" s="12">
        <v>0.67708333333333337</v>
      </c>
      <c r="D5073">
        <v>0.40300000000000002</v>
      </c>
      <c r="E5073">
        <v>0.26</v>
      </c>
      <c r="F5073">
        <v>1.482</v>
      </c>
      <c r="G5073">
        <v>1.4857999999999998</v>
      </c>
      <c r="I5073">
        <f t="shared" si="553"/>
        <v>3.0946333150975156</v>
      </c>
      <c r="J5073">
        <f t="shared" si="554"/>
        <v>1.6126333150975156</v>
      </c>
      <c r="K5073">
        <f t="shared" si="556"/>
        <v>2.6005862089624032</v>
      </c>
      <c r="L5073">
        <f t="shared" si="557"/>
        <v>52.110642874233385</v>
      </c>
      <c r="O5073">
        <f>VLOOKUP(D5073,'Manning''s Flow'!I$6:J$3604,2,TRUE)</f>
        <v>3.9893712509691914</v>
      </c>
      <c r="P5073">
        <f t="shared" si="555"/>
        <v>2.5073712509691912</v>
      </c>
      <c r="Q5073">
        <f t="shared" si="558"/>
        <v>6.2869105901868068</v>
      </c>
      <c r="R5073">
        <f t="shared" si="559"/>
        <v>62.851288918273575</v>
      </c>
    </row>
    <row r="5074" spans="1:18" x14ac:dyDescent="0.25">
      <c r="A5074" s="10">
        <v>43914.680555555555</v>
      </c>
      <c r="B5074" s="11">
        <v>43914</v>
      </c>
      <c r="C5074" s="12">
        <v>0.68055555555555547</v>
      </c>
      <c r="D5074">
        <v>0.377</v>
      </c>
      <c r="E5074">
        <v>0.23</v>
      </c>
      <c r="F5074">
        <v>1.2150000000000001</v>
      </c>
      <c r="G5074">
        <v>1.5224</v>
      </c>
      <c r="I5074">
        <f t="shared" si="553"/>
        <v>2.6227799345691105</v>
      </c>
      <c r="J5074">
        <f t="shared" si="554"/>
        <v>1.4077799345691104</v>
      </c>
      <c r="K5074">
        <f t="shared" si="556"/>
        <v>1.9818443441754088</v>
      </c>
      <c r="L5074">
        <f t="shared" si="557"/>
        <v>53.675106935740338</v>
      </c>
      <c r="O5074">
        <f>VLOOKUP(D5074,'Manning''s Flow'!I$6:J$3604,2,TRUE)</f>
        <v>3.3714091552653014</v>
      </c>
      <c r="P5074">
        <f t="shared" si="555"/>
        <v>2.1564091552653011</v>
      </c>
      <c r="Q5074">
        <f t="shared" si="558"/>
        <v>4.6501004449120096</v>
      </c>
      <c r="R5074">
        <f t="shared" si="559"/>
        <v>63.961656860827091</v>
      </c>
    </row>
    <row r="5075" spans="1:18" x14ac:dyDescent="0.25">
      <c r="A5075" s="10">
        <v>43914.6875</v>
      </c>
      <c r="B5075" s="11">
        <v>43914</v>
      </c>
      <c r="C5075" s="12">
        <v>0.6875</v>
      </c>
      <c r="D5075">
        <v>0.40300000000000002</v>
      </c>
      <c r="E5075">
        <v>0.27</v>
      </c>
      <c r="F5075">
        <v>1.573</v>
      </c>
      <c r="G5075">
        <v>1.5516000000000001</v>
      </c>
      <c r="I5075">
        <f t="shared" si="553"/>
        <v>3.0946333150975156</v>
      </c>
      <c r="J5075">
        <f t="shared" si="554"/>
        <v>1.5216333150975156</v>
      </c>
      <c r="K5075">
        <f t="shared" si="556"/>
        <v>2.3153679456146552</v>
      </c>
      <c r="L5075">
        <f t="shared" si="557"/>
        <v>49.170068313879284</v>
      </c>
      <c r="O5075">
        <f>VLOOKUP(D5075,'Manning''s Flow'!I$6:J$3604,2,TRUE)</f>
        <v>3.9893712509691914</v>
      </c>
      <c r="P5075">
        <f t="shared" si="555"/>
        <v>2.4163712509691915</v>
      </c>
      <c r="Q5075">
        <f t="shared" si="558"/>
        <v>5.8388500225104156</v>
      </c>
      <c r="R5075">
        <f t="shared" si="559"/>
        <v>60.570227711500898</v>
      </c>
    </row>
    <row r="5076" spans="1:18" x14ac:dyDescent="0.25">
      <c r="A5076" s="10">
        <v>43914.690972222219</v>
      </c>
      <c r="B5076" s="11">
        <v>43914</v>
      </c>
      <c r="C5076" s="12">
        <v>0.69097222222222221</v>
      </c>
      <c r="D5076">
        <v>0.437</v>
      </c>
      <c r="E5076">
        <v>0.27</v>
      </c>
      <c r="F5076">
        <v>1.794</v>
      </c>
      <c r="G5076">
        <v>1.5720000000000003</v>
      </c>
      <c r="I5076">
        <f t="shared" si="553"/>
        <v>3.7832736157944806</v>
      </c>
      <c r="J5076">
        <f t="shared" si="554"/>
        <v>1.9892736157944806</v>
      </c>
      <c r="K5076">
        <f t="shared" si="556"/>
        <v>3.9572095184960467</v>
      </c>
      <c r="L5076">
        <f t="shared" si="557"/>
        <v>52.580749314287608</v>
      </c>
      <c r="O5076">
        <f>VLOOKUP(D5076,'Manning''s Flow'!I$6:J$3604,2,TRUE)</f>
        <v>4.6632561933380465</v>
      </c>
      <c r="P5076">
        <f t="shared" si="555"/>
        <v>2.8692561933380465</v>
      </c>
      <c r="Q5076">
        <f t="shared" si="558"/>
        <v>8.2326311030087371</v>
      </c>
      <c r="R5076">
        <f t="shared" si="559"/>
        <v>61.529027666056216</v>
      </c>
    </row>
    <row r="5077" spans="1:18" x14ac:dyDescent="0.25">
      <c r="A5077" s="10">
        <v>43914.694444444445</v>
      </c>
      <c r="B5077" s="11">
        <v>43914</v>
      </c>
      <c r="C5077" s="12">
        <v>0.69444444444444453</v>
      </c>
      <c r="D5077">
        <v>0.42</v>
      </c>
      <c r="E5077">
        <v>0.25</v>
      </c>
      <c r="F5077">
        <v>1.57</v>
      </c>
      <c r="G5077">
        <v>1.5714000000000001</v>
      </c>
      <c r="I5077">
        <f t="shared" si="553"/>
        <v>3.4286384321217627</v>
      </c>
      <c r="J5077">
        <f t="shared" si="554"/>
        <v>1.8586384321217626</v>
      </c>
      <c r="K5077">
        <f t="shared" si="556"/>
        <v>3.454536821360044</v>
      </c>
      <c r="L5077">
        <f t="shared" si="557"/>
        <v>54.209228208749074</v>
      </c>
      <c r="O5077">
        <f>VLOOKUP(D5077,'Manning''s Flow'!I$6:J$3604,2,TRUE)</f>
        <v>4.4323773798353328</v>
      </c>
      <c r="P5077">
        <f t="shared" si="555"/>
        <v>2.8623773798353325</v>
      </c>
      <c r="Q5077">
        <f t="shared" si="558"/>
        <v>8.1932042645929837</v>
      </c>
      <c r="R5077">
        <f t="shared" si="559"/>
        <v>64.578828347456124</v>
      </c>
    </row>
    <row r="5078" spans="1:18" x14ac:dyDescent="0.25">
      <c r="A5078" s="10">
        <v>43914.697916666664</v>
      </c>
      <c r="B5078" s="11">
        <v>43914</v>
      </c>
      <c r="C5078" s="12">
        <v>0.69791666666666663</v>
      </c>
      <c r="D5078">
        <v>0.38600000000000001</v>
      </c>
      <c r="E5078">
        <v>0.24</v>
      </c>
      <c r="F5078">
        <v>1.3169999999999999</v>
      </c>
      <c r="G5078">
        <v>1.5256000000000001</v>
      </c>
      <c r="I5078">
        <f t="shared" si="553"/>
        <v>2.7808525843535294</v>
      </c>
      <c r="J5078">
        <f t="shared" si="554"/>
        <v>1.4638525843535295</v>
      </c>
      <c r="K5078">
        <f t="shared" si="556"/>
        <v>2.142864388718507</v>
      </c>
      <c r="L5078">
        <f t="shared" si="557"/>
        <v>52.640423753128729</v>
      </c>
      <c r="O5078">
        <f>VLOOKUP(D5078,'Manning''s Flow'!I$6:J$3604,2,TRUE)</f>
        <v>3.5712206702209794</v>
      </c>
      <c r="P5078">
        <f t="shared" si="555"/>
        <v>2.2542206702209793</v>
      </c>
      <c r="Q5078">
        <f t="shared" si="558"/>
        <v>5.0815108300515206</v>
      </c>
      <c r="R5078">
        <f t="shared" si="559"/>
        <v>63.121853236851166</v>
      </c>
    </row>
    <row r="5079" spans="1:18" x14ac:dyDescent="0.25">
      <c r="A5079" s="10">
        <v>43914.701388888891</v>
      </c>
      <c r="B5079" s="11">
        <v>43914</v>
      </c>
      <c r="C5079" s="12">
        <v>0.70138888888888884</v>
      </c>
      <c r="D5079">
        <v>0.42</v>
      </c>
      <c r="E5079">
        <v>0.26</v>
      </c>
      <c r="F5079">
        <v>1.603</v>
      </c>
      <c r="G5079">
        <v>1.4834000000000001</v>
      </c>
      <c r="I5079">
        <f t="shared" si="553"/>
        <v>3.4286384321217627</v>
      </c>
      <c r="J5079">
        <f t="shared" si="554"/>
        <v>1.8256384321217627</v>
      </c>
      <c r="K5079">
        <f t="shared" si="556"/>
        <v>3.3329556848400079</v>
      </c>
      <c r="L5079">
        <f t="shared" si="557"/>
        <v>53.246747018232341</v>
      </c>
      <c r="O5079">
        <f>VLOOKUP(D5079,'Manning''s Flow'!I$6:J$3604,2,TRUE)</f>
        <v>4.4323773798353328</v>
      </c>
      <c r="P5079">
        <f t="shared" si="555"/>
        <v>2.829377379835333</v>
      </c>
      <c r="Q5079">
        <f t="shared" si="558"/>
        <v>8.0053763575238541</v>
      </c>
      <c r="R5079">
        <f t="shared" si="559"/>
        <v>63.834306905077817</v>
      </c>
    </row>
    <row r="5080" spans="1:18" x14ac:dyDescent="0.25">
      <c r="A5080" s="10">
        <v>43914.704861111109</v>
      </c>
      <c r="B5080" s="11">
        <v>43914</v>
      </c>
      <c r="C5080" s="12">
        <v>0.70486111111111116</v>
      </c>
      <c r="D5080">
        <v>0.38400000000000001</v>
      </c>
      <c r="E5080">
        <v>0.25</v>
      </c>
      <c r="F5080">
        <v>1.3440000000000001</v>
      </c>
      <c r="G5080">
        <v>1.4642000000000002</v>
      </c>
      <c r="I5080">
        <f t="shared" si="553"/>
        <v>2.7452476870249947</v>
      </c>
      <c r="J5080">
        <f t="shared" si="554"/>
        <v>1.4012476870249946</v>
      </c>
      <c r="K5080">
        <f t="shared" si="556"/>
        <v>1.9634950803928972</v>
      </c>
      <c r="L5080">
        <f t="shared" si="557"/>
        <v>51.042668887320573</v>
      </c>
      <c r="O5080">
        <f>VLOOKUP(D5080,'Manning''s Flow'!I$6:J$3604,2,TRUE)</f>
        <v>3.5712206702209794</v>
      </c>
      <c r="P5080">
        <f t="shared" si="555"/>
        <v>2.2272206702209791</v>
      </c>
      <c r="Q5080">
        <f t="shared" si="558"/>
        <v>4.9605119138595875</v>
      </c>
      <c r="R5080">
        <f t="shared" si="559"/>
        <v>62.365809225761545</v>
      </c>
    </row>
    <row r="5081" spans="1:18" x14ac:dyDescent="0.25">
      <c r="A5081" s="10">
        <v>43914.708333333336</v>
      </c>
      <c r="B5081" s="11">
        <v>43914</v>
      </c>
      <c r="C5081" s="12">
        <v>0.70833333333333337</v>
      </c>
      <c r="D5081">
        <v>0.41099999999999998</v>
      </c>
      <c r="E5081">
        <v>0.27</v>
      </c>
      <c r="F5081">
        <v>1.583</v>
      </c>
      <c r="G5081">
        <v>1.4428000000000001</v>
      </c>
      <c r="I5081">
        <f t="shared" si="553"/>
        <v>3.2492679177425297</v>
      </c>
      <c r="J5081">
        <f t="shared" si="554"/>
        <v>1.6662679177425297</v>
      </c>
      <c r="K5081">
        <f t="shared" si="556"/>
        <v>2.7764487736980259</v>
      </c>
      <c r="L5081">
        <f t="shared" si="557"/>
        <v>51.28133351651072</v>
      </c>
      <c r="O5081">
        <f>VLOOKUP(D5081,'Manning''s Flow'!I$6:J$3604,2,TRUE)</f>
        <v>4.2077562508218351</v>
      </c>
      <c r="P5081">
        <f t="shared" si="555"/>
        <v>2.6247562508218349</v>
      </c>
      <c r="Q5081">
        <f t="shared" si="558"/>
        <v>6.8893453762282952</v>
      </c>
      <c r="R5081">
        <f t="shared" si="559"/>
        <v>62.378999503813525</v>
      </c>
    </row>
    <row r="5082" spans="1:18" x14ac:dyDescent="0.25">
      <c r="A5082" s="10">
        <v>43914.711805555555</v>
      </c>
      <c r="B5082" s="11">
        <v>43914</v>
      </c>
      <c r="C5082" s="12">
        <v>0.71180555555555547</v>
      </c>
      <c r="D5082">
        <v>0.38600000000000001</v>
      </c>
      <c r="E5082">
        <v>0.27</v>
      </c>
      <c r="F5082">
        <v>1.474</v>
      </c>
      <c r="G5082">
        <v>1.3901999999999999</v>
      </c>
      <c r="I5082">
        <f t="shared" si="553"/>
        <v>2.7808525843535294</v>
      </c>
      <c r="J5082">
        <f t="shared" si="554"/>
        <v>1.3068525843535295</v>
      </c>
      <c r="K5082">
        <f t="shared" si="556"/>
        <v>1.7078636772314988</v>
      </c>
      <c r="L5082">
        <f t="shared" si="557"/>
        <v>46.994673205855541</v>
      </c>
      <c r="O5082">
        <f>VLOOKUP(D5082,'Manning''s Flow'!I$6:J$3604,2,TRUE)</f>
        <v>3.5712206702209794</v>
      </c>
      <c r="P5082">
        <f t="shared" si="555"/>
        <v>2.0972206702209792</v>
      </c>
      <c r="Q5082">
        <f t="shared" si="558"/>
        <v>4.3983345396021329</v>
      </c>
      <c r="R5082">
        <f t="shared" si="559"/>
        <v>58.725597320515277</v>
      </c>
    </row>
    <row r="5083" spans="1:18" x14ac:dyDescent="0.25">
      <c r="A5083" s="10">
        <v>43914.715277777781</v>
      </c>
      <c r="B5083" s="11">
        <v>43914</v>
      </c>
      <c r="C5083" s="12">
        <v>0.71527777777777779</v>
      </c>
      <c r="D5083">
        <v>0.34200000000000003</v>
      </c>
      <c r="E5083">
        <v>0.27</v>
      </c>
      <c r="F5083">
        <v>1.21</v>
      </c>
      <c r="G5083">
        <v>1.4072</v>
      </c>
      <c r="I5083">
        <f t="shared" si="553"/>
        <v>2.0596558409962222</v>
      </c>
      <c r="J5083">
        <f t="shared" si="554"/>
        <v>0.84965584099622227</v>
      </c>
      <c r="K5083">
        <f t="shared" si="556"/>
        <v>0.72191504813899776</v>
      </c>
      <c r="L5083">
        <f t="shared" si="557"/>
        <v>41.252321095802955</v>
      </c>
      <c r="O5083">
        <f>VLOOKUP(D5083,'Manning''s Flow'!I$6:J$3604,2,TRUE)</f>
        <v>2.8087409778462944</v>
      </c>
      <c r="P5083">
        <f t="shared" si="555"/>
        <v>1.5987409778462944</v>
      </c>
      <c r="Q5083">
        <f t="shared" si="558"/>
        <v>2.5559727142449256</v>
      </c>
      <c r="R5083">
        <f t="shared" si="559"/>
        <v>56.920199849549249</v>
      </c>
    </row>
    <row r="5084" spans="1:18" x14ac:dyDescent="0.25">
      <c r="A5084" s="10">
        <v>43914.71875</v>
      </c>
      <c r="B5084" s="11">
        <v>43914</v>
      </c>
      <c r="C5084" s="12">
        <v>0.71875</v>
      </c>
      <c r="D5084">
        <v>0.38600000000000001</v>
      </c>
      <c r="E5084">
        <v>0.25</v>
      </c>
      <c r="F5084">
        <v>1.34</v>
      </c>
      <c r="G5084">
        <v>1.4438</v>
      </c>
      <c r="I5084">
        <f t="shared" si="553"/>
        <v>2.7808525843535294</v>
      </c>
      <c r="J5084">
        <f t="shared" si="554"/>
        <v>1.4408525843535294</v>
      </c>
      <c r="K5084">
        <f t="shared" si="556"/>
        <v>2.0760561698382443</v>
      </c>
      <c r="L5084">
        <f t="shared" si="557"/>
        <v>51.813339278050485</v>
      </c>
      <c r="O5084">
        <f>VLOOKUP(D5084,'Manning''s Flow'!I$6:J$3604,2,TRUE)</f>
        <v>3.5712206702209794</v>
      </c>
      <c r="P5084">
        <f t="shared" si="555"/>
        <v>2.2312206702209796</v>
      </c>
      <c r="Q5084">
        <f t="shared" si="558"/>
        <v>4.9783456792213574</v>
      </c>
      <c r="R5084">
        <f t="shared" si="559"/>
        <v>62.477815745922996</v>
      </c>
    </row>
    <row r="5085" spans="1:18" x14ac:dyDescent="0.25">
      <c r="A5085" s="10">
        <v>43914.722222222219</v>
      </c>
      <c r="B5085" s="11">
        <v>43914</v>
      </c>
      <c r="C5085" s="12">
        <v>0.72222222222222221</v>
      </c>
      <c r="D5085">
        <v>0.36799999999999999</v>
      </c>
      <c r="E5085">
        <v>0.28000000000000003</v>
      </c>
      <c r="F5085">
        <v>1.429</v>
      </c>
      <c r="G5085">
        <v>1.4601999999999999</v>
      </c>
      <c r="I5085">
        <f t="shared" si="553"/>
        <v>2.4701970466533143</v>
      </c>
      <c r="J5085">
        <f t="shared" si="554"/>
        <v>1.0411970466533143</v>
      </c>
      <c r="K5085">
        <f t="shared" si="556"/>
        <v>1.0840912899595838</v>
      </c>
      <c r="L5085">
        <f t="shared" si="557"/>
        <v>42.150363998854033</v>
      </c>
      <c r="O5085">
        <f>VLOOKUP(D5085,'Manning''s Flow'!I$6:J$3604,2,TRUE)</f>
        <v>3.1777418461420006</v>
      </c>
      <c r="P5085">
        <f t="shared" si="555"/>
        <v>1.7487418461420006</v>
      </c>
      <c r="Q5085">
        <f t="shared" si="558"/>
        <v>3.0580980444481325</v>
      </c>
      <c r="R5085">
        <f t="shared" si="559"/>
        <v>55.030960059423798</v>
      </c>
    </row>
    <row r="5086" spans="1:18" x14ac:dyDescent="0.25">
      <c r="A5086" s="10">
        <v>43914.725694444445</v>
      </c>
      <c r="B5086" s="11">
        <v>43914</v>
      </c>
      <c r="C5086" s="12">
        <v>0.72569444444444453</v>
      </c>
      <c r="D5086">
        <v>0.47899999999999998</v>
      </c>
      <c r="E5086">
        <v>0.23</v>
      </c>
      <c r="F5086">
        <v>1.766</v>
      </c>
      <c r="G5086">
        <v>1.4823999999999999</v>
      </c>
      <c r="I5086">
        <f t="shared" si="553"/>
        <v>4.7503955532441404</v>
      </c>
      <c r="J5086">
        <f t="shared" si="554"/>
        <v>2.9843955532441404</v>
      </c>
      <c r="K5086">
        <f t="shared" si="556"/>
        <v>8.9066168182233998</v>
      </c>
      <c r="L5086">
        <f t="shared" si="557"/>
        <v>62.824148427093341</v>
      </c>
      <c r="O5086">
        <f>VLOOKUP(D5086,'Manning''s Flow'!I$6:J$3604,2,TRUE)</f>
        <v>5.6497615968435158</v>
      </c>
      <c r="P5086">
        <f t="shared" si="555"/>
        <v>3.8837615968435157</v>
      </c>
      <c r="Q5086">
        <f t="shared" si="558"/>
        <v>15.083604141116496</v>
      </c>
      <c r="R5086">
        <f t="shared" si="559"/>
        <v>68.742043894619329</v>
      </c>
    </row>
    <row r="5087" spans="1:18" x14ac:dyDescent="0.25">
      <c r="A5087" s="10">
        <v>43914.729166666664</v>
      </c>
      <c r="B5087" s="11">
        <v>43914</v>
      </c>
      <c r="C5087" s="12">
        <v>0.72916666666666663</v>
      </c>
      <c r="D5087">
        <v>0.437</v>
      </c>
      <c r="E5087">
        <v>0.24</v>
      </c>
      <c r="F5087">
        <v>1.556</v>
      </c>
      <c r="G5087">
        <v>1.4971999999999999</v>
      </c>
      <c r="I5087">
        <f t="shared" si="553"/>
        <v>3.7832736157944806</v>
      </c>
      <c r="J5087">
        <f t="shared" si="554"/>
        <v>2.2272736157944806</v>
      </c>
      <c r="K5087">
        <f t="shared" si="556"/>
        <v>4.9607477596142191</v>
      </c>
      <c r="L5087">
        <f t="shared" si="557"/>
        <v>58.871597510051018</v>
      </c>
      <c r="O5087">
        <f>VLOOKUP(D5087,'Manning''s Flow'!I$6:J$3604,2,TRUE)</f>
        <v>4.6632561933380465</v>
      </c>
      <c r="P5087">
        <f t="shared" si="555"/>
        <v>3.1072561933380465</v>
      </c>
      <c r="Q5087">
        <f t="shared" si="558"/>
        <v>9.6550410510376476</v>
      </c>
      <c r="R5087">
        <f t="shared" si="559"/>
        <v>66.632757552053206</v>
      </c>
    </row>
    <row r="5088" spans="1:18" x14ac:dyDescent="0.25">
      <c r="A5088" s="10">
        <v>43914.732638888891</v>
      </c>
      <c r="B5088" s="11">
        <v>43914</v>
      </c>
      <c r="C5088" s="12">
        <v>0.73263888888888884</v>
      </c>
      <c r="D5088">
        <v>0.35899999999999999</v>
      </c>
      <c r="E5088">
        <v>0.27</v>
      </c>
      <c r="F5088">
        <v>1.321</v>
      </c>
      <c r="G5088">
        <v>1.5315999999999999</v>
      </c>
      <c r="I5088">
        <f t="shared" si="553"/>
        <v>2.3230405369472664</v>
      </c>
      <c r="J5088">
        <f t="shared" si="554"/>
        <v>1.0020405369472665</v>
      </c>
      <c r="K5088">
        <f t="shared" si="556"/>
        <v>1.004085237685566</v>
      </c>
      <c r="L5088">
        <f t="shared" si="557"/>
        <v>43.134870916374929</v>
      </c>
      <c r="O5088">
        <f>VLOOKUP(D5088,'Manning''s Flow'!I$6:J$3604,2,TRUE)</f>
        <v>2.9901941981011033</v>
      </c>
      <c r="P5088">
        <f t="shared" si="555"/>
        <v>1.6691941981011034</v>
      </c>
      <c r="Q5088">
        <f t="shared" si="558"/>
        <v>2.7862092709743855</v>
      </c>
      <c r="R5088">
        <f t="shared" si="559"/>
        <v>55.822267301605713</v>
      </c>
    </row>
    <row r="5089" spans="1:18" x14ac:dyDescent="0.25">
      <c r="A5089" s="10">
        <v>43914.736111111109</v>
      </c>
      <c r="B5089" s="11">
        <v>43914</v>
      </c>
      <c r="C5089" s="12">
        <v>0.73611111111111116</v>
      </c>
      <c r="D5089">
        <v>0.41099999999999998</v>
      </c>
      <c r="E5089">
        <v>0.24</v>
      </c>
      <c r="F5089">
        <v>1.4139999999999999</v>
      </c>
      <c r="G5089">
        <v>1.4341999999999999</v>
      </c>
      <c r="I5089">
        <f t="shared" si="553"/>
        <v>3.2492679177425297</v>
      </c>
      <c r="J5089">
        <f t="shared" si="554"/>
        <v>1.8352679177425297</v>
      </c>
      <c r="K5089">
        <f t="shared" si="556"/>
        <v>3.3682083298950007</v>
      </c>
      <c r="L5089">
        <f t="shared" si="557"/>
        <v>56.482505112031674</v>
      </c>
      <c r="O5089">
        <f>VLOOKUP(D5089,'Manning''s Flow'!I$6:J$3604,2,TRUE)</f>
        <v>4.2077562508218351</v>
      </c>
      <c r="P5089">
        <f t="shared" si="555"/>
        <v>2.7937562508218354</v>
      </c>
      <c r="Q5089">
        <f t="shared" si="558"/>
        <v>7.8050739890060781</v>
      </c>
      <c r="R5089">
        <f t="shared" si="559"/>
        <v>66.395391849900392</v>
      </c>
    </row>
    <row r="5090" spans="1:18" x14ac:dyDescent="0.25">
      <c r="A5090" s="10">
        <v>43914.739583333336</v>
      </c>
      <c r="B5090" s="11">
        <v>43914</v>
      </c>
      <c r="C5090" s="12">
        <v>0.73958333333333337</v>
      </c>
      <c r="D5090">
        <v>0.42</v>
      </c>
      <c r="E5090">
        <v>0.26</v>
      </c>
      <c r="F5090">
        <v>1.601</v>
      </c>
      <c r="G5090">
        <v>1.403</v>
      </c>
      <c r="I5090">
        <f t="shared" si="553"/>
        <v>3.4286384321217627</v>
      </c>
      <c r="J5090">
        <f t="shared" si="554"/>
        <v>1.8276384321217627</v>
      </c>
      <c r="K5090">
        <f t="shared" si="556"/>
        <v>3.3402622385684948</v>
      </c>
      <c r="L5090">
        <f t="shared" si="557"/>
        <v>53.305079211596997</v>
      </c>
      <c r="O5090">
        <f>VLOOKUP(D5090,'Manning''s Flow'!I$6:J$3604,2,TRUE)</f>
        <v>4.4323773798353328</v>
      </c>
      <c r="P5090">
        <f t="shared" si="555"/>
        <v>2.8313773798353328</v>
      </c>
      <c r="Q5090">
        <f t="shared" si="558"/>
        <v>8.0166978670431934</v>
      </c>
      <c r="R5090">
        <f t="shared" si="559"/>
        <v>63.879429416737096</v>
      </c>
    </row>
    <row r="5091" spans="1:18" x14ac:dyDescent="0.25">
      <c r="A5091" s="10">
        <v>43914.743055555555</v>
      </c>
      <c r="B5091" s="11">
        <v>43914</v>
      </c>
      <c r="C5091" s="12">
        <v>0.74305555555555547</v>
      </c>
      <c r="D5091">
        <v>0.377</v>
      </c>
      <c r="E5091">
        <v>0.24</v>
      </c>
      <c r="F5091">
        <v>1.2789999999999999</v>
      </c>
      <c r="G5091">
        <v>1.4913999999999998</v>
      </c>
      <c r="I5091">
        <f t="shared" si="553"/>
        <v>2.6227799345691105</v>
      </c>
      <c r="J5091">
        <f t="shared" si="554"/>
        <v>1.3437799345691106</v>
      </c>
      <c r="K5091">
        <f t="shared" si="556"/>
        <v>1.8057445125505631</v>
      </c>
      <c r="L5091">
        <f t="shared" si="557"/>
        <v>51.234947959515964</v>
      </c>
      <c r="O5091">
        <f>VLOOKUP(D5091,'Manning''s Flow'!I$6:J$3604,2,TRUE)</f>
        <v>3.3714091552653014</v>
      </c>
      <c r="P5091">
        <f t="shared" si="555"/>
        <v>2.0924091552653015</v>
      </c>
      <c r="Q5091">
        <f t="shared" si="558"/>
        <v>4.3781760730380528</v>
      </c>
      <c r="R5091">
        <f t="shared" si="559"/>
        <v>62.063340843619628</v>
      </c>
    </row>
    <row r="5092" spans="1:18" x14ac:dyDescent="0.25">
      <c r="A5092" s="10">
        <v>43914.746527777781</v>
      </c>
      <c r="B5092" s="11">
        <v>43914</v>
      </c>
      <c r="C5092" s="12">
        <v>0.74652777777777779</v>
      </c>
      <c r="D5092">
        <v>0.38600000000000001</v>
      </c>
      <c r="E5092">
        <v>0.26</v>
      </c>
      <c r="F5092">
        <v>1.4</v>
      </c>
      <c r="G5092">
        <v>1.4961999999999998</v>
      </c>
      <c r="I5092">
        <f t="shared" si="553"/>
        <v>2.7808525843535294</v>
      </c>
      <c r="J5092">
        <f t="shared" si="554"/>
        <v>1.3808525843535295</v>
      </c>
      <c r="K5092">
        <f t="shared" si="556"/>
        <v>1.9067538597158213</v>
      </c>
      <c r="L5092">
        <f t="shared" si="557"/>
        <v>49.65572760393335</v>
      </c>
      <c r="O5092">
        <f>VLOOKUP(D5092,'Manning''s Flow'!I$6:J$3604,2,TRUE)</f>
        <v>3.5712206702209794</v>
      </c>
      <c r="P5092">
        <f t="shared" si="555"/>
        <v>2.1712206702209795</v>
      </c>
      <c r="Q5092">
        <f t="shared" si="558"/>
        <v>4.71419919879484</v>
      </c>
      <c r="R5092">
        <f t="shared" si="559"/>
        <v>60.797717943501631</v>
      </c>
    </row>
    <row r="5093" spans="1:18" x14ac:dyDescent="0.25">
      <c r="A5093" s="10">
        <v>43914.75</v>
      </c>
      <c r="B5093" s="11">
        <v>43914</v>
      </c>
      <c r="C5093" s="12">
        <v>0.75</v>
      </c>
      <c r="D5093">
        <v>0.42</v>
      </c>
      <c r="E5093">
        <v>0.28999999999999998</v>
      </c>
      <c r="F5093">
        <v>1.7629999999999999</v>
      </c>
      <c r="G5093">
        <v>1.5501999999999998</v>
      </c>
      <c r="I5093">
        <f t="shared" si="553"/>
        <v>3.4286384321217627</v>
      </c>
      <c r="J5093">
        <f t="shared" si="554"/>
        <v>1.6656384321217628</v>
      </c>
      <c r="K5093">
        <f t="shared" si="556"/>
        <v>2.7743513865610443</v>
      </c>
      <c r="L5093">
        <f t="shared" si="557"/>
        <v>48.580171549060275</v>
      </c>
      <c r="O5093">
        <f>VLOOKUP(D5093,'Manning''s Flow'!I$6:J$3604,2,TRUE)</f>
        <v>4.4323773798353328</v>
      </c>
      <c r="P5093">
        <f t="shared" si="555"/>
        <v>2.6693773798353329</v>
      </c>
      <c r="Q5093">
        <f t="shared" si="558"/>
        <v>7.1255755959765468</v>
      </c>
      <c r="R5093">
        <f t="shared" si="559"/>
        <v>60.224505972334484</v>
      </c>
    </row>
    <row r="5094" spans="1:18" x14ac:dyDescent="0.25">
      <c r="A5094" s="10">
        <v>43914.753472222219</v>
      </c>
      <c r="B5094" s="11">
        <v>43914</v>
      </c>
      <c r="C5094" s="12">
        <v>0.75347222222222221</v>
      </c>
      <c r="D5094">
        <v>0.38600000000000001</v>
      </c>
      <c r="E5094">
        <v>0.27</v>
      </c>
      <c r="F5094">
        <v>1.4379999999999999</v>
      </c>
      <c r="G5094">
        <v>1.6779999999999997</v>
      </c>
      <c r="I5094">
        <f t="shared" si="553"/>
        <v>2.7808525843535294</v>
      </c>
      <c r="J5094">
        <f t="shared" si="554"/>
        <v>1.3428525843535295</v>
      </c>
      <c r="K5094">
        <f t="shared" si="556"/>
        <v>1.8032530633049531</v>
      </c>
      <c r="L5094">
        <f t="shared" si="557"/>
        <v>48.289240210325829</v>
      </c>
      <c r="O5094">
        <f>VLOOKUP(D5094,'Manning''s Flow'!I$6:J$3604,2,TRUE)</f>
        <v>3.5712206702209794</v>
      </c>
      <c r="P5094">
        <f t="shared" si="555"/>
        <v>2.1332206702209797</v>
      </c>
      <c r="Q5094">
        <f t="shared" si="558"/>
        <v>4.5506304278580458</v>
      </c>
      <c r="R5094">
        <f t="shared" si="559"/>
        <v>59.733656001968107</v>
      </c>
    </row>
    <row r="5095" spans="1:18" x14ac:dyDescent="0.25">
      <c r="A5095" s="10">
        <v>43914.756944444445</v>
      </c>
      <c r="B5095" s="11">
        <v>43914</v>
      </c>
      <c r="C5095" s="12">
        <v>0.75694444444444453</v>
      </c>
      <c r="D5095">
        <v>0.46200000000000002</v>
      </c>
      <c r="E5095">
        <v>0.26</v>
      </c>
      <c r="F5095">
        <v>1.871</v>
      </c>
      <c r="G5095">
        <v>1.7391999999999999</v>
      </c>
      <c r="I5095">
        <f t="shared" si="553"/>
        <v>4.3431055460575267</v>
      </c>
      <c r="J5095">
        <f t="shared" si="554"/>
        <v>2.4721055460575267</v>
      </c>
      <c r="K5095">
        <f t="shared" si="556"/>
        <v>6.1113058308483827</v>
      </c>
      <c r="L5095">
        <f t="shared" si="557"/>
        <v>56.920227239275626</v>
      </c>
      <c r="O5095">
        <f>VLOOKUP(D5095,'Manning''s Flow'!I$6:J$3604,2,TRUE)</f>
        <v>5.3936466024298708</v>
      </c>
      <c r="P5095">
        <f t="shared" si="555"/>
        <v>3.5226466024298708</v>
      </c>
      <c r="Q5095">
        <f t="shared" si="558"/>
        <v>12.409039085610713</v>
      </c>
      <c r="R5095">
        <f t="shared" si="559"/>
        <v>65.311038376946996</v>
      </c>
    </row>
    <row r="5096" spans="1:18" x14ac:dyDescent="0.25">
      <c r="A5096" s="10">
        <v>43914.760416666664</v>
      </c>
      <c r="B5096" s="11">
        <v>43914</v>
      </c>
      <c r="C5096" s="12">
        <v>0.76041666666666663</v>
      </c>
      <c r="D5096">
        <v>0.47899999999999998</v>
      </c>
      <c r="E5096">
        <v>0.26</v>
      </c>
      <c r="F5096">
        <v>1.9179999999999999</v>
      </c>
      <c r="G5096">
        <v>1.7582</v>
      </c>
      <c r="I5096">
        <f t="shared" si="553"/>
        <v>4.7503955532441404</v>
      </c>
      <c r="J5096">
        <f t="shared" si="554"/>
        <v>2.8323955532441403</v>
      </c>
      <c r="K5096">
        <f t="shared" si="556"/>
        <v>8.0224645700371795</v>
      </c>
      <c r="L5096">
        <f t="shared" si="557"/>
        <v>59.624414882879393</v>
      </c>
      <c r="O5096">
        <f>VLOOKUP(D5096,'Manning''s Flow'!I$6:J$3604,2,TRUE)</f>
        <v>5.6497615968435158</v>
      </c>
      <c r="P5096">
        <f t="shared" si="555"/>
        <v>3.7317615968435156</v>
      </c>
      <c r="Q5096">
        <f t="shared" si="558"/>
        <v>13.926044615676066</v>
      </c>
      <c r="R5096">
        <f t="shared" si="559"/>
        <v>66.051664886681692</v>
      </c>
    </row>
    <row r="5097" spans="1:18" x14ac:dyDescent="0.25">
      <c r="A5097" s="10">
        <v>43914.763888888891</v>
      </c>
      <c r="B5097" s="11">
        <v>43914</v>
      </c>
      <c r="C5097" s="12">
        <v>0.76388888888888884</v>
      </c>
      <c r="D5097">
        <v>0.44500000000000001</v>
      </c>
      <c r="E5097">
        <v>0.25</v>
      </c>
      <c r="F5097">
        <v>1.706</v>
      </c>
      <c r="G5097">
        <v>1.8039999999999998</v>
      </c>
      <c r="I5097">
        <f t="shared" si="553"/>
        <v>3.9574126928841089</v>
      </c>
      <c r="J5097">
        <f t="shared" si="554"/>
        <v>2.2514126928841089</v>
      </c>
      <c r="K5097">
        <f t="shared" si="556"/>
        <v>5.0688591136796752</v>
      </c>
      <c r="L5097">
        <f t="shared" si="557"/>
        <v>56.891026223583211</v>
      </c>
      <c r="O5097">
        <f>VLOOKUP(D5097,'Manning''s Flow'!I$6:J$3604,2,TRUE)</f>
        <v>4.9004137253181996</v>
      </c>
      <c r="P5097">
        <f t="shared" si="555"/>
        <v>3.1944137253181997</v>
      </c>
      <c r="Q5097">
        <f t="shared" si="558"/>
        <v>10.204279048501299</v>
      </c>
      <c r="R5097">
        <f t="shared" si="559"/>
        <v>65.186612893807776</v>
      </c>
    </row>
    <row r="5098" spans="1:18" x14ac:dyDescent="0.25">
      <c r="A5098" s="10">
        <v>43914.767361111109</v>
      </c>
      <c r="B5098" s="11">
        <v>43914</v>
      </c>
      <c r="C5098" s="12">
        <v>0.76736111111111116</v>
      </c>
      <c r="D5098">
        <v>0.48799999999999999</v>
      </c>
      <c r="E5098">
        <v>0.24</v>
      </c>
      <c r="F5098">
        <v>1.8580000000000001</v>
      </c>
      <c r="G5098">
        <v>1.9337999999999997</v>
      </c>
      <c r="I5098">
        <f t="shared" si="553"/>
        <v>4.9748926016446289</v>
      </c>
      <c r="J5098">
        <f t="shared" si="554"/>
        <v>3.1168926016446288</v>
      </c>
      <c r="K5098">
        <f t="shared" si="556"/>
        <v>9.7150194901870233</v>
      </c>
      <c r="L5098">
        <f t="shared" si="557"/>
        <v>62.652460087565075</v>
      </c>
      <c r="O5098">
        <f>VLOOKUP(D5098,'Manning''s Flow'!I$6:J$3604,2,TRUE)</f>
        <v>5.9122346451591996</v>
      </c>
      <c r="P5098">
        <f t="shared" si="555"/>
        <v>4.0542346451592</v>
      </c>
      <c r="Q5098">
        <f t="shared" si="558"/>
        <v>16.436818558009143</v>
      </c>
      <c r="R5098">
        <f t="shared" si="559"/>
        <v>68.573642429410569</v>
      </c>
    </row>
    <row r="5099" spans="1:18" x14ac:dyDescent="0.25">
      <c r="A5099" s="10">
        <v>43914.770833333336</v>
      </c>
      <c r="B5099" s="11">
        <v>43914</v>
      </c>
      <c r="C5099" s="12">
        <v>0.77083333333333337</v>
      </c>
      <c r="D5099">
        <v>0.42799999999999999</v>
      </c>
      <c r="E5099">
        <v>0.26</v>
      </c>
      <c r="F5099">
        <v>1.667</v>
      </c>
      <c r="G5099">
        <v>1.8901999999999997</v>
      </c>
      <c r="I5099">
        <f t="shared" si="553"/>
        <v>3.5929312947285705</v>
      </c>
      <c r="J5099">
        <f t="shared" si="554"/>
        <v>1.9259312947285705</v>
      </c>
      <c r="K5099">
        <f t="shared" si="556"/>
        <v>3.7092113520148677</v>
      </c>
      <c r="L5099">
        <f t="shared" si="557"/>
        <v>53.603343252186122</v>
      </c>
      <c r="O5099">
        <f>VLOOKUP(D5099,'Manning''s Flow'!I$6:J$3604,2,TRUE)</f>
        <v>4.4323773798353328</v>
      </c>
      <c r="P5099">
        <f t="shared" si="555"/>
        <v>2.7653773798353329</v>
      </c>
      <c r="Q5099">
        <f t="shared" si="558"/>
        <v>7.6473120529049314</v>
      </c>
      <c r="R5099">
        <f t="shared" si="559"/>
        <v>62.390386531980482</v>
      </c>
    </row>
    <row r="5100" spans="1:18" x14ac:dyDescent="0.25">
      <c r="A5100" s="10">
        <v>43914.774305555555</v>
      </c>
      <c r="B5100" s="11">
        <v>43914</v>
      </c>
      <c r="C5100" s="12">
        <v>0.77430555555555547</v>
      </c>
      <c r="D5100">
        <v>0.54700000000000004</v>
      </c>
      <c r="E5100">
        <v>0.27</v>
      </c>
      <c r="F5100">
        <v>2.52</v>
      </c>
      <c r="G5100">
        <v>1.8897999999999999</v>
      </c>
      <c r="I5100">
        <f t="shared" si="553"/>
        <v>6.6029933645471859</v>
      </c>
      <c r="J5100">
        <f t="shared" si="554"/>
        <v>4.0829933645471854</v>
      </c>
      <c r="K5100">
        <f t="shared" si="556"/>
        <v>16.670834814936345</v>
      </c>
      <c r="L5100">
        <f t="shared" si="557"/>
        <v>61.835490952779196</v>
      </c>
      <c r="O5100">
        <f>VLOOKUP(D5100,'Manning''s Flow'!I$6:J$3604,2,TRUE)</f>
        <v>7.6216128414766802</v>
      </c>
      <c r="P5100">
        <f t="shared" si="555"/>
        <v>5.1016128414766797</v>
      </c>
      <c r="Q5100">
        <f t="shared" si="558"/>
        <v>26.026453584319761</v>
      </c>
      <c r="R5100">
        <f t="shared" si="559"/>
        <v>66.936132123030362</v>
      </c>
    </row>
    <row r="5101" spans="1:18" x14ac:dyDescent="0.25">
      <c r="A5101" s="10">
        <v>43914.777777777781</v>
      </c>
      <c r="B5101" s="11">
        <v>43914</v>
      </c>
      <c r="C5101" s="12">
        <v>0.77777777777777779</v>
      </c>
      <c r="D5101">
        <v>0.46200000000000002</v>
      </c>
      <c r="E5101">
        <v>0.24</v>
      </c>
      <c r="F5101">
        <v>1.7</v>
      </c>
      <c r="G5101">
        <v>1.8219999999999998</v>
      </c>
      <c r="I5101">
        <f t="shared" si="553"/>
        <v>4.3431055460575267</v>
      </c>
      <c r="J5101">
        <f t="shared" si="554"/>
        <v>2.6431055460575266</v>
      </c>
      <c r="K5101">
        <f t="shared" si="556"/>
        <v>6.986006927600056</v>
      </c>
      <c r="L5101">
        <f t="shared" si="557"/>
        <v>60.857502034617085</v>
      </c>
      <c r="O5101">
        <f>VLOOKUP(D5101,'Manning''s Flow'!I$6:J$3604,2,TRUE)</f>
        <v>5.3936466024298708</v>
      </c>
      <c r="P5101">
        <f t="shared" si="555"/>
        <v>3.6936466024298706</v>
      </c>
      <c r="Q5101">
        <f t="shared" si="558"/>
        <v>13.643025223641727</v>
      </c>
      <c r="R5101">
        <f t="shared" si="559"/>
        <v>68.48143519017097</v>
      </c>
    </row>
    <row r="5102" spans="1:18" x14ac:dyDescent="0.25">
      <c r="A5102" s="10">
        <v>43914.78125</v>
      </c>
      <c r="B5102" s="11">
        <v>43914</v>
      </c>
      <c r="C5102" s="12">
        <v>0.78125</v>
      </c>
      <c r="D5102">
        <v>0.437</v>
      </c>
      <c r="E5102">
        <v>0.26</v>
      </c>
      <c r="F5102">
        <v>1.704</v>
      </c>
      <c r="G5102">
        <v>1.903</v>
      </c>
      <c r="I5102">
        <f t="shared" si="553"/>
        <v>3.7832736157944806</v>
      </c>
      <c r="J5102">
        <f t="shared" si="554"/>
        <v>2.0792736157944809</v>
      </c>
      <c r="K5102">
        <f t="shared" si="556"/>
        <v>4.3233787693390546</v>
      </c>
      <c r="L5102">
        <f t="shared" si="557"/>
        <v>54.959641489156141</v>
      </c>
      <c r="O5102">
        <f>VLOOKUP(D5102,'Manning''s Flow'!I$6:J$3604,2,TRUE)</f>
        <v>4.6632561933380465</v>
      </c>
      <c r="P5102">
        <f t="shared" si="555"/>
        <v>2.9592561933380468</v>
      </c>
      <c r="Q5102">
        <f t="shared" si="558"/>
        <v>8.7571972178095869</v>
      </c>
      <c r="R5102">
        <f t="shared" si="559"/>
        <v>63.45900955571895</v>
      </c>
    </row>
    <row r="5103" spans="1:18" x14ac:dyDescent="0.25">
      <c r="A5103" s="10">
        <v>43914.784722222219</v>
      </c>
      <c r="B5103" s="11">
        <v>43914</v>
      </c>
      <c r="C5103" s="12">
        <v>0.78472222222222221</v>
      </c>
      <c r="D5103">
        <v>0.40300000000000002</v>
      </c>
      <c r="E5103">
        <v>0.26</v>
      </c>
      <c r="F5103">
        <v>1.5189999999999999</v>
      </c>
      <c r="G5103">
        <v>1.7068000000000001</v>
      </c>
      <c r="I5103">
        <f t="shared" si="553"/>
        <v>3.0946333150975156</v>
      </c>
      <c r="J5103">
        <f t="shared" si="554"/>
        <v>1.5756333150975157</v>
      </c>
      <c r="K5103">
        <f t="shared" si="556"/>
        <v>2.4826203436451872</v>
      </c>
      <c r="L5103">
        <f t="shared" si="557"/>
        <v>50.9150246463971</v>
      </c>
      <c r="O5103">
        <f>VLOOKUP(D5103,'Manning''s Flow'!I$6:J$3604,2,TRUE)</f>
        <v>3.9893712509691914</v>
      </c>
      <c r="P5103">
        <f t="shared" si="555"/>
        <v>2.4703712509691913</v>
      </c>
      <c r="Q5103">
        <f t="shared" si="558"/>
        <v>6.1027341176150873</v>
      </c>
      <c r="R5103">
        <f t="shared" si="559"/>
        <v>61.923824471563805</v>
      </c>
    </row>
    <row r="5104" spans="1:18" x14ac:dyDescent="0.25">
      <c r="A5104" s="10">
        <v>43914.788194444445</v>
      </c>
      <c r="B5104" s="11">
        <v>43914</v>
      </c>
      <c r="C5104" s="12">
        <v>0.78819444444444453</v>
      </c>
      <c r="D5104">
        <v>0.47899999999999998</v>
      </c>
      <c r="E5104">
        <v>0.28000000000000003</v>
      </c>
      <c r="F5104">
        <v>2.0720000000000001</v>
      </c>
      <c r="G5104">
        <v>1.6768000000000001</v>
      </c>
      <c r="I5104">
        <f t="shared" si="553"/>
        <v>4.7503955532441404</v>
      </c>
      <c r="J5104">
        <f t="shared" si="554"/>
        <v>2.6783955532441404</v>
      </c>
      <c r="K5104">
        <f t="shared" si="556"/>
        <v>7.1738027396379849</v>
      </c>
      <c r="L5104">
        <f t="shared" si="557"/>
        <v>56.382579581504757</v>
      </c>
      <c r="O5104">
        <f>VLOOKUP(D5104,'Manning''s Flow'!I$6:J$3604,2,TRUE)</f>
        <v>5.6497615968435158</v>
      </c>
      <c r="P5104">
        <f t="shared" si="555"/>
        <v>3.5777615968435157</v>
      </c>
      <c r="Q5104">
        <f t="shared" si="558"/>
        <v>12.800378043848264</v>
      </c>
      <c r="R5104">
        <f t="shared" si="559"/>
        <v>63.325886154955413</v>
      </c>
    </row>
    <row r="5105" spans="1:18" x14ac:dyDescent="0.25">
      <c r="A5105" s="10">
        <v>43914.791666666664</v>
      </c>
      <c r="B5105" s="11">
        <v>43914</v>
      </c>
      <c r="C5105" s="12">
        <v>0.79166666666666663</v>
      </c>
      <c r="D5105">
        <v>0.39400000000000002</v>
      </c>
      <c r="E5105">
        <v>0.27</v>
      </c>
      <c r="F5105">
        <v>1.5389999999999999</v>
      </c>
      <c r="G5105">
        <v>1.6039999999999999</v>
      </c>
      <c r="I5105">
        <f t="shared" si="553"/>
        <v>2.9260209210205144</v>
      </c>
      <c r="J5105">
        <f t="shared" si="554"/>
        <v>1.3870209210205144</v>
      </c>
      <c r="K5105">
        <f t="shared" si="556"/>
        <v>1.9238270353485962</v>
      </c>
      <c r="L5105">
        <f t="shared" si="557"/>
        <v>47.402973473503408</v>
      </c>
      <c r="O5105">
        <f>VLOOKUP(D5105,'Manning''s Flow'!I$6:J$3604,2,TRUE)</f>
        <v>3.7772002804652272</v>
      </c>
      <c r="P5105">
        <f t="shared" si="555"/>
        <v>2.238200280465227</v>
      </c>
      <c r="Q5105">
        <f t="shared" si="558"/>
        <v>5.0095404954746208</v>
      </c>
      <c r="R5105">
        <f t="shared" si="559"/>
        <v>59.255536224559272</v>
      </c>
    </row>
    <row r="5106" spans="1:18" x14ac:dyDescent="0.25">
      <c r="A5106" s="10">
        <v>43914.795138888891</v>
      </c>
      <c r="B5106" s="11">
        <v>43914</v>
      </c>
      <c r="C5106" s="12">
        <v>0.79513888888888884</v>
      </c>
      <c r="D5106">
        <v>0.41099999999999998</v>
      </c>
      <c r="E5106">
        <v>0.26</v>
      </c>
      <c r="F5106">
        <v>1.55</v>
      </c>
      <c r="G5106">
        <v>1.5895999999999999</v>
      </c>
      <c r="I5106">
        <f t="shared" si="553"/>
        <v>3.2492679177425297</v>
      </c>
      <c r="J5106">
        <f t="shared" si="554"/>
        <v>1.6992679177425296</v>
      </c>
      <c r="K5106">
        <f t="shared" si="556"/>
        <v>2.8875114562690323</v>
      </c>
      <c r="L5106">
        <f t="shared" si="557"/>
        <v>52.296946904985219</v>
      </c>
      <c r="O5106">
        <f>VLOOKUP(D5106,'Manning''s Flow'!I$6:J$3604,2,TRUE)</f>
        <v>4.2077562508218351</v>
      </c>
      <c r="P5106">
        <f t="shared" si="555"/>
        <v>2.6577562508218353</v>
      </c>
      <c r="Q5106">
        <f t="shared" si="558"/>
        <v>7.0636682887825382</v>
      </c>
      <c r="R5106">
        <f t="shared" si="559"/>
        <v>63.163265464883743</v>
      </c>
    </row>
    <row r="5107" spans="1:18" x14ac:dyDescent="0.25">
      <c r="A5107" s="10">
        <v>43914.798611111109</v>
      </c>
      <c r="B5107" s="11">
        <v>43914</v>
      </c>
      <c r="C5107" s="12">
        <v>0.79861111111111116</v>
      </c>
      <c r="D5107">
        <v>0.377</v>
      </c>
      <c r="E5107">
        <v>0.26</v>
      </c>
      <c r="F5107">
        <v>1.34</v>
      </c>
      <c r="G5107">
        <v>1.4854000000000001</v>
      </c>
      <c r="I5107">
        <f t="shared" si="553"/>
        <v>2.6227799345691105</v>
      </c>
      <c r="J5107">
        <f t="shared" si="554"/>
        <v>1.2827799345691104</v>
      </c>
      <c r="K5107">
        <f t="shared" si="556"/>
        <v>1.6455243605331313</v>
      </c>
      <c r="L5107">
        <f t="shared" si="557"/>
        <v>48.909171435302099</v>
      </c>
      <c r="O5107">
        <f>VLOOKUP(D5107,'Manning''s Flow'!I$6:J$3604,2,TRUE)</f>
        <v>3.3714091552653014</v>
      </c>
      <c r="P5107">
        <f t="shared" si="555"/>
        <v>2.0314091552653011</v>
      </c>
      <c r="Q5107">
        <f t="shared" si="558"/>
        <v>4.1266231560956843</v>
      </c>
      <c r="R5107">
        <f t="shared" si="559"/>
        <v>60.254008389718763</v>
      </c>
    </row>
    <row r="5108" spans="1:18" x14ac:dyDescent="0.25">
      <c r="A5108" s="10">
        <v>43914.802083333336</v>
      </c>
      <c r="B5108" s="11">
        <v>43914</v>
      </c>
      <c r="C5108" s="12">
        <v>0.80208333333333337</v>
      </c>
      <c r="D5108">
        <v>0.38600000000000001</v>
      </c>
      <c r="E5108">
        <v>0.27</v>
      </c>
      <c r="F5108">
        <v>1.4470000000000001</v>
      </c>
      <c r="G5108">
        <v>1.4544000000000001</v>
      </c>
      <c r="I5108">
        <f t="shared" si="553"/>
        <v>2.7808525843535294</v>
      </c>
      <c r="J5108">
        <f t="shared" si="554"/>
        <v>1.3338525843535294</v>
      </c>
      <c r="K5108">
        <f t="shared" si="556"/>
        <v>1.7791627167865891</v>
      </c>
      <c r="L5108">
        <f t="shared" si="557"/>
        <v>47.965598459208252</v>
      </c>
      <c r="O5108">
        <f>VLOOKUP(D5108,'Manning''s Flow'!I$6:J$3604,2,TRUE)</f>
        <v>3.5712206702209794</v>
      </c>
      <c r="P5108">
        <f t="shared" si="555"/>
        <v>2.1242206702209794</v>
      </c>
      <c r="Q5108">
        <f t="shared" si="558"/>
        <v>4.5123134557940672</v>
      </c>
      <c r="R5108">
        <f t="shared" si="559"/>
        <v>59.481641331604898</v>
      </c>
    </row>
    <row r="5109" spans="1:18" x14ac:dyDescent="0.25">
      <c r="A5109" s="10">
        <v>43914.805555555555</v>
      </c>
      <c r="B5109" s="11">
        <v>43914</v>
      </c>
      <c r="C5109" s="12">
        <v>0.80555555555555547</v>
      </c>
      <c r="D5109">
        <v>0.41099999999999998</v>
      </c>
      <c r="E5109">
        <v>0.26</v>
      </c>
      <c r="F5109">
        <v>1.5509999999999999</v>
      </c>
      <c r="G5109">
        <v>1.4733999999999998</v>
      </c>
      <c r="I5109">
        <f t="shared" si="553"/>
        <v>3.2492679177425297</v>
      </c>
      <c r="J5109">
        <f t="shared" si="554"/>
        <v>1.6982679177425297</v>
      </c>
      <c r="K5109">
        <f t="shared" si="556"/>
        <v>2.8841139204335478</v>
      </c>
      <c r="L5109">
        <f t="shared" si="557"/>
        <v>52.266170741698112</v>
      </c>
      <c r="O5109">
        <f>VLOOKUP(D5109,'Manning''s Flow'!I$6:J$3604,2,TRUE)</f>
        <v>4.2077562508218351</v>
      </c>
      <c r="P5109">
        <f t="shared" si="555"/>
        <v>2.656756250821835</v>
      </c>
      <c r="Q5109">
        <f t="shared" si="558"/>
        <v>7.0583537762808932</v>
      </c>
      <c r="R5109">
        <f t="shared" si="559"/>
        <v>63.139499829699794</v>
      </c>
    </row>
    <row r="5110" spans="1:18" x14ac:dyDescent="0.25">
      <c r="A5110" s="10">
        <v>43914.809027777781</v>
      </c>
      <c r="B5110" s="11">
        <v>43914</v>
      </c>
      <c r="C5110" s="12">
        <v>0.80902777777777779</v>
      </c>
      <c r="D5110">
        <v>0.377</v>
      </c>
      <c r="E5110">
        <v>0.26</v>
      </c>
      <c r="F5110">
        <v>1.3839999999999999</v>
      </c>
      <c r="G5110">
        <v>1.5489999999999999</v>
      </c>
      <c r="I5110">
        <f t="shared" si="553"/>
        <v>2.6227799345691105</v>
      </c>
      <c r="J5110">
        <f t="shared" si="554"/>
        <v>1.2387799345691106</v>
      </c>
      <c r="K5110">
        <f t="shared" si="556"/>
        <v>1.53457572629105</v>
      </c>
      <c r="L5110">
        <f t="shared" si="557"/>
        <v>47.23156213914784</v>
      </c>
      <c r="O5110">
        <f>VLOOKUP(D5110,'Manning''s Flow'!I$6:J$3604,2,TRUE)</f>
        <v>3.3714091552653014</v>
      </c>
      <c r="P5110">
        <f t="shared" si="555"/>
        <v>1.9874091552653015</v>
      </c>
      <c r="Q5110">
        <f t="shared" si="558"/>
        <v>3.9497951504323394</v>
      </c>
      <c r="R5110">
        <f t="shared" si="559"/>
        <v>58.948916127888637</v>
      </c>
    </row>
    <row r="5111" spans="1:18" x14ac:dyDescent="0.25">
      <c r="A5111" s="10">
        <v>43914.8125</v>
      </c>
      <c r="B5111" s="11">
        <v>43914</v>
      </c>
      <c r="C5111" s="12">
        <v>0.8125</v>
      </c>
      <c r="D5111">
        <v>0.437</v>
      </c>
      <c r="E5111">
        <v>0.25</v>
      </c>
      <c r="F5111">
        <v>1.645</v>
      </c>
      <c r="G5111">
        <v>1.5622</v>
      </c>
      <c r="I5111">
        <f t="shared" si="553"/>
        <v>3.7832736157944806</v>
      </c>
      <c r="J5111">
        <f t="shared" si="554"/>
        <v>2.1382736157944806</v>
      </c>
      <c r="K5111">
        <f t="shared" si="556"/>
        <v>4.5722140560028022</v>
      </c>
      <c r="L5111">
        <f t="shared" si="557"/>
        <v>56.519137470458823</v>
      </c>
      <c r="O5111">
        <f>VLOOKUP(D5111,'Manning''s Flow'!I$6:J$3604,2,TRUE)</f>
        <v>4.6632561933380465</v>
      </c>
      <c r="P5111">
        <f t="shared" si="555"/>
        <v>3.0182561933380465</v>
      </c>
      <c r="Q5111">
        <f t="shared" si="558"/>
        <v>9.1098704486234752</v>
      </c>
      <c r="R5111">
        <f t="shared" si="559"/>
        <v>64.724219905608962</v>
      </c>
    </row>
    <row r="5112" spans="1:18" x14ac:dyDescent="0.25">
      <c r="A5112" s="10">
        <v>43914.815972222219</v>
      </c>
      <c r="B5112" s="11">
        <v>43914</v>
      </c>
      <c r="C5112" s="12">
        <v>0.81597222222222221</v>
      </c>
      <c r="D5112">
        <v>0.44500000000000001</v>
      </c>
      <c r="E5112">
        <v>0.26</v>
      </c>
      <c r="F5112">
        <v>1.718</v>
      </c>
      <c r="G5112">
        <v>1.5535999999999999</v>
      </c>
      <c r="I5112">
        <f t="shared" si="553"/>
        <v>3.9574126928841089</v>
      </c>
      <c r="J5112">
        <f t="shared" si="554"/>
        <v>2.2394126928841089</v>
      </c>
      <c r="K5112">
        <f t="shared" si="556"/>
        <v>5.0149692090504567</v>
      </c>
      <c r="L5112">
        <f t="shared" si="557"/>
        <v>56.587797803116032</v>
      </c>
      <c r="O5112">
        <f>VLOOKUP(D5112,'Manning''s Flow'!I$6:J$3604,2,TRUE)</f>
        <v>4.9004137253181996</v>
      </c>
      <c r="P5112">
        <f t="shared" si="555"/>
        <v>3.1824137253181997</v>
      </c>
      <c r="Q5112">
        <f t="shared" si="558"/>
        <v>10.127757119093662</v>
      </c>
      <c r="R5112">
        <f t="shared" si="559"/>
        <v>64.941735610528582</v>
      </c>
    </row>
    <row r="5113" spans="1:18" x14ac:dyDescent="0.25">
      <c r="A5113" s="10">
        <v>43914.819444444445</v>
      </c>
      <c r="B5113" s="11">
        <v>43914</v>
      </c>
      <c r="C5113" s="12">
        <v>0.81944444444444453</v>
      </c>
      <c r="D5113">
        <v>0.40300000000000002</v>
      </c>
      <c r="E5113">
        <v>0.26</v>
      </c>
      <c r="F5113">
        <v>1.5129999999999999</v>
      </c>
      <c r="G5113">
        <v>1.5919999999999999</v>
      </c>
      <c r="I5113">
        <f t="shared" si="553"/>
        <v>3.0946333150975156</v>
      </c>
      <c r="J5113">
        <f t="shared" si="554"/>
        <v>1.5816333150975157</v>
      </c>
      <c r="K5113">
        <f t="shared" si="556"/>
        <v>2.5015639434263575</v>
      </c>
      <c r="L5113">
        <f t="shared" si="557"/>
        <v>51.108908683343522</v>
      </c>
      <c r="O5113">
        <f>VLOOKUP(D5113,'Manning''s Flow'!I$6:J$3604,2,TRUE)</f>
        <v>3.9893712509691914</v>
      </c>
      <c r="P5113">
        <f t="shared" si="555"/>
        <v>2.4763712509691915</v>
      </c>
      <c r="Q5113">
        <f t="shared" si="558"/>
        <v>6.1324145726267183</v>
      </c>
      <c r="R5113">
        <f t="shared" si="559"/>
        <v>62.0742241115708</v>
      </c>
    </row>
    <row r="5114" spans="1:18" x14ac:dyDescent="0.25">
      <c r="A5114" s="10">
        <v>43914.822916666664</v>
      </c>
      <c r="B5114" s="11">
        <v>43914</v>
      </c>
      <c r="C5114" s="12">
        <v>0.82291666666666663</v>
      </c>
      <c r="D5114">
        <v>0.41099999999999998</v>
      </c>
      <c r="E5114">
        <v>0.25</v>
      </c>
      <c r="F5114">
        <v>1.508</v>
      </c>
      <c r="G5114">
        <v>1.5935999999999999</v>
      </c>
      <c r="I5114">
        <f t="shared" si="553"/>
        <v>3.2492679177425297</v>
      </c>
      <c r="J5114">
        <f t="shared" si="554"/>
        <v>1.7412679177425296</v>
      </c>
      <c r="K5114">
        <f t="shared" si="556"/>
        <v>3.032013961359405</v>
      </c>
      <c r="L5114">
        <f t="shared" si="557"/>
        <v>53.589545763043688</v>
      </c>
      <c r="O5114">
        <f>VLOOKUP(D5114,'Manning''s Flow'!I$6:J$3604,2,TRUE)</f>
        <v>4.2077562508218351</v>
      </c>
      <c r="P5114">
        <f t="shared" si="555"/>
        <v>2.6997562508218351</v>
      </c>
      <c r="Q5114">
        <f t="shared" si="558"/>
        <v>7.2886838138515717</v>
      </c>
      <c r="R5114">
        <f t="shared" si="559"/>
        <v>64.161422142609467</v>
      </c>
    </row>
    <row r="5115" spans="1:18" x14ac:dyDescent="0.25">
      <c r="A5115" s="10">
        <v>43914.826388888891</v>
      </c>
      <c r="B5115" s="11">
        <v>43914</v>
      </c>
      <c r="C5115" s="12">
        <v>0.82638888888888884</v>
      </c>
      <c r="D5115">
        <v>0.41099999999999998</v>
      </c>
      <c r="E5115">
        <v>0.26</v>
      </c>
      <c r="F5115">
        <v>1.5760000000000001</v>
      </c>
      <c r="G5115">
        <v>1.5088000000000001</v>
      </c>
      <c r="I5115">
        <f t="shared" si="553"/>
        <v>3.2492679177425297</v>
      </c>
      <c r="J5115">
        <f t="shared" si="554"/>
        <v>1.6732679177425296</v>
      </c>
      <c r="K5115">
        <f t="shared" si="556"/>
        <v>2.7998255245464208</v>
      </c>
      <c r="L5115">
        <f t="shared" si="557"/>
        <v>51.496766659520453</v>
      </c>
      <c r="O5115">
        <f>VLOOKUP(D5115,'Manning''s Flow'!I$6:J$3604,2,TRUE)</f>
        <v>4.2077562508218351</v>
      </c>
      <c r="P5115">
        <f t="shared" si="555"/>
        <v>2.6317562508218351</v>
      </c>
      <c r="Q5115">
        <f t="shared" si="558"/>
        <v>6.9261409637398019</v>
      </c>
      <c r="R5115">
        <f t="shared" si="559"/>
        <v>62.545358950101146</v>
      </c>
    </row>
    <row r="5116" spans="1:18" x14ac:dyDescent="0.25">
      <c r="A5116" s="10">
        <v>43914.829861111109</v>
      </c>
      <c r="B5116" s="11">
        <v>43914</v>
      </c>
      <c r="C5116" s="12">
        <v>0.82986111111111116</v>
      </c>
      <c r="D5116">
        <v>0.44500000000000001</v>
      </c>
      <c r="E5116">
        <v>0.25</v>
      </c>
      <c r="F5116">
        <v>1.653</v>
      </c>
      <c r="G5116">
        <v>1.5282000000000002</v>
      </c>
      <c r="I5116">
        <f t="shared" si="553"/>
        <v>3.9574126928841089</v>
      </c>
      <c r="J5116">
        <f t="shared" si="554"/>
        <v>2.3044126928841089</v>
      </c>
      <c r="K5116">
        <f t="shared" si="556"/>
        <v>5.3103178591253899</v>
      </c>
      <c r="L5116">
        <f t="shared" si="557"/>
        <v>58.230285080646574</v>
      </c>
      <c r="O5116">
        <f>VLOOKUP(D5116,'Manning''s Flow'!I$6:J$3604,2,TRUE)</f>
        <v>4.9004137253181996</v>
      </c>
      <c r="P5116">
        <f t="shared" si="555"/>
        <v>3.2474137253181996</v>
      </c>
      <c r="Q5116">
        <f t="shared" si="558"/>
        <v>10.545695903385027</v>
      </c>
      <c r="R5116">
        <f t="shared" si="559"/>
        <v>66.268154228290882</v>
      </c>
    </row>
    <row r="5117" spans="1:18" x14ac:dyDescent="0.25">
      <c r="A5117" s="10">
        <v>43914.833333333336</v>
      </c>
      <c r="B5117" s="11">
        <v>43914</v>
      </c>
      <c r="C5117" s="12">
        <v>0.83333333333333337</v>
      </c>
      <c r="D5117">
        <v>0.38400000000000001</v>
      </c>
      <c r="E5117">
        <v>0.24</v>
      </c>
      <c r="F5117">
        <v>1.294</v>
      </c>
      <c r="G5117">
        <v>1.6334</v>
      </c>
      <c r="I5117">
        <f t="shared" si="553"/>
        <v>2.7452476870249947</v>
      </c>
      <c r="J5117">
        <f t="shared" si="554"/>
        <v>1.4512476870249946</v>
      </c>
      <c r="K5117">
        <f t="shared" si="556"/>
        <v>2.1061198490953967</v>
      </c>
      <c r="L5117">
        <f t="shared" si="557"/>
        <v>52.863998169786328</v>
      </c>
      <c r="O5117">
        <f>VLOOKUP(D5117,'Manning''s Flow'!I$6:J$3604,2,TRUE)</f>
        <v>3.5712206702209794</v>
      </c>
      <c r="P5117">
        <f t="shared" si="555"/>
        <v>2.2772206702209794</v>
      </c>
      <c r="Q5117">
        <f t="shared" si="558"/>
        <v>5.1857339808816869</v>
      </c>
      <c r="R5117">
        <f t="shared" si="559"/>
        <v>63.765890727779365</v>
      </c>
    </row>
    <row r="5118" spans="1:18" x14ac:dyDescent="0.25">
      <c r="A5118" s="10">
        <v>43914.836805555555</v>
      </c>
      <c r="B5118" s="11">
        <v>43914</v>
      </c>
      <c r="C5118" s="12">
        <v>0.83680555555555547</v>
      </c>
      <c r="D5118">
        <v>0.42799999999999999</v>
      </c>
      <c r="E5118">
        <v>0.25</v>
      </c>
      <c r="F5118">
        <v>1.61</v>
      </c>
      <c r="G5118">
        <v>1.6781999999999999</v>
      </c>
      <c r="I5118">
        <f t="shared" si="553"/>
        <v>3.5929312947285705</v>
      </c>
      <c r="J5118">
        <f t="shared" si="554"/>
        <v>1.9829312947285704</v>
      </c>
      <c r="K5118">
        <f t="shared" si="556"/>
        <v>3.9320165196139247</v>
      </c>
      <c r="L5118">
        <f t="shared" si="557"/>
        <v>55.189791623287135</v>
      </c>
      <c r="O5118">
        <f>VLOOKUP(D5118,'Manning''s Flow'!I$6:J$3604,2,TRUE)</f>
        <v>4.4323773798353328</v>
      </c>
      <c r="P5118">
        <f t="shared" si="555"/>
        <v>2.8223773798353324</v>
      </c>
      <c r="Q5118">
        <f t="shared" si="558"/>
        <v>7.9658140742061567</v>
      </c>
      <c r="R5118">
        <f t="shared" si="559"/>
        <v>63.676378114270285</v>
      </c>
    </row>
    <row r="5119" spans="1:18" x14ac:dyDescent="0.25">
      <c r="A5119" s="10">
        <v>43914.840277777781</v>
      </c>
      <c r="B5119" s="11">
        <v>43914</v>
      </c>
      <c r="C5119" s="12">
        <v>0.84027777777777779</v>
      </c>
      <c r="D5119">
        <v>0.47099999999999997</v>
      </c>
      <c r="E5119">
        <v>0.28000000000000003</v>
      </c>
      <c r="F5119">
        <v>2.0339999999999998</v>
      </c>
      <c r="G5119">
        <v>1.7045999999999999</v>
      </c>
      <c r="I5119">
        <f t="shared" si="553"/>
        <v>4.556015168959787</v>
      </c>
      <c r="J5119">
        <f t="shared" si="554"/>
        <v>2.5220151689597872</v>
      </c>
      <c r="K5119">
        <f t="shared" si="556"/>
        <v>6.3605605124632643</v>
      </c>
      <c r="L5119">
        <f t="shared" si="557"/>
        <v>55.355723706591711</v>
      </c>
      <c r="O5119">
        <f>VLOOKUP(D5119,'Manning''s Flow'!I$6:J$3604,2,TRUE)</f>
        <v>5.6497615968435158</v>
      </c>
      <c r="P5119">
        <f t="shared" si="555"/>
        <v>3.6157615968435159</v>
      </c>
      <c r="Q5119">
        <f t="shared" si="558"/>
        <v>13.073731925208373</v>
      </c>
      <c r="R5119">
        <f t="shared" si="559"/>
        <v>63.998480906939825</v>
      </c>
    </row>
    <row r="5120" spans="1:18" x14ac:dyDescent="0.25">
      <c r="A5120" s="10">
        <v>43914.84375</v>
      </c>
      <c r="B5120" s="11">
        <v>43914</v>
      </c>
      <c r="C5120" s="12">
        <v>0.84375</v>
      </c>
      <c r="D5120">
        <v>0.437</v>
      </c>
      <c r="E5120">
        <v>0.28000000000000003</v>
      </c>
      <c r="F5120">
        <v>1.8</v>
      </c>
      <c r="G5120">
        <v>1.8341999999999998</v>
      </c>
      <c r="I5120">
        <f t="shared" si="553"/>
        <v>3.7832736157944806</v>
      </c>
      <c r="J5120">
        <f t="shared" si="554"/>
        <v>1.9832736157944806</v>
      </c>
      <c r="K5120">
        <f t="shared" si="556"/>
        <v>3.9333742351065131</v>
      </c>
      <c r="L5120">
        <f t="shared" si="557"/>
        <v>52.422156502629711</v>
      </c>
      <c r="O5120">
        <f>VLOOKUP(D5120,'Manning''s Flow'!I$6:J$3604,2,TRUE)</f>
        <v>4.6632561933380465</v>
      </c>
      <c r="P5120">
        <f t="shared" si="555"/>
        <v>2.8632561933380467</v>
      </c>
      <c r="Q5120">
        <f t="shared" si="558"/>
        <v>8.1982360286886813</v>
      </c>
      <c r="R5120">
        <f t="shared" si="559"/>
        <v>61.40036220674537</v>
      </c>
    </row>
    <row r="5121" spans="1:18" x14ac:dyDescent="0.25">
      <c r="A5121" s="10">
        <v>43914.850694444445</v>
      </c>
      <c r="B5121" s="11">
        <v>43914</v>
      </c>
      <c r="C5121" s="12">
        <v>0.85069444444444453</v>
      </c>
      <c r="D5121">
        <v>0.46200000000000002</v>
      </c>
      <c r="E5121">
        <v>0.27</v>
      </c>
      <c r="F5121">
        <v>1.9419999999999999</v>
      </c>
      <c r="G5121">
        <v>1.7574000000000001</v>
      </c>
      <c r="I5121">
        <f t="shared" si="553"/>
        <v>4.3431055460575267</v>
      </c>
      <c r="J5121">
        <f t="shared" si="554"/>
        <v>2.4011055460575266</v>
      </c>
      <c r="K5121">
        <f t="shared" si="556"/>
        <v>5.7653078433082126</v>
      </c>
      <c r="L5121">
        <f t="shared" si="557"/>
        <v>55.285452324250805</v>
      </c>
      <c r="O5121">
        <f>VLOOKUP(D5121,'Manning''s Flow'!I$6:J$3604,2,TRUE)</f>
        <v>5.3936466024298708</v>
      </c>
      <c r="P5121">
        <f t="shared" si="555"/>
        <v>3.4516466024298706</v>
      </c>
      <c r="Q5121">
        <f t="shared" si="558"/>
        <v>11.913864268065669</v>
      </c>
      <c r="R5121">
        <f t="shared" si="559"/>
        <v>63.994674787830604</v>
      </c>
    </row>
    <row r="5122" spans="1:18" x14ac:dyDescent="0.25">
      <c r="A5122" s="10">
        <v>43914.854166666664</v>
      </c>
      <c r="B5122" s="11">
        <v>43914</v>
      </c>
      <c r="C5122" s="12">
        <v>0.85416666666666663</v>
      </c>
      <c r="D5122">
        <v>0.40300000000000002</v>
      </c>
      <c r="E5122">
        <v>0.27</v>
      </c>
      <c r="F5122">
        <v>1.569</v>
      </c>
      <c r="G5122">
        <v>1.7545999999999999</v>
      </c>
      <c r="I5122">
        <f t="shared" si="553"/>
        <v>3.0946333150975156</v>
      </c>
      <c r="J5122">
        <f t="shared" si="554"/>
        <v>1.5256333150975157</v>
      </c>
      <c r="K5122">
        <f t="shared" si="556"/>
        <v>2.3275570121354354</v>
      </c>
      <c r="L5122">
        <f t="shared" si="557"/>
        <v>49.299324338510239</v>
      </c>
      <c r="O5122">
        <f>VLOOKUP(D5122,'Manning''s Flow'!I$6:J$3604,2,TRUE)</f>
        <v>3.9893712509691914</v>
      </c>
      <c r="P5122">
        <f t="shared" si="555"/>
        <v>2.4203712509691915</v>
      </c>
      <c r="Q5122">
        <f t="shared" si="558"/>
        <v>5.8581969925181685</v>
      </c>
      <c r="R5122">
        <f t="shared" si="559"/>
        <v>60.670494138172224</v>
      </c>
    </row>
    <row r="5123" spans="1:18" x14ac:dyDescent="0.25">
      <c r="A5123" s="10">
        <v>43914.857638888891</v>
      </c>
      <c r="B5123" s="11">
        <v>43914</v>
      </c>
      <c r="C5123" s="12">
        <v>0.85763888888888884</v>
      </c>
      <c r="D5123">
        <v>0.437</v>
      </c>
      <c r="E5123">
        <v>0.26</v>
      </c>
      <c r="F5123">
        <v>1.6910000000000001</v>
      </c>
      <c r="G5123">
        <v>1.6974</v>
      </c>
      <c r="I5123">
        <f t="shared" ref="I5123:I5186" si="560">29.491*(D5123^2.4806)</f>
        <v>3.7832736157944806</v>
      </c>
      <c r="J5123">
        <f t="shared" ref="J5123:J5186" si="561">ABS(F5123-I5123)</f>
        <v>2.0922736157944808</v>
      </c>
      <c r="K5123">
        <f t="shared" si="556"/>
        <v>4.3776088833497102</v>
      </c>
      <c r="L5123">
        <f t="shared" si="557"/>
        <v>55.303259247748251</v>
      </c>
      <c r="O5123">
        <f>VLOOKUP(D5123,'Manning''s Flow'!I$6:J$3604,2,TRUE)</f>
        <v>4.6632561933380465</v>
      </c>
      <c r="P5123">
        <f t="shared" ref="P5123:P5186" si="562">ABS(F5123-O5123)</f>
        <v>2.9722561933380467</v>
      </c>
      <c r="Q5123">
        <f t="shared" si="558"/>
        <v>8.8343068788363759</v>
      </c>
      <c r="R5123">
        <f t="shared" si="559"/>
        <v>63.737784717559123</v>
      </c>
    </row>
    <row r="5124" spans="1:18" x14ac:dyDescent="0.25">
      <c r="A5124" s="10">
        <v>43914.861111111109</v>
      </c>
      <c r="B5124" s="11">
        <v>43914</v>
      </c>
      <c r="C5124" s="12">
        <v>0.86111111111111116</v>
      </c>
      <c r="D5124">
        <v>0.46200000000000002</v>
      </c>
      <c r="E5124">
        <v>0.25</v>
      </c>
      <c r="F5124">
        <v>1.786</v>
      </c>
      <c r="G5124">
        <v>1.5644</v>
      </c>
      <c r="I5124">
        <f t="shared" si="560"/>
        <v>4.3431055460575267</v>
      </c>
      <c r="J5124">
        <f t="shared" si="561"/>
        <v>2.5571055460575267</v>
      </c>
      <c r="K5124">
        <f t="shared" ref="K5124:K5187" si="563">J5124^2</f>
        <v>6.5387887736781618</v>
      </c>
      <c r="L5124">
        <f t="shared" ref="L5124:L5187" si="564">100*ABS(J5124/I5124)</f>
        <v>58.877352137544769</v>
      </c>
      <c r="O5124">
        <f>VLOOKUP(D5124,'Manning''s Flow'!I$6:J$3604,2,TRUE)</f>
        <v>5.3936466024298708</v>
      </c>
      <c r="P5124">
        <f t="shared" si="562"/>
        <v>3.6076466024298708</v>
      </c>
      <c r="Q5124">
        <f t="shared" ref="Q5124:Q5187" si="565">P5124^2</f>
        <v>13.01511400802379</v>
      </c>
      <c r="R5124">
        <f t="shared" ref="R5124:R5187" si="566">100*ABS(P5124/O5124)</f>
        <v>66.886966617438446</v>
      </c>
    </row>
    <row r="5125" spans="1:18" x14ac:dyDescent="0.25">
      <c r="A5125" s="10">
        <v>43914.864583333336</v>
      </c>
      <c r="B5125" s="11">
        <v>43914</v>
      </c>
      <c r="C5125" s="12">
        <v>0.86458333333333337</v>
      </c>
      <c r="D5125">
        <v>0.40100000000000002</v>
      </c>
      <c r="E5125">
        <v>0.26</v>
      </c>
      <c r="F5125">
        <v>1.4990000000000001</v>
      </c>
      <c r="G5125">
        <v>1.5546000000000002</v>
      </c>
      <c r="I5125">
        <f t="shared" si="560"/>
        <v>3.0566761606438031</v>
      </c>
      <c r="J5125">
        <f t="shared" si="561"/>
        <v>1.557676160643803</v>
      </c>
      <c r="K5125">
        <f t="shared" si="563"/>
        <v>2.4263550214380185</v>
      </c>
      <c r="L5125">
        <f t="shared" si="564"/>
        <v>50.95980335436392</v>
      </c>
      <c r="O5125">
        <f>VLOOKUP(D5125,'Manning''s Flow'!I$6:J$3604,2,TRUE)</f>
        <v>3.9893712509691914</v>
      </c>
      <c r="P5125">
        <f t="shared" si="562"/>
        <v>2.4903712509691913</v>
      </c>
      <c r="Q5125">
        <f t="shared" si="565"/>
        <v>6.2019489676538546</v>
      </c>
      <c r="R5125">
        <f t="shared" si="566"/>
        <v>62.425156604920438</v>
      </c>
    </row>
    <row r="5126" spans="1:18" x14ac:dyDescent="0.25">
      <c r="A5126" s="10">
        <v>43914.868055555555</v>
      </c>
      <c r="B5126" s="11">
        <v>43914</v>
      </c>
      <c r="C5126" s="12">
        <v>0.86805555555555547</v>
      </c>
      <c r="D5126">
        <v>0.38400000000000001</v>
      </c>
      <c r="E5126">
        <v>0.24</v>
      </c>
      <c r="F5126">
        <v>1.2769999999999999</v>
      </c>
      <c r="G5126">
        <v>1.5660000000000003</v>
      </c>
      <c r="I5126">
        <f t="shared" si="560"/>
        <v>2.7452476870249947</v>
      </c>
      <c r="J5126">
        <f t="shared" si="561"/>
        <v>1.4682476870249948</v>
      </c>
      <c r="K5126">
        <f t="shared" si="563"/>
        <v>2.155751270454247</v>
      </c>
      <c r="L5126">
        <f t="shared" si="564"/>
        <v>53.483250125824689</v>
      </c>
      <c r="O5126">
        <f>VLOOKUP(D5126,'Manning''s Flow'!I$6:J$3604,2,TRUE)</f>
        <v>3.5712206702209794</v>
      </c>
      <c r="P5126">
        <f t="shared" si="562"/>
        <v>2.2942206702209793</v>
      </c>
      <c r="Q5126">
        <f t="shared" si="565"/>
        <v>5.2634484836691993</v>
      </c>
      <c r="R5126">
        <f t="shared" si="566"/>
        <v>64.241918438465405</v>
      </c>
    </row>
    <row r="5127" spans="1:18" x14ac:dyDescent="0.25">
      <c r="A5127" s="10">
        <v>43914.871527777781</v>
      </c>
      <c r="B5127" s="11">
        <v>43914</v>
      </c>
      <c r="C5127" s="12">
        <v>0.87152777777777779</v>
      </c>
      <c r="D5127">
        <v>0.41099999999999998</v>
      </c>
      <c r="E5127">
        <v>0.25</v>
      </c>
      <c r="F5127">
        <v>1.52</v>
      </c>
      <c r="G5127">
        <v>1.5421999999999998</v>
      </c>
      <c r="I5127">
        <f t="shared" si="560"/>
        <v>3.2492679177425297</v>
      </c>
      <c r="J5127">
        <f t="shared" si="561"/>
        <v>1.7292679177425296</v>
      </c>
      <c r="K5127">
        <f t="shared" si="563"/>
        <v>2.9903675313335842</v>
      </c>
      <c r="L5127">
        <f t="shared" si="564"/>
        <v>53.220231803598416</v>
      </c>
      <c r="O5127">
        <f>VLOOKUP(D5127,'Manning''s Flow'!I$6:J$3604,2,TRUE)</f>
        <v>4.2077562508218351</v>
      </c>
      <c r="P5127">
        <f t="shared" si="562"/>
        <v>2.6877562508218351</v>
      </c>
      <c r="Q5127">
        <f t="shared" si="565"/>
        <v>7.2240336638318476</v>
      </c>
      <c r="R5127">
        <f t="shared" si="566"/>
        <v>63.876234520402122</v>
      </c>
    </row>
    <row r="5128" spans="1:18" x14ac:dyDescent="0.25">
      <c r="A5128" s="10">
        <v>43914.875</v>
      </c>
      <c r="B5128" s="11">
        <v>43914</v>
      </c>
      <c r="C5128" s="12">
        <v>0.875</v>
      </c>
      <c r="D5128">
        <v>0.45400000000000001</v>
      </c>
      <c r="E5128">
        <v>0.25</v>
      </c>
      <c r="F5128">
        <v>1.748</v>
      </c>
      <c r="G5128">
        <v>1.6039999999999999</v>
      </c>
      <c r="I5128">
        <f t="shared" si="560"/>
        <v>4.1589361004075167</v>
      </c>
      <c r="J5128">
        <f t="shared" si="561"/>
        <v>2.4109361004075165</v>
      </c>
      <c r="K5128">
        <f t="shared" si="563"/>
        <v>5.8126128802482029</v>
      </c>
      <c r="L5128">
        <f t="shared" si="564"/>
        <v>57.970020269637679</v>
      </c>
      <c r="O5128">
        <f>VLOOKUP(D5128,'Manning''s Flow'!I$6:J$3604,2,TRUE)</f>
        <v>5.1438705100640556</v>
      </c>
      <c r="P5128">
        <f t="shared" si="562"/>
        <v>3.3958705100640554</v>
      </c>
      <c r="Q5128">
        <f t="shared" si="565"/>
        <v>11.531936521122708</v>
      </c>
      <c r="R5128">
        <f t="shared" si="566"/>
        <v>66.017807085539701</v>
      </c>
    </row>
    <row r="5129" spans="1:18" x14ac:dyDescent="0.25">
      <c r="A5129" s="10">
        <v>43914.878472222219</v>
      </c>
      <c r="B5129" s="11">
        <v>43914</v>
      </c>
      <c r="C5129" s="12">
        <v>0.87847222222222221</v>
      </c>
      <c r="D5129">
        <v>0.41099999999999998</v>
      </c>
      <c r="E5129">
        <v>0.28000000000000003</v>
      </c>
      <c r="F5129">
        <v>1.667</v>
      </c>
      <c r="G5129">
        <v>1.6275999999999999</v>
      </c>
      <c r="I5129">
        <f t="shared" si="560"/>
        <v>3.2492679177425297</v>
      </c>
      <c r="J5129">
        <f t="shared" si="561"/>
        <v>1.5822679177425296</v>
      </c>
      <c r="K5129">
        <f t="shared" si="563"/>
        <v>2.5035717635172805</v>
      </c>
      <c r="L5129">
        <f t="shared" si="564"/>
        <v>48.696135800393783</v>
      </c>
      <c r="O5129">
        <f>VLOOKUP(D5129,'Manning''s Flow'!I$6:J$3604,2,TRUE)</f>
        <v>4.2077562508218351</v>
      </c>
      <c r="P5129">
        <f t="shared" si="562"/>
        <v>2.5407562508218353</v>
      </c>
      <c r="Q5129">
        <f t="shared" si="565"/>
        <v>6.4554423260902292</v>
      </c>
      <c r="R5129">
        <f t="shared" si="566"/>
        <v>60.382686148362062</v>
      </c>
    </row>
    <row r="5130" spans="1:18" x14ac:dyDescent="0.25">
      <c r="A5130" s="10">
        <v>43914.881944444445</v>
      </c>
      <c r="B5130" s="11">
        <v>43914</v>
      </c>
      <c r="C5130" s="12">
        <v>0.88194444444444453</v>
      </c>
      <c r="D5130">
        <v>0.44500000000000001</v>
      </c>
      <c r="E5130">
        <v>0.27</v>
      </c>
      <c r="F5130">
        <v>1.8080000000000001</v>
      </c>
      <c r="G5130">
        <v>1.671</v>
      </c>
      <c r="I5130">
        <f t="shared" si="560"/>
        <v>3.9574126928841089</v>
      </c>
      <c r="J5130">
        <f t="shared" si="561"/>
        <v>2.1494126928841091</v>
      </c>
      <c r="K5130">
        <f t="shared" si="563"/>
        <v>4.6199749243313173</v>
      </c>
      <c r="L5130">
        <f t="shared" si="564"/>
        <v>54.313584649612224</v>
      </c>
      <c r="O5130">
        <f>VLOOKUP(D5130,'Manning''s Flow'!I$6:J$3604,2,TRUE)</f>
        <v>4.9004137253181996</v>
      </c>
      <c r="P5130">
        <f t="shared" si="562"/>
        <v>3.0924137253181998</v>
      </c>
      <c r="Q5130">
        <f t="shared" si="565"/>
        <v>9.5630226485363856</v>
      </c>
      <c r="R5130">
        <f t="shared" si="566"/>
        <v>63.105155985934623</v>
      </c>
    </row>
    <row r="5131" spans="1:18" x14ac:dyDescent="0.25">
      <c r="A5131" s="10">
        <v>43914.885416666664</v>
      </c>
      <c r="B5131" s="11">
        <v>43914</v>
      </c>
      <c r="C5131" s="12">
        <v>0.88541666666666663</v>
      </c>
      <c r="D5131">
        <v>0.377</v>
      </c>
      <c r="E5131">
        <v>0.27</v>
      </c>
      <c r="F5131">
        <v>1.395</v>
      </c>
      <c r="G5131">
        <v>1.6760000000000002</v>
      </c>
      <c r="I5131">
        <f t="shared" si="560"/>
        <v>2.6227799345691105</v>
      </c>
      <c r="J5131">
        <f t="shared" si="561"/>
        <v>1.2277799345691105</v>
      </c>
      <c r="K5131">
        <f t="shared" si="563"/>
        <v>1.5074435677305293</v>
      </c>
      <c r="L5131">
        <f t="shared" si="564"/>
        <v>46.812159815109275</v>
      </c>
      <c r="O5131">
        <f>VLOOKUP(D5131,'Manning''s Flow'!I$6:J$3604,2,TRUE)</f>
        <v>3.3714091552653014</v>
      </c>
      <c r="P5131">
        <f t="shared" si="562"/>
        <v>1.9764091552653014</v>
      </c>
      <c r="Q5131">
        <f t="shared" si="565"/>
        <v>3.9061931490165023</v>
      </c>
      <c r="R5131">
        <f t="shared" si="566"/>
        <v>58.622643062431102</v>
      </c>
    </row>
    <row r="5132" spans="1:18" x14ac:dyDescent="0.25">
      <c r="A5132" s="10">
        <v>43914.888888888891</v>
      </c>
      <c r="B5132" s="11">
        <v>43914</v>
      </c>
      <c r="C5132" s="12">
        <v>0.88888888888888884</v>
      </c>
      <c r="D5132">
        <v>0.42799999999999999</v>
      </c>
      <c r="E5132">
        <v>0.27</v>
      </c>
      <c r="F5132">
        <v>1.7370000000000001</v>
      </c>
      <c r="G5132">
        <v>1.6077999999999999</v>
      </c>
      <c r="I5132">
        <f t="shared" si="560"/>
        <v>3.5929312947285705</v>
      </c>
      <c r="J5132">
        <f t="shared" si="561"/>
        <v>1.8559312947285704</v>
      </c>
      <c r="K5132">
        <f t="shared" si="563"/>
        <v>3.4444809707528679</v>
      </c>
      <c r="L5132">
        <f t="shared" si="564"/>
        <v>51.655073322763812</v>
      </c>
      <c r="O5132">
        <f>VLOOKUP(D5132,'Manning''s Flow'!I$6:J$3604,2,TRUE)</f>
        <v>4.4323773798353328</v>
      </c>
      <c r="P5132">
        <f t="shared" si="562"/>
        <v>2.6953773798353327</v>
      </c>
      <c r="Q5132">
        <f t="shared" si="565"/>
        <v>7.2650592197279833</v>
      </c>
      <c r="R5132">
        <f t="shared" si="566"/>
        <v>60.811098623905266</v>
      </c>
    </row>
    <row r="5133" spans="1:18" x14ac:dyDescent="0.25">
      <c r="A5133" s="10">
        <v>43914.892361111109</v>
      </c>
      <c r="B5133" s="11">
        <v>43914</v>
      </c>
      <c r="C5133" s="12">
        <v>0.89236111111111116</v>
      </c>
      <c r="D5133">
        <v>0.44500000000000001</v>
      </c>
      <c r="E5133">
        <v>0.26</v>
      </c>
      <c r="F5133">
        <v>1.7729999999999999</v>
      </c>
      <c r="G5133">
        <v>1.5269999999999999</v>
      </c>
      <c r="I5133">
        <f t="shared" si="560"/>
        <v>3.9574126928841089</v>
      </c>
      <c r="J5133">
        <f t="shared" si="561"/>
        <v>2.1844126928841092</v>
      </c>
      <c r="K5133">
        <f t="shared" si="563"/>
        <v>4.7716588128332056</v>
      </c>
      <c r="L5133">
        <f t="shared" si="564"/>
        <v>55.19800087597482</v>
      </c>
      <c r="O5133">
        <f>VLOOKUP(D5133,'Manning''s Flow'!I$6:J$3604,2,TRUE)</f>
        <v>4.9004137253181996</v>
      </c>
      <c r="P5133">
        <f t="shared" si="562"/>
        <v>3.1274137253181999</v>
      </c>
      <c r="Q5133">
        <f t="shared" si="565"/>
        <v>9.7807166093086622</v>
      </c>
      <c r="R5133">
        <f t="shared" si="566"/>
        <v>63.819381395498944</v>
      </c>
    </row>
    <row r="5134" spans="1:18" x14ac:dyDescent="0.25">
      <c r="A5134" s="10">
        <v>43914.895833333336</v>
      </c>
      <c r="B5134" s="11">
        <v>43914</v>
      </c>
      <c r="C5134" s="12">
        <v>0.89583333333333337</v>
      </c>
      <c r="D5134">
        <v>0.41099999999999998</v>
      </c>
      <c r="E5134">
        <v>0.22</v>
      </c>
      <c r="F5134">
        <v>1.3260000000000001</v>
      </c>
      <c r="G5134">
        <v>1.5116000000000001</v>
      </c>
      <c r="I5134">
        <f t="shared" si="560"/>
        <v>3.2492679177425297</v>
      </c>
      <c r="J5134">
        <f t="shared" si="561"/>
        <v>1.9232679177425296</v>
      </c>
      <c r="K5134">
        <f t="shared" si="563"/>
        <v>3.6989594834176858</v>
      </c>
      <c r="L5134">
        <f t="shared" si="564"/>
        <v>59.190807481297036</v>
      </c>
      <c r="O5134">
        <f>VLOOKUP(D5134,'Manning''s Flow'!I$6:J$3604,2,TRUE)</f>
        <v>4.2077562508218351</v>
      </c>
      <c r="P5134">
        <f t="shared" si="562"/>
        <v>2.8817562508218351</v>
      </c>
      <c r="Q5134">
        <f t="shared" si="565"/>
        <v>8.3045190891507197</v>
      </c>
      <c r="R5134">
        <f t="shared" si="566"/>
        <v>68.486767746087637</v>
      </c>
    </row>
    <row r="5135" spans="1:18" x14ac:dyDescent="0.25">
      <c r="A5135" s="10">
        <v>43914.899305555555</v>
      </c>
      <c r="B5135" s="11">
        <v>43914</v>
      </c>
      <c r="C5135" s="12">
        <v>0.89930555555555547</v>
      </c>
      <c r="D5135">
        <v>0.41099999999999998</v>
      </c>
      <c r="E5135">
        <v>0.24</v>
      </c>
      <c r="F5135">
        <v>1.4039999999999999</v>
      </c>
      <c r="G5135">
        <v>1.4478</v>
      </c>
      <c r="I5135">
        <f t="shared" si="560"/>
        <v>3.2492679177425297</v>
      </c>
      <c r="J5135">
        <f t="shared" si="561"/>
        <v>1.8452679177425297</v>
      </c>
      <c r="K5135">
        <f t="shared" si="563"/>
        <v>3.4050136882498516</v>
      </c>
      <c r="L5135">
        <f t="shared" si="564"/>
        <v>56.790266744902752</v>
      </c>
      <c r="O5135">
        <f>VLOOKUP(D5135,'Manning''s Flow'!I$6:J$3604,2,TRUE)</f>
        <v>4.2077562508218351</v>
      </c>
      <c r="P5135">
        <f t="shared" si="562"/>
        <v>2.8037562508218352</v>
      </c>
      <c r="Q5135">
        <f t="shared" si="565"/>
        <v>7.8610491140225136</v>
      </c>
      <c r="R5135">
        <f t="shared" si="566"/>
        <v>66.633048201739854</v>
      </c>
    </row>
    <row r="5136" spans="1:18" x14ac:dyDescent="0.25">
      <c r="A5136" s="10">
        <v>43914.902777777781</v>
      </c>
      <c r="B5136" s="11">
        <v>43914</v>
      </c>
      <c r="C5136" s="12">
        <v>0.90277777777777779</v>
      </c>
      <c r="D5136">
        <v>0.40300000000000002</v>
      </c>
      <c r="E5136">
        <v>0.23</v>
      </c>
      <c r="F5136">
        <v>1.3180000000000001</v>
      </c>
      <c r="G5136">
        <v>1.4736</v>
      </c>
      <c r="I5136">
        <f t="shared" si="560"/>
        <v>3.0946333150975156</v>
      </c>
      <c r="J5136">
        <f t="shared" si="561"/>
        <v>1.7766333150975155</v>
      </c>
      <c r="K5136">
        <f t="shared" si="563"/>
        <v>3.1564259363143878</v>
      </c>
      <c r="L5136">
        <f t="shared" si="564"/>
        <v>57.410139884102286</v>
      </c>
      <c r="O5136">
        <f>VLOOKUP(D5136,'Manning''s Flow'!I$6:J$3604,2,TRUE)</f>
        <v>3.9893712509691914</v>
      </c>
      <c r="P5136">
        <f t="shared" si="562"/>
        <v>2.6713712509691914</v>
      </c>
      <c r="Q5136">
        <f t="shared" si="565"/>
        <v>7.136224360504702</v>
      </c>
      <c r="R5136">
        <f t="shared" si="566"/>
        <v>66.962212411797964</v>
      </c>
    </row>
    <row r="5137" spans="1:18" x14ac:dyDescent="0.25">
      <c r="A5137" s="10">
        <v>43914.90625</v>
      </c>
      <c r="B5137" s="11">
        <v>43914</v>
      </c>
      <c r="C5137" s="12">
        <v>0.90625</v>
      </c>
      <c r="D5137">
        <v>0.40300000000000002</v>
      </c>
      <c r="E5137">
        <v>0.24</v>
      </c>
      <c r="F5137">
        <v>1.4179999999999999</v>
      </c>
      <c r="G5137">
        <v>1.4625999999999999</v>
      </c>
      <c r="I5137">
        <f t="shared" si="560"/>
        <v>3.0946333150975156</v>
      </c>
      <c r="J5137">
        <f t="shared" si="561"/>
        <v>1.6766333150975157</v>
      </c>
      <c r="K5137">
        <f t="shared" si="563"/>
        <v>2.8110992732948854</v>
      </c>
      <c r="L5137">
        <f t="shared" si="564"/>
        <v>54.178739268328556</v>
      </c>
      <c r="O5137">
        <f>VLOOKUP(D5137,'Manning''s Flow'!I$6:J$3604,2,TRUE)</f>
        <v>3.9893712509691914</v>
      </c>
      <c r="P5137">
        <f t="shared" si="562"/>
        <v>2.5713712509691913</v>
      </c>
      <c r="Q5137">
        <f t="shared" si="565"/>
        <v>6.6119501103108638</v>
      </c>
      <c r="R5137">
        <f t="shared" si="566"/>
        <v>64.455551745014787</v>
      </c>
    </row>
    <row r="5138" spans="1:18" x14ac:dyDescent="0.25">
      <c r="A5138" s="10">
        <v>43914.909722222219</v>
      </c>
      <c r="B5138" s="11">
        <v>43914</v>
      </c>
      <c r="C5138" s="12">
        <v>0.90972222222222221</v>
      </c>
      <c r="D5138">
        <v>0.437</v>
      </c>
      <c r="E5138">
        <v>0.28999999999999998</v>
      </c>
      <c r="F5138">
        <v>1.9019999999999999</v>
      </c>
      <c r="G5138">
        <v>1.4506000000000001</v>
      </c>
      <c r="I5138">
        <f t="shared" si="560"/>
        <v>3.7832736157944806</v>
      </c>
      <c r="J5138">
        <f t="shared" si="561"/>
        <v>1.8812736157944807</v>
      </c>
      <c r="K5138">
        <f t="shared" si="563"/>
        <v>3.5391904174844395</v>
      </c>
      <c r="L5138">
        <f t="shared" si="564"/>
        <v>49.726078704445399</v>
      </c>
      <c r="O5138">
        <f>VLOOKUP(D5138,'Manning''s Flow'!I$6:J$3604,2,TRUE)</f>
        <v>4.6632561933380465</v>
      </c>
      <c r="P5138">
        <f t="shared" si="562"/>
        <v>2.7612561933380464</v>
      </c>
      <c r="Q5138">
        <f t="shared" si="565"/>
        <v>7.6245357652477184</v>
      </c>
      <c r="R5138">
        <f t="shared" si="566"/>
        <v>59.213049398460939</v>
      </c>
    </row>
    <row r="5139" spans="1:18" x14ac:dyDescent="0.25">
      <c r="A5139" s="10">
        <v>43914.913194444445</v>
      </c>
      <c r="B5139" s="11">
        <v>43914</v>
      </c>
      <c r="C5139" s="12">
        <v>0.91319444444444453</v>
      </c>
      <c r="D5139">
        <v>0.35</v>
      </c>
      <c r="E5139">
        <v>0.27</v>
      </c>
      <c r="F5139">
        <v>1.2709999999999999</v>
      </c>
      <c r="G5139">
        <v>1.5269999999999999</v>
      </c>
      <c r="I5139">
        <f t="shared" si="560"/>
        <v>2.1812462112858411</v>
      </c>
      <c r="J5139">
        <f t="shared" si="561"/>
        <v>0.91024621128584116</v>
      </c>
      <c r="K5139">
        <f t="shared" si="563"/>
        <v>0.82854816516022822</v>
      </c>
      <c r="L5139">
        <f t="shared" si="564"/>
        <v>41.730557814894844</v>
      </c>
      <c r="O5139">
        <f>VLOOKUP(D5139,'Manning''s Flow'!I$6:J$3604,2,TRUE)</f>
        <v>2.9901941981011033</v>
      </c>
      <c r="P5139">
        <f t="shared" si="562"/>
        <v>1.7191941981011034</v>
      </c>
      <c r="Q5139">
        <f t="shared" si="565"/>
        <v>2.9556286907844962</v>
      </c>
      <c r="R5139">
        <f t="shared" si="566"/>
        <v>57.49439950063654</v>
      </c>
    </row>
    <row r="5140" spans="1:18" x14ac:dyDescent="0.25">
      <c r="A5140" s="10">
        <v>43914.916666666664</v>
      </c>
      <c r="B5140" s="11">
        <v>43914</v>
      </c>
      <c r="C5140" s="12">
        <v>0.91666666666666663</v>
      </c>
      <c r="D5140">
        <v>0.38600000000000001</v>
      </c>
      <c r="E5140">
        <v>0.25</v>
      </c>
      <c r="F5140">
        <v>1.3440000000000001</v>
      </c>
      <c r="G5140">
        <v>1.5758000000000001</v>
      </c>
      <c r="I5140">
        <f t="shared" si="560"/>
        <v>2.7808525843535294</v>
      </c>
      <c r="J5140">
        <f t="shared" si="561"/>
        <v>1.4368525843535294</v>
      </c>
      <c r="K5140">
        <f t="shared" si="563"/>
        <v>2.0645453491634163</v>
      </c>
      <c r="L5140">
        <f t="shared" si="564"/>
        <v>51.669498499776012</v>
      </c>
      <c r="O5140">
        <f>VLOOKUP(D5140,'Manning''s Flow'!I$6:J$3604,2,TRUE)</f>
        <v>3.5712206702209794</v>
      </c>
      <c r="P5140">
        <f t="shared" si="562"/>
        <v>2.2272206702209791</v>
      </c>
      <c r="Q5140">
        <f t="shared" si="565"/>
        <v>4.9605119138595875</v>
      </c>
      <c r="R5140">
        <f t="shared" si="566"/>
        <v>62.365809225761545</v>
      </c>
    </row>
    <row r="5141" spans="1:18" x14ac:dyDescent="0.25">
      <c r="A5141" s="10">
        <v>43914.920138888891</v>
      </c>
      <c r="B5141" s="11">
        <v>43914</v>
      </c>
      <c r="C5141" s="12">
        <v>0.92013888888888884</v>
      </c>
      <c r="D5141">
        <v>0.437</v>
      </c>
      <c r="E5141">
        <v>0.26</v>
      </c>
      <c r="F5141">
        <v>1.7</v>
      </c>
      <c r="G5141">
        <v>1.5218</v>
      </c>
      <c r="I5141">
        <f t="shared" si="560"/>
        <v>3.7832736157944806</v>
      </c>
      <c r="J5141">
        <f t="shared" si="561"/>
        <v>2.0832736157944804</v>
      </c>
      <c r="K5141">
        <f t="shared" si="563"/>
        <v>4.3400289582654086</v>
      </c>
      <c r="L5141">
        <f t="shared" si="564"/>
        <v>55.065370030261398</v>
      </c>
      <c r="O5141">
        <f>VLOOKUP(D5141,'Manning''s Flow'!I$6:J$3604,2,TRUE)</f>
        <v>4.6632561933380465</v>
      </c>
      <c r="P5141">
        <f t="shared" si="562"/>
        <v>2.9632561933380464</v>
      </c>
      <c r="Q5141">
        <f t="shared" si="565"/>
        <v>8.7808872673562899</v>
      </c>
      <c r="R5141">
        <f t="shared" si="566"/>
        <v>63.544786528592844</v>
      </c>
    </row>
    <row r="5142" spans="1:18" x14ac:dyDescent="0.25">
      <c r="A5142" s="10">
        <v>43914.923611111109</v>
      </c>
      <c r="B5142" s="11">
        <v>43914</v>
      </c>
      <c r="C5142" s="12">
        <v>0.92361111111111116</v>
      </c>
      <c r="D5142">
        <v>0.40300000000000002</v>
      </c>
      <c r="E5142">
        <v>0.28999999999999998</v>
      </c>
      <c r="F5142">
        <v>1.6619999999999999</v>
      </c>
      <c r="G5142">
        <v>1.5284</v>
      </c>
      <c r="I5142">
        <f t="shared" si="560"/>
        <v>3.0946333150975156</v>
      </c>
      <c r="J5142">
        <f t="shared" si="561"/>
        <v>1.4326333150975157</v>
      </c>
      <c r="K5142">
        <f t="shared" si="563"/>
        <v>2.0524382155272978</v>
      </c>
      <c r="L5142">
        <f t="shared" si="564"/>
        <v>46.294121765840671</v>
      </c>
      <c r="O5142">
        <f>VLOOKUP(D5142,'Manning''s Flow'!I$6:J$3604,2,TRUE)</f>
        <v>3.9893712509691914</v>
      </c>
      <c r="P5142">
        <f t="shared" si="562"/>
        <v>2.3273712509691915</v>
      </c>
      <c r="Q5142">
        <f t="shared" si="565"/>
        <v>5.4166569398378996</v>
      </c>
      <c r="R5142">
        <f t="shared" si="566"/>
        <v>58.339299718063899</v>
      </c>
    </row>
    <row r="5143" spans="1:18" x14ac:dyDescent="0.25">
      <c r="A5143" s="10">
        <v>43914.927083333336</v>
      </c>
      <c r="B5143" s="11">
        <v>43914</v>
      </c>
      <c r="C5143" s="12">
        <v>0.92708333333333337</v>
      </c>
      <c r="D5143">
        <v>0.42799999999999999</v>
      </c>
      <c r="E5143">
        <v>0.26</v>
      </c>
      <c r="F5143">
        <v>1.6319999999999999</v>
      </c>
      <c r="G5143">
        <v>1.5378000000000001</v>
      </c>
      <c r="I5143">
        <f t="shared" si="560"/>
        <v>3.5929312947285705</v>
      </c>
      <c r="J5143">
        <f t="shared" si="561"/>
        <v>1.9609312947285706</v>
      </c>
      <c r="K5143">
        <f t="shared" si="563"/>
        <v>3.8452515426458684</v>
      </c>
      <c r="L5143">
        <f t="shared" si="564"/>
        <v>54.577478216897269</v>
      </c>
      <c r="O5143">
        <f>VLOOKUP(D5143,'Manning''s Flow'!I$6:J$3604,2,TRUE)</f>
        <v>4.4323773798353328</v>
      </c>
      <c r="P5143">
        <f t="shared" si="562"/>
        <v>2.8003773798353331</v>
      </c>
      <c r="Q5143">
        <f t="shared" si="565"/>
        <v>7.8421134694934054</v>
      </c>
      <c r="R5143">
        <f t="shared" si="566"/>
        <v>63.18003048601809</v>
      </c>
    </row>
    <row r="5144" spans="1:18" x14ac:dyDescent="0.25">
      <c r="A5144" s="10">
        <v>43914.934027777781</v>
      </c>
      <c r="B5144" s="11">
        <v>43914</v>
      </c>
      <c r="C5144" s="12">
        <v>0.93402777777777779</v>
      </c>
      <c r="D5144">
        <v>0.38400000000000001</v>
      </c>
      <c r="E5144">
        <v>0.26</v>
      </c>
      <c r="F5144">
        <v>1.391</v>
      </c>
      <c r="G5144">
        <v>1.423</v>
      </c>
      <c r="I5144">
        <f t="shared" si="560"/>
        <v>2.7452476870249947</v>
      </c>
      <c r="J5144">
        <f t="shared" si="561"/>
        <v>1.3542476870249947</v>
      </c>
      <c r="K5144">
        <f t="shared" si="563"/>
        <v>1.8339867978125479</v>
      </c>
      <c r="L5144">
        <f t="shared" si="564"/>
        <v>49.330619361802768</v>
      </c>
      <c r="O5144">
        <f>VLOOKUP(D5144,'Manning''s Flow'!I$6:J$3604,2,TRUE)</f>
        <v>3.5712206702209794</v>
      </c>
      <c r="P5144">
        <f t="shared" si="562"/>
        <v>2.1802206702209794</v>
      </c>
      <c r="Q5144">
        <f t="shared" si="565"/>
        <v>4.753362170858817</v>
      </c>
      <c r="R5144">
        <f t="shared" si="566"/>
        <v>61.049732613864826</v>
      </c>
    </row>
    <row r="5145" spans="1:18" x14ac:dyDescent="0.25">
      <c r="A5145" s="10">
        <v>43914.9375</v>
      </c>
      <c r="B5145" s="11">
        <v>43914</v>
      </c>
      <c r="C5145" s="12">
        <v>0.9375</v>
      </c>
      <c r="D5145">
        <v>0.376</v>
      </c>
      <c r="E5145">
        <v>0.26</v>
      </c>
      <c r="F5145">
        <v>1.3779999999999999</v>
      </c>
      <c r="G5145">
        <v>1.4248000000000001</v>
      </c>
      <c r="I5145">
        <f t="shared" si="560"/>
        <v>2.6055563334338787</v>
      </c>
      <c r="J5145">
        <f t="shared" si="561"/>
        <v>1.2275563334338788</v>
      </c>
      <c r="K5145">
        <f t="shared" si="563"/>
        <v>1.5068945517536283</v>
      </c>
      <c r="L5145">
        <f t="shared" si="564"/>
        <v>47.113022185786896</v>
      </c>
      <c r="O5145">
        <f>VLOOKUP(D5145,'Manning''s Flow'!I$6:J$3604,2,TRUE)</f>
        <v>3.3714091552653014</v>
      </c>
      <c r="P5145">
        <f t="shared" si="562"/>
        <v>1.9934091552653015</v>
      </c>
      <c r="Q5145">
        <f t="shared" si="565"/>
        <v>3.9736800602955227</v>
      </c>
      <c r="R5145">
        <f t="shared" si="566"/>
        <v>59.126883254501841</v>
      </c>
    </row>
    <row r="5146" spans="1:18" x14ac:dyDescent="0.25">
      <c r="A5146" s="10">
        <v>43914.940972222219</v>
      </c>
      <c r="B5146" s="11">
        <v>43914</v>
      </c>
      <c r="C5146" s="12">
        <v>0.94097222222222221</v>
      </c>
      <c r="D5146">
        <v>0.39400000000000002</v>
      </c>
      <c r="E5146">
        <v>0.25</v>
      </c>
      <c r="F5146">
        <v>1.41</v>
      </c>
      <c r="G5146">
        <v>1.4621999999999999</v>
      </c>
      <c r="I5146">
        <f t="shared" si="560"/>
        <v>2.9260209210205144</v>
      </c>
      <c r="J5146">
        <f t="shared" si="561"/>
        <v>1.5160209210205144</v>
      </c>
      <c r="K5146">
        <f t="shared" si="563"/>
        <v>2.2983194329718888</v>
      </c>
      <c r="L5146">
        <f t="shared" si="564"/>
        <v>51.811691096582067</v>
      </c>
      <c r="O5146">
        <f>VLOOKUP(D5146,'Manning''s Flow'!I$6:J$3604,2,TRUE)</f>
        <v>3.7772002804652272</v>
      </c>
      <c r="P5146">
        <f t="shared" si="562"/>
        <v>2.3672002804652275</v>
      </c>
      <c r="Q5146">
        <f t="shared" si="565"/>
        <v>5.6036371678346519</v>
      </c>
      <c r="R5146">
        <f t="shared" si="566"/>
        <v>62.670764182344762</v>
      </c>
    </row>
    <row r="5147" spans="1:18" x14ac:dyDescent="0.25">
      <c r="A5147" s="10">
        <v>43914.944444444445</v>
      </c>
      <c r="B5147" s="11">
        <v>43914</v>
      </c>
      <c r="C5147" s="12">
        <v>0.94444444444444453</v>
      </c>
      <c r="D5147">
        <v>0.42799999999999999</v>
      </c>
      <c r="E5147">
        <v>0.26</v>
      </c>
      <c r="F5147">
        <v>1.641</v>
      </c>
      <c r="G5147">
        <v>1.4336</v>
      </c>
      <c r="I5147">
        <f t="shared" si="560"/>
        <v>3.5929312947285705</v>
      </c>
      <c r="J5147">
        <f t="shared" si="561"/>
        <v>1.9519312947285705</v>
      </c>
      <c r="K5147">
        <f t="shared" si="563"/>
        <v>3.8100357793407538</v>
      </c>
      <c r="L5147">
        <f t="shared" si="564"/>
        <v>54.326986368828692</v>
      </c>
      <c r="O5147">
        <f>VLOOKUP(D5147,'Manning''s Flow'!I$6:J$3604,2,TRUE)</f>
        <v>4.4323773798353328</v>
      </c>
      <c r="P5147">
        <f t="shared" si="562"/>
        <v>2.7913773798353327</v>
      </c>
      <c r="Q5147">
        <f t="shared" si="565"/>
        <v>7.7917876766563676</v>
      </c>
      <c r="R5147">
        <f t="shared" si="566"/>
        <v>62.976979183551272</v>
      </c>
    </row>
    <row r="5148" spans="1:18" x14ac:dyDescent="0.25">
      <c r="A5148" s="10">
        <v>43914.947916666664</v>
      </c>
      <c r="B5148" s="11">
        <v>43914</v>
      </c>
      <c r="C5148" s="12">
        <v>0.94791666666666663</v>
      </c>
      <c r="D5148">
        <v>0.40100000000000002</v>
      </c>
      <c r="E5148">
        <v>0.26</v>
      </c>
      <c r="F5148">
        <v>1.4910000000000001</v>
      </c>
      <c r="G5148">
        <v>1.4146000000000001</v>
      </c>
      <c r="I5148">
        <f t="shared" si="560"/>
        <v>3.0566761606438031</v>
      </c>
      <c r="J5148">
        <f t="shared" si="561"/>
        <v>1.565676160643803</v>
      </c>
      <c r="K5148">
        <f t="shared" si="563"/>
        <v>2.4513418400083196</v>
      </c>
      <c r="L5148">
        <f t="shared" si="564"/>
        <v>51.221525551271917</v>
      </c>
      <c r="O5148">
        <f>VLOOKUP(D5148,'Manning''s Flow'!I$6:J$3604,2,TRUE)</f>
        <v>3.9893712509691914</v>
      </c>
      <c r="P5148">
        <f t="shared" si="562"/>
        <v>2.4983712509691913</v>
      </c>
      <c r="Q5148">
        <f t="shared" si="565"/>
        <v>6.2418589076693616</v>
      </c>
      <c r="R5148">
        <f t="shared" si="566"/>
        <v>62.625689458263089</v>
      </c>
    </row>
    <row r="5149" spans="1:18" x14ac:dyDescent="0.25">
      <c r="A5149" s="10">
        <v>43914.951388888891</v>
      </c>
      <c r="B5149" s="11">
        <v>43914</v>
      </c>
      <c r="C5149" s="12">
        <v>0.95138888888888884</v>
      </c>
      <c r="D5149">
        <v>0.36</v>
      </c>
      <c r="E5149">
        <v>0.25</v>
      </c>
      <c r="F5149">
        <v>1.248</v>
      </c>
      <c r="G5149">
        <v>1.3926000000000001</v>
      </c>
      <c r="I5149">
        <f t="shared" si="560"/>
        <v>2.3391252797793527</v>
      </c>
      <c r="J5149">
        <f t="shared" si="561"/>
        <v>1.0911252797793527</v>
      </c>
      <c r="K5149">
        <f t="shared" si="563"/>
        <v>1.1905543761735706</v>
      </c>
      <c r="L5149">
        <f t="shared" si="564"/>
        <v>46.646722568116466</v>
      </c>
      <c r="O5149">
        <f>VLOOKUP(D5149,'Manning''s Flow'!I$6:J$3604,2,TRUE)</f>
        <v>3.1777418461420006</v>
      </c>
      <c r="P5149">
        <f t="shared" si="562"/>
        <v>1.9297418461420006</v>
      </c>
      <c r="Q5149">
        <f t="shared" si="565"/>
        <v>3.7239035927515367</v>
      </c>
      <c r="R5149">
        <f t="shared" si="566"/>
        <v>60.726828659314833</v>
      </c>
    </row>
    <row r="5150" spans="1:18" x14ac:dyDescent="0.25">
      <c r="A5150" s="10">
        <v>43914.954861111109</v>
      </c>
      <c r="B5150" s="11">
        <v>43914</v>
      </c>
      <c r="C5150" s="12">
        <v>0.95486111111111116</v>
      </c>
      <c r="D5150">
        <v>0.36799999999999999</v>
      </c>
      <c r="E5150">
        <v>0.25</v>
      </c>
      <c r="F5150">
        <v>1.2829999999999999</v>
      </c>
      <c r="G5150">
        <v>1.349</v>
      </c>
      <c r="I5150">
        <f t="shared" si="560"/>
        <v>2.4701970466533143</v>
      </c>
      <c r="J5150">
        <f t="shared" si="561"/>
        <v>1.1871970466533144</v>
      </c>
      <c r="K5150">
        <f t="shared" si="563"/>
        <v>1.4094368275823519</v>
      </c>
      <c r="L5150">
        <f t="shared" si="564"/>
        <v>48.060823660272732</v>
      </c>
      <c r="O5150">
        <f>VLOOKUP(D5150,'Manning''s Flow'!I$6:J$3604,2,TRUE)</f>
        <v>3.1777418461420006</v>
      </c>
      <c r="P5150">
        <f t="shared" si="562"/>
        <v>1.8947418461420007</v>
      </c>
      <c r="Q5150">
        <f t="shared" si="565"/>
        <v>3.5900466635215968</v>
      </c>
      <c r="R5150">
        <f t="shared" si="566"/>
        <v>59.625417604087282</v>
      </c>
    </row>
    <row r="5151" spans="1:18" x14ac:dyDescent="0.25">
      <c r="A5151" s="10">
        <v>43914.958333333336</v>
      </c>
      <c r="B5151" s="11">
        <v>43914</v>
      </c>
      <c r="C5151" s="12">
        <v>0.95833333333333337</v>
      </c>
      <c r="D5151">
        <v>0.36799999999999999</v>
      </c>
      <c r="E5151">
        <v>0.26</v>
      </c>
      <c r="F5151">
        <v>1.3</v>
      </c>
      <c r="G5151">
        <v>1.3561999999999999</v>
      </c>
      <c r="I5151">
        <f t="shared" si="560"/>
        <v>2.4701970466533143</v>
      </c>
      <c r="J5151">
        <f t="shared" si="561"/>
        <v>1.1701970466533143</v>
      </c>
      <c r="K5151">
        <f t="shared" si="563"/>
        <v>1.3693611279961388</v>
      </c>
      <c r="L5151">
        <f t="shared" si="564"/>
        <v>47.372619453121239</v>
      </c>
      <c r="O5151">
        <f>VLOOKUP(D5151,'Manning''s Flow'!I$6:J$3604,2,TRUE)</f>
        <v>3.1777418461420006</v>
      </c>
      <c r="P5151">
        <f t="shared" si="562"/>
        <v>1.8777418461420006</v>
      </c>
      <c r="Q5151">
        <f t="shared" si="565"/>
        <v>3.5259144407527687</v>
      </c>
      <c r="R5151">
        <f t="shared" si="566"/>
        <v>59.090446520119613</v>
      </c>
    </row>
    <row r="5152" spans="1:18" x14ac:dyDescent="0.25">
      <c r="A5152" s="10">
        <v>43914.961805555555</v>
      </c>
      <c r="B5152" s="11">
        <v>43914</v>
      </c>
      <c r="C5152" s="12">
        <v>0.96180555555555547</v>
      </c>
      <c r="D5152">
        <v>0.36</v>
      </c>
      <c r="E5152">
        <v>0.28999999999999998</v>
      </c>
      <c r="F5152">
        <v>1.423</v>
      </c>
      <c r="G5152">
        <v>1.3488000000000002</v>
      </c>
      <c r="I5152">
        <f t="shared" si="560"/>
        <v>2.3391252797793527</v>
      </c>
      <c r="J5152">
        <f t="shared" si="561"/>
        <v>0.91612527977935265</v>
      </c>
      <c r="K5152">
        <f t="shared" si="563"/>
        <v>0.83928552825079716</v>
      </c>
      <c r="L5152">
        <f t="shared" si="564"/>
        <v>39.165293441049457</v>
      </c>
      <c r="O5152">
        <f>VLOOKUP(D5152,'Manning''s Flow'!I$6:J$3604,2,TRUE)</f>
        <v>3.1777418461420006</v>
      </c>
      <c r="P5152">
        <f t="shared" si="562"/>
        <v>1.7547418461420006</v>
      </c>
      <c r="Q5152">
        <f t="shared" si="565"/>
        <v>3.0791189466018363</v>
      </c>
      <c r="R5152">
        <f t="shared" si="566"/>
        <v>55.219773383177085</v>
      </c>
    </row>
    <row r="5153" spans="1:18" x14ac:dyDescent="0.25">
      <c r="A5153" s="10">
        <v>43914.965277777781</v>
      </c>
      <c r="B5153" s="11">
        <v>43914</v>
      </c>
      <c r="C5153" s="12">
        <v>0.96527777777777779</v>
      </c>
      <c r="D5153">
        <v>0.42</v>
      </c>
      <c r="E5153">
        <v>0.25</v>
      </c>
      <c r="F5153">
        <v>1.5269999999999999</v>
      </c>
      <c r="G5153">
        <v>2.4951999999999996</v>
      </c>
      <c r="I5153">
        <f t="shared" si="560"/>
        <v>3.4286384321217627</v>
      </c>
      <c r="J5153">
        <f t="shared" si="561"/>
        <v>1.9016384321217628</v>
      </c>
      <c r="K5153">
        <f t="shared" si="563"/>
        <v>3.6162287265225159</v>
      </c>
      <c r="L5153">
        <f t="shared" si="564"/>
        <v>55.463370366089073</v>
      </c>
      <c r="O5153">
        <f>VLOOKUP(D5153,'Manning''s Flow'!I$6:J$3604,2,TRUE)</f>
        <v>4.4323773798353328</v>
      </c>
      <c r="P5153">
        <f t="shared" si="562"/>
        <v>2.9053773798353326</v>
      </c>
      <c r="Q5153">
        <f t="shared" si="565"/>
        <v>8.4412177192588231</v>
      </c>
      <c r="R5153">
        <f t="shared" si="566"/>
        <v>65.548962348130885</v>
      </c>
    </row>
    <row r="5154" spans="1:18" x14ac:dyDescent="0.25">
      <c r="A5154" s="10">
        <v>43914.96875</v>
      </c>
      <c r="B5154" s="11">
        <v>43914</v>
      </c>
      <c r="C5154" s="12">
        <v>0.96875</v>
      </c>
      <c r="D5154">
        <v>0.34200000000000003</v>
      </c>
      <c r="E5154">
        <v>0.27</v>
      </c>
      <c r="F5154">
        <v>1.2110000000000001</v>
      </c>
      <c r="G5154">
        <v>4.0906000000000002</v>
      </c>
      <c r="I5154">
        <f t="shared" si="560"/>
        <v>2.0596558409962222</v>
      </c>
      <c r="J5154">
        <f t="shared" si="561"/>
        <v>0.84865584099622215</v>
      </c>
      <c r="K5154">
        <f t="shared" si="563"/>
        <v>0.72021673645700512</v>
      </c>
      <c r="L5154">
        <f t="shared" si="564"/>
        <v>41.203769295055679</v>
      </c>
      <c r="O5154">
        <f>VLOOKUP(D5154,'Manning''s Flow'!I$6:J$3604,2,TRUE)</f>
        <v>2.8087409778462944</v>
      </c>
      <c r="P5154">
        <f t="shared" si="562"/>
        <v>1.5977409778462943</v>
      </c>
      <c r="Q5154">
        <f t="shared" si="565"/>
        <v>2.5527762322892329</v>
      </c>
      <c r="R5154">
        <f t="shared" si="566"/>
        <v>56.884596708929038</v>
      </c>
    </row>
    <row r="5155" spans="1:18" x14ac:dyDescent="0.25">
      <c r="A5155" s="10">
        <v>43914.972222222219</v>
      </c>
      <c r="B5155" s="11">
        <v>43914</v>
      </c>
      <c r="C5155" s="12">
        <v>0.97222222222222221</v>
      </c>
      <c r="D5155">
        <v>0.48799999999999999</v>
      </c>
      <c r="E5155">
        <v>0.91</v>
      </c>
      <c r="F5155">
        <v>7.0149999999999997</v>
      </c>
      <c r="G5155">
        <v>5.3014000000000001</v>
      </c>
      <c r="I5155">
        <f t="shared" si="560"/>
        <v>4.9748926016446289</v>
      </c>
      <c r="J5155">
        <f t="shared" si="561"/>
        <v>2.0401073983553708</v>
      </c>
      <c r="K5155">
        <f t="shared" si="563"/>
        <v>4.1620381968243194</v>
      </c>
      <c r="L5155">
        <f t="shared" si="564"/>
        <v>41.008069152707741</v>
      </c>
      <c r="O5155">
        <f>VLOOKUP(D5155,'Manning''s Flow'!I$6:J$3604,2,TRUE)</f>
        <v>5.9122346451591996</v>
      </c>
      <c r="P5155">
        <f t="shared" si="562"/>
        <v>1.1027653548408001</v>
      </c>
      <c r="Q5155">
        <f t="shared" si="565"/>
        <v>1.2160914278371557</v>
      </c>
      <c r="R5155">
        <f t="shared" si="566"/>
        <v>18.652259611240542</v>
      </c>
    </row>
    <row r="5156" spans="1:18" x14ac:dyDescent="0.25">
      <c r="A5156" s="10">
        <v>43914.975694444445</v>
      </c>
      <c r="B5156" s="11">
        <v>43914</v>
      </c>
      <c r="C5156" s="12">
        <v>0.97569444444444453</v>
      </c>
      <c r="D5156">
        <v>0.45400000000000001</v>
      </c>
      <c r="E5156">
        <v>1.34</v>
      </c>
      <c r="F5156">
        <v>9.2769999999999992</v>
      </c>
      <c r="G5156">
        <v>6.8819999999999997</v>
      </c>
      <c r="I5156">
        <f t="shared" si="560"/>
        <v>4.1589361004075167</v>
      </c>
      <c r="J5156">
        <f t="shared" si="561"/>
        <v>5.1180638995924825</v>
      </c>
      <c r="K5156">
        <f t="shared" si="563"/>
        <v>26.19457808031181</v>
      </c>
      <c r="L5156">
        <f t="shared" si="564"/>
        <v>123.06185466737477</v>
      </c>
      <c r="O5156">
        <f>VLOOKUP(D5156,'Manning''s Flow'!I$6:J$3604,2,TRUE)</f>
        <v>5.1438705100640556</v>
      </c>
      <c r="P5156">
        <f t="shared" si="562"/>
        <v>4.1331294899359436</v>
      </c>
      <c r="Q5156">
        <f t="shared" si="565"/>
        <v>17.082759380578153</v>
      </c>
      <c r="R5156">
        <f t="shared" si="566"/>
        <v>80.350574180462303</v>
      </c>
    </row>
    <row r="5157" spans="1:18" x14ac:dyDescent="0.25">
      <c r="A5157" s="10">
        <v>43914.979166666664</v>
      </c>
      <c r="B5157" s="11">
        <v>43914</v>
      </c>
      <c r="C5157" s="12">
        <v>0.97916666666666663</v>
      </c>
      <c r="D5157">
        <v>0.44500000000000001</v>
      </c>
      <c r="E5157">
        <v>1.1100000000000001</v>
      </c>
      <c r="F5157">
        <v>7.4770000000000003</v>
      </c>
      <c r="G5157">
        <v>7.5177999999999994</v>
      </c>
      <c r="I5157">
        <f t="shared" si="560"/>
        <v>3.9574126928841089</v>
      </c>
      <c r="J5157">
        <f t="shared" si="561"/>
        <v>3.5195873071158914</v>
      </c>
      <c r="K5157">
        <f t="shared" si="563"/>
        <v>12.387494812411292</v>
      </c>
      <c r="L5157">
        <f t="shared" si="564"/>
        <v>88.936574986089298</v>
      </c>
      <c r="O5157">
        <f>VLOOKUP(D5157,'Manning''s Flow'!I$6:J$3604,2,TRUE)</f>
        <v>4.9004137253181996</v>
      </c>
      <c r="P5157">
        <f t="shared" si="562"/>
        <v>2.5765862746818007</v>
      </c>
      <c r="Q5157">
        <f t="shared" si="565"/>
        <v>6.6387968308786398</v>
      </c>
      <c r="R5157">
        <f t="shared" si="566"/>
        <v>52.578953923211749</v>
      </c>
    </row>
    <row r="5158" spans="1:18" x14ac:dyDescent="0.25">
      <c r="A5158" s="10">
        <v>43914.982638888891</v>
      </c>
      <c r="B5158" s="11">
        <v>43914</v>
      </c>
      <c r="C5158" s="12">
        <v>0.98263888888888884</v>
      </c>
      <c r="D5158">
        <v>0.47899999999999998</v>
      </c>
      <c r="E5158">
        <v>1.25</v>
      </c>
      <c r="F5158">
        <v>9.43</v>
      </c>
      <c r="G5158">
        <v>6.5019999999999998</v>
      </c>
      <c r="I5158">
        <f t="shared" si="560"/>
        <v>4.7503955532441404</v>
      </c>
      <c r="J5158">
        <f t="shared" si="561"/>
        <v>4.6796044467558593</v>
      </c>
      <c r="K5158">
        <f t="shared" si="563"/>
        <v>21.898697778097212</v>
      </c>
      <c r="L5158">
        <f t="shared" si="564"/>
        <v>98.509785012746221</v>
      </c>
      <c r="O5158">
        <f>VLOOKUP(D5158,'Manning''s Flow'!I$6:J$3604,2,TRUE)</f>
        <v>5.6497615968435158</v>
      </c>
      <c r="P5158">
        <f t="shared" si="562"/>
        <v>3.780238403156484</v>
      </c>
      <c r="Q5158">
        <f t="shared" si="565"/>
        <v>14.290202384699084</v>
      </c>
      <c r="R5158">
        <f t="shared" si="566"/>
        <v>66.909697663499259</v>
      </c>
    </row>
    <row r="5159" spans="1:18" x14ac:dyDescent="0.25">
      <c r="A5159" s="10">
        <v>43914.986111111109</v>
      </c>
      <c r="B5159" s="11">
        <v>43914</v>
      </c>
      <c r="C5159" s="12">
        <v>0.98611111111111116</v>
      </c>
      <c r="D5159">
        <v>0.44500000000000001</v>
      </c>
      <c r="E5159">
        <v>0.65</v>
      </c>
      <c r="F5159">
        <v>4.3899999999999997</v>
      </c>
      <c r="G5159">
        <v>5.0069999999999997</v>
      </c>
      <c r="I5159">
        <f t="shared" si="560"/>
        <v>3.9574126928841089</v>
      </c>
      <c r="J5159">
        <f t="shared" si="561"/>
        <v>0.43258730711589077</v>
      </c>
      <c r="K5159">
        <f t="shared" si="563"/>
        <v>0.18713177827777799</v>
      </c>
      <c r="L5159">
        <f t="shared" si="564"/>
        <v>10.931063820908376</v>
      </c>
      <c r="O5159">
        <f>VLOOKUP(D5159,'Manning''s Flow'!I$6:J$3604,2,TRUE)</f>
        <v>4.9004137253181996</v>
      </c>
      <c r="P5159">
        <f t="shared" si="562"/>
        <v>0.51041372531819995</v>
      </c>
      <c r="Q5159">
        <f t="shared" si="565"/>
        <v>0.26052217099320285</v>
      </c>
      <c r="R5159">
        <f t="shared" si="566"/>
        <v>10.415727200361173</v>
      </c>
    </row>
    <row r="5160" spans="1:18" x14ac:dyDescent="0.25">
      <c r="A5160" s="10">
        <v>43914.989583333336</v>
      </c>
      <c r="B5160" s="11">
        <v>43914</v>
      </c>
      <c r="C5160" s="12">
        <v>0.98958333333333337</v>
      </c>
      <c r="D5160">
        <v>0.47099999999999997</v>
      </c>
      <c r="E5160">
        <v>0.26</v>
      </c>
      <c r="F5160">
        <v>1.9359999999999999</v>
      </c>
      <c r="G5160">
        <v>3.8752000000000004</v>
      </c>
      <c r="I5160">
        <f t="shared" si="560"/>
        <v>4.556015168959787</v>
      </c>
      <c r="J5160">
        <f t="shared" si="561"/>
        <v>2.620015168959787</v>
      </c>
      <c r="K5160">
        <f t="shared" si="563"/>
        <v>6.8644794855793814</v>
      </c>
      <c r="L5160">
        <f t="shared" si="564"/>
        <v>57.506726202537628</v>
      </c>
      <c r="O5160">
        <f>VLOOKUP(D5160,'Manning''s Flow'!I$6:J$3604,2,TRUE)</f>
        <v>5.6497615968435158</v>
      </c>
      <c r="P5160">
        <f t="shared" si="562"/>
        <v>3.7137615968435158</v>
      </c>
      <c r="Q5160">
        <f t="shared" si="565"/>
        <v>13.7920251981897</v>
      </c>
      <c r="R5160">
        <f t="shared" si="566"/>
        <v>65.733067372583818</v>
      </c>
    </row>
    <row r="5161" spans="1:18" x14ac:dyDescent="0.25">
      <c r="A5161" s="10">
        <v>43914.993055555555</v>
      </c>
      <c r="B5161" s="11">
        <v>43914</v>
      </c>
      <c r="C5161" s="12">
        <v>0.99305555555555547</v>
      </c>
      <c r="D5161">
        <v>0.45400000000000001</v>
      </c>
      <c r="E5161">
        <v>0.26</v>
      </c>
      <c r="F5161">
        <v>1.802</v>
      </c>
      <c r="G5161">
        <v>2.3151999999999999</v>
      </c>
      <c r="I5161">
        <f t="shared" si="560"/>
        <v>4.1589361004075167</v>
      </c>
      <c r="J5161">
        <f t="shared" si="561"/>
        <v>2.3569361004075167</v>
      </c>
      <c r="K5161">
        <f t="shared" si="563"/>
        <v>5.5551477814041919</v>
      </c>
      <c r="L5161">
        <f t="shared" si="564"/>
        <v>56.671611284832444</v>
      </c>
      <c r="O5161">
        <f>VLOOKUP(D5161,'Manning''s Flow'!I$6:J$3604,2,TRUE)</f>
        <v>5.1438705100640556</v>
      </c>
      <c r="P5161">
        <f t="shared" si="562"/>
        <v>3.3418705100640556</v>
      </c>
      <c r="Q5161">
        <f t="shared" si="565"/>
        <v>11.168098506035792</v>
      </c>
      <c r="R5161">
        <f t="shared" si="566"/>
        <v>64.968013940584981</v>
      </c>
    </row>
    <row r="5162" spans="1:18" x14ac:dyDescent="0.25">
      <c r="A5162" s="10">
        <v>43914.996527777781</v>
      </c>
      <c r="B5162" s="11">
        <v>43914</v>
      </c>
      <c r="C5162" s="12">
        <v>0.99652777777777779</v>
      </c>
      <c r="D5162">
        <v>0.496</v>
      </c>
      <c r="E5162">
        <v>0.23</v>
      </c>
      <c r="F5162">
        <v>1.8180000000000001</v>
      </c>
      <c r="G5162">
        <v>1.7887999999999997</v>
      </c>
      <c r="I5162">
        <f t="shared" si="560"/>
        <v>5.1796611073669361</v>
      </c>
      <c r="J5162">
        <f t="shared" si="561"/>
        <v>3.361661107366936</v>
      </c>
      <c r="K5162">
        <f t="shared" si="563"/>
        <v>11.300765400783494</v>
      </c>
      <c r="L5162">
        <f t="shared" si="564"/>
        <v>64.901178623167212</v>
      </c>
      <c r="O5162">
        <f>VLOOKUP(D5162,'Manning''s Flow'!I$6:J$3604,2,TRUE)</f>
        <v>6.1810844734491717</v>
      </c>
      <c r="P5162">
        <f t="shared" si="562"/>
        <v>4.3630844734491721</v>
      </c>
      <c r="Q5162">
        <f t="shared" si="565"/>
        <v>19.03650612245324</v>
      </c>
      <c r="R5162">
        <f t="shared" si="566"/>
        <v>70.587685578328319</v>
      </c>
    </row>
    <row r="5163" spans="1:18" x14ac:dyDescent="0.25">
      <c r="A5163" s="10">
        <v>43915</v>
      </c>
      <c r="B5163" s="11">
        <v>43915</v>
      </c>
      <c r="C5163" s="12">
        <v>0</v>
      </c>
      <c r="D5163">
        <v>0.45400000000000001</v>
      </c>
      <c r="E5163">
        <v>0.24</v>
      </c>
      <c r="F5163">
        <v>1.63</v>
      </c>
      <c r="G5163">
        <v>1.7178</v>
      </c>
      <c r="I5163">
        <f t="shared" si="560"/>
        <v>4.1589361004075167</v>
      </c>
      <c r="J5163">
        <f t="shared" si="561"/>
        <v>2.5289361004075168</v>
      </c>
      <c r="K5163">
        <f t="shared" si="563"/>
        <v>6.3955177999443782</v>
      </c>
      <c r="L5163">
        <f t="shared" si="564"/>
        <v>60.807284347545441</v>
      </c>
      <c r="O5163">
        <f>VLOOKUP(D5163,'Manning''s Flow'!I$6:J$3604,2,TRUE)</f>
        <v>5.1438705100640556</v>
      </c>
      <c r="P5163">
        <f t="shared" si="562"/>
        <v>3.5138705100640557</v>
      </c>
      <c r="Q5163">
        <f t="shared" si="565"/>
        <v>12.347285961497827</v>
      </c>
      <c r="R5163">
        <f t="shared" si="566"/>
        <v>68.311799513403741</v>
      </c>
    </row>
    <row r="5164" spans="1:18" x14ac:dyDescent="0.25">
      <c r="A5164" s="10">
        <v>43915.003472222219</v>
      </c>
      <c r="B5164" s="11">
        <v>43915</v>
      </c>
      <c r="C5164" s="12">
        <v>3.472222222222222E-3</v>
      </c>
      <c r="D5164">
        <v>0.47099999999999997</v>
      </c>
      <c r="E5164">
        <v>0.24</v>
      </c>
      <c r="F5164">
        <v>1.758</v>
      </c>
      <c r="G5164">
        <v>1.7675999999999998</v>
      </c>
      <c r="I5164">
        <f t="shared" si="560"/>
        <v>4.556015168959787</v>
      </c>
      <c r="J5164">
        <f t="shared" si="561"/>
        <v>2.798015168959787</v>
      </c>
      <c r="K5164">
        <f t="shared" si="563"/>
        <v>7.8288888857290653</v>
      </c>
      <c r="L5164">
        <f t="shared" si="564"/>
        <v>61.413649103337377</v>
      </c>
      <c r="O5164">
        <f>VLOOKUP(D5164,'Manning''s Flow'!I$6:J$3604,2,TRUE)</f>
        <v>5.6497615968435158</v>
      </c>
      <c r="P5164">
        <f t="shared" si="562"/>
        <v>3.8917615968435157</v>
      </c>
      <c r="Q5164">
        <f t="shared" si="565"/>
        <v>15.145808326665991</v>
      </c>
      <c r="R5164">
        <f t="shared" si="566"/>
        <v>68.883642789773944</v>
      </c>
    </row>
    <row r="5165" spans="1:18" x14ac:dyDescent="0.25">
      <c r="A5165" s="10">
        <v>43915.006944444445</v>
      </c>
      <c r="B5165" s="11">
        <v>43915</v>
      </c>
      <c r="C5165" s="12">
        <v>6.9444444444444441E-3</v>
      </c>
      <c r="D5165">
        <v>0.44500000000000001</v>
      </c>
      <c r="E5165">
        <v>0.23</v>
      </c>
      <c r="F5165">
        <v>1.581</v>
      </c>
      <c r="G5165">
        <v>1.7113999999999998</v>
      </c>
      <c r="I5165">
        <f t="shared" si="560"/>
        <v>3.9574126928841089</v>
      </c>
      <c r="J5165">
        <f t="shared" si="561"/>
        <v>2.3764126928841089</v>
      </c>
      <c r="K5165">
        <f t="shared" si="563"/>
        <v>5.6473372869007026</v>
      </c>
      <c r="L5165">
        <f t="shared" si="564"/>
        <v>60.049655603449622</v>
      </c>
      <c r="O5165">
        <f>VLOOKUP(D5165,'Manning''s Flow'!I$6:J$3604,2,TRUE)</f>
        <v>4.9004137253181996</v>
      </c>
      <c r="P5165">
        <f t="shared" si="562"/>
        <v>3.3194137253181997</v>
      </c>
      <c r="Q5165">
        <f t="shared" si="565"/>
        <v>11.018507479830848</v>
      </c>
      <c r="R5165">
        <f t="shared" si="566"/>
        <v>67.737417927966064</v>
      </c>
    </row>
    <row r="5166" spans="1:18" x14ac:dyDescent="0.25">
      <c r="A5166" s="10">
        <v>43915.010416666664</v>
      </c>
      <c r="B5166" s="11">
        <v>43915</v>
      </c>
      <c r="C5166" s="12">
        <v>1.0416666666666666E-2</v>
      </c>
      <c r="D5166">
        <v>0.496</v>
      </c>
      <c r="E5166">
        <v>0.26</v>
      </c>
      <c r="F5166">
        <v>2.0510000000000002</v>
      </c>
      <c r="G5166">
        <v>1.655</v>
      </c>
      <c r="I5166">
        <f t="shared" si="560"/>
        <v>5.1796611073669361</v>
      </c>
      <c r="J5166">
        <f t="shared" si="561"/>
        <v>3.1286611073669359</v>
      </c>
      <c r="K5166">
        <f t="shared" si="563"/>
        <v>9.7885203247505022</v>
      </c>
      <c r="L5166">
        <f t="shared" si="564"/>
        <v>60.402814827346504</v>
      </c>
      <c r="O5166">
        <f>VLOOKUP(D5166,'Manning''s Flow'!I$6:J$3604,2,TRUE)</f>
        <v>6.1810844734491717</v>
      </c>
      <c r="P5166">
        <f t="shared" si="562"/>
        <v>4.1300844734491715</v>
      </c>
      <c r="Q5166">
        <f t="shared" si="565"/>
        <v>17.057597757825921</v>
      </c>
      <c r="R5166">
        <f t="shared" si="566"/>
        <v>66.818120528686123</v>
      </c>
    </row>
    <row r="5167" spans="1:18" x14ac:dyDescent="0.25">
      <c r="A5167" s="10">
        <v>43915.013888888891</v>
      </c>
      <c r="B5167" s="11">
        <v>43915</v>
      </c>
      <c r="C5167" s="12">
        <v>1.3888888888888888E-2</v>
      </c>
      <c r="D5167">
        <v>0.437</v>
      </c>
      <c r="E5167">
        <v>0.23</v>
      </c>
      <c r="F5167">
        <v>1.5369999999999999</v>
      </c>
      <c r="G5167">
        <v>1.5620000000000001</v>
      </c>
      <c r="I5167">
        <f t="shared" si="560"/>
        <v>3.7832736157944806</v>
      </c>
      <c r="J5167">
        <f t="shared" si="561"/>
        <v>2.2462736157944807</v>
      </c>
      <c r="K5167">
        <f t="shared" si="563"/>
        <v>5.0457451570144105</v>
      </c>
      <c r="L5167">
        <f t="shared" si="564"/>
        <v>59.373808080301039</v>
      </c>
      <c r="O5167">
        <f>VLOOKUP(D5167,'Manning''s Flow'!I$6:J$3604,2,TRUE)</f>
        <v>4.6632561933380465</v>
      </c>
      <c r="P5167">
        <f t="shared" si="562"/>
        <v>3.1262561933380466</v>
      </c>
      <c r="Q5167">
        <f t="shared" si="565"/>
        <v>9.7734777863844933</v>
      </c>
      <c r="R5167">
        <f t="shared" si="566"/>
        <v>67.040198173204232</v>
      </c>
    </row>
    <row r="5168" spans="1:18" x14ac:dyDescent="0.25">
      <c r="A5168" s="10">
        <v>43915.017361111109</v>
      </c>
      <c r="B5168" s="11">
        <v>43915</v>
      </c>
      <c r="C5168" s="12">
        <v>1.7361111111111112E-2</v>
      </c>
      <c r="D5168">
        <v>0.437</v>
      </c>
      <c r="E5168">
        <v>0.21</v>
      </c>
      <c r="F5168">
        <v>1.3480000000000001</v>
      </c>
      <c r="G5168">
        <v>1.5054000000000001</v>
      </c>
      <c r="I5168">
        <f t="shared" si="560"/>
        <v>3.7832736157944806</v>
      </c>
      <c r="J5168">
        <f t="shared" si="561"/>
        <v>2.4352736157944808</v>
      </c>
      <c r="K5168">
        <f t="shared" si="563"/>
        <v>5.930557583784724</v>
      </c>
      <c r="L5168">
        <f t="shared" si="564"/>
        <v>64.369481647524921</v>
      </c>
      <c r="O5168">
        <f>VLOOKUP(D5168,'Manning''s Flow'!I$6:J$3604,2,TRUE)</f>
        <v>4.6632561933380465</v>
      </c>
      <c r="P5168">
        <f t="shared" si="562"/>
        <v>3.3152561933380467</v>
      </c>
      <c r="Q5168">
        <f t="shared" si="565"/>
        <v>10.990923627466277</v>
      </c>
      <c r="R5168">
        <f t="shared" si="566"/>
        <v>71.093160141495986</v>
      </c>
    </row>
    <row r="5169" spans="1:18" x14ac:dyDescent="0.25">
      <c r="A5169" s="10">
        <v>43915.020833333336</v>
      </c>
      <c r="B5169" s="11">
        <v>43915</v>
      </c>
      <c r="C5169" s="12">
        <v>2.0833333333333332E-2</v>
      </c>
      <c r="D5169">
        <v>0.42799999999999999</v>
      </c>
      <c r="E5169">
        <v>0.2</v>
      </c>
      <c r="F5169">
        <v>1.2929999999999999</v>
      </c>
      <c r="G5169">
        <v>1.419</v>
      </c>
      <c r="I5169">
        <f t="shared" si="560"/>
        <v>3.5929312947285705</v>
      </c>
      <c r="J5169">
        <f t="shared" si="561"/>
        <v>2.2999312947285704</v>
      </c>
      <c r="K5169">
        <f t="shared" si="563"/>
        <v>5.2896839604718382</v>
      </c>
      <c r="L5169">
        <f t="shared" si="564"/>
        <v>64.012671160813824</v>
      </c>
      <c r="O5169">
        <f>VLOOKUP(D5169,'Manning''s Flow'!I$6:J$3604,2,TRUE)</f>
        <v>4.4323773798353328</v>
      </c>
      <c r="P5169">
        <f t="shared" si="562"/>
        <v>3.1393773798353326</v>
      </c>
      <c r="Q5169">
        <f t="shared" si="565"/>
        <v>9.8556903330217587</v>
      </c>
      <c r="R5169">
        <f t="shared" si="566"/>
        <v>70.828296212268</v>
      </c>
    </row>
    <row r="5170" spans="1:18" x14ac:dyDescent="0.25">
      <c r="A5170" s="10">
        <v>43915.024305555555</v>
      </c>
      <c r="B5170" s="11">
        <v>43915</v>
      </c>
      <c r="C5170" s="12">
        <v>2.4305555555555556E-2</v>
      </c>
      <c r="D5170">
        <v>0.42</v>
      </c>
      <c r="E5170">
        <v>0.21</v>
      </c>
      <c r="F5170">
        <v>1.298</v>
      </c>
      <c r="G5170">
        <v>1.4359999999999999</v>
      </c>
      <c r="I5170">
        <f t="shared" si="560"/>
        <v>3.4286384321217627</v>
      </c>
      <c r="J5170">
        <f t="shared" si="561"/>
        <v>2.1306384321217626</v>
      </c>
      <c r="K5170">
        <f t="shared" si="563"/>
        <v>4.539620128434283</v>
      </c>
      <c r="L5170">
        <f t="shared" si="564"/>
        <v>62.142406506341594</v>
      </c>
      <c r="O5170">
        <f>VLOOKUP(D5170,'Manning''s Flow'!I$6:J$3604,2,TRUE)</f>
        <v>4.4323773798353328</v>
      </c>
      <c r="P5170">
        <f t="shared" si="562"/>
        <v>3.1343773798353327</v>
      </c>
      <c r="Q5170">
        <f t="shared" si="565"/>
        <v>9.8243215592234048</v>
      </c>
      <c r="R5170">
        <f t="shared" si="566"/>
        <v>70.71548993311977</v>
      </c>
    </row>
    <row r="5171" spans="1:18" x14ac:dyDescent="0.25">
      <c r="A5171" s="10">
        <v>43915.027777777781</v>
      </c>
      <c r="B5171" s="11">
        <v>43915</v>
      </c>
      <c r="C5171" s="12">
        <v>2.7777777777777776E-2</v>
      </c>
      <c r="D5171">
        <v>0.51300000000000001</v>
      </c>
      <c r="E5171">
        <v>0.19</v>
      </c>
      <c r="F5171">
        <v>1.619</v>
      </c>
      <c r="G5171">
        <v>1.444</v>
      </c>
      <c r="I5171">
        <f t="shared" si="560"/>
        <v>5.6312736860176162</v>
      </c>
      <c r="J5171">
        <f t="shared" si="561"/>
        <v>4.0122736860176165</v>
      </c>
      <c r="K5171">
        <f t="shared" si="563"/>
        <v>16.098340131509392</v>
      </c>
      <c r="L5171">
        <f t="shared" si="564"/>
        <v>71.249843458684012</v>
      </c>
      <c r="O5171">
        <f>VLOOKUP(D5171,'Manning''s Flow'!I$6:J$3604,2,TRUE)</f>
        <v>6.7379873393111698</v>
      </c>
      <c r="P5171">
        <f t="shared" si="562"/>
        <v>5.11898733931117</v>
      </c>
      <c r="Q5171">
        <f t="shared" si="565"/>
        <v>26.204031380028052</v>
      </c>
      <c r="R5171">
        <f t="shared" si="566"/>
        <v>75.972053397097781</v>
      </c>
    </row>
    <row r="5172" spans="1:18" x14ac:dyDescent="0.25">
      <c r="A5172" s="10">
        <v>43915.03125</v>
      </c>
      <c r="B5172" s="11">
        <v>43915</v>
      </c>
      <c r="C5172" s="12">
        <v>3.125E-2</v>
      </c>
      <c r="D5172">
        <v>0.45400000000000001</v>
      </c>
      <c r="E5172">
        <v>0.23</v>
      </c>
      <c r="F5172">
        <v>1.6220000000000001</v>
      </c>
      <c r="G5172">
        <v>1.4605999999999999</v>
      </c>
      <c r="I5172">
        <f t="shared" si="560"/>
        <v>4.1589361004075167</v>
      </c>
      <c r="J5172">
        <f t="shared" si="561"/>
        <v>2.5369361004075168</v>
      </c>
      <c r="K5172">
        <f t="shared" si="563"/>
        <v>6.4360447775508982</v>
      </c>
      <c r="L5172">
        <f t="shared" si="564"/>
        <v>60.999641234183258</v>
      </c>
      <c r="O5172">
        <f>VLOOKUP(D5172,'Manning''s Flow'!I$6:J$3604,2,TRUE)</f>
        <v>5.1438705100640556</v>
      </c>
      <c r="P5172">
        <f t="shared" si="562"/>
        <v>3.5218705100640557</v>
      </c>
      <c r="Q5172">
        <f t="shared" si="565"/>
        <v>12.403571889658853</v>
      </c>
      <c r="R5172">
        <f t="shared" si="566"/>
        <v>68.467324423767394</v>
      </c>
    </row>
    <row r="5173" spans="1:18" x14ac:dyDescent="0.25">
      <c r="A5173" s="10">
        <v>43915.034722222219</v>
      </c>
      <c r="B5173" s="11">
        <v>43915</v>
      </c>
      <c r="C5173" s="12">
        <v>3.4722222222222224E-2</v>
      </c>
      <c r="D5173">
        <v>0.41799999999999998</v>
      </c>
      <c r="E5173">
        <v>0.23</v>
      </c>
      <c r="F5173">
        <v>1.3879999999999999</v>
      </c>
      <c r="G5173">
        <v>1.4677999999999998</v>
      </c>
      <c r="I5173">
        <f t="shared" si="560"/>
        <v>3.388280713324451</v>
      </c>
      <c r="J5173">
        <f t="shared" si="561"/>
        <v>2.0002807133244511</v>
      </c>
      <c r="K5173">
        <f t="shared" si="563"/>
        <v>4.0011229320977746</v>
      </c>
      <c r="L5173">
        <f t="shared" si="564"/>
        <v>59.035271353354091</v>
      </c>
      <c r="O5173">
        <f>VLOOKUP(D5173,'Manning''s Flow'!I$6:J$3604,2,TRUE)</f>
        <v>4.2077562508218351</v>
      </c>
      <c r="P5173">
        <f t="shared" si="562"/>
        <v>2.8197562508218352</v>
      </c>
      <c r="Q5173">
        <f t="shared" si="565"/>
        <v>7.9510253140488123</v>
      </c>
      <c r="R5173">
        <f t="shared" si="566"/>
        <v>67.013298364682996</v>
      </c>
    </row>
    <row r="5174" spans="1:18" x14ac:dyDescent="0.25">
      <c r="A5174" s="10">
        <v>43915.038194444445</v>
      </c>
      <c r="B5174" s="11">
        <v>43915</v>
      </c>
      <c r="C5174" s="12">
        <v>3.8194444444444441E-2</v>
      </c>
      <c r="D5174">
        <v>0.44500000000000001</v>
      </c>
      <c r="E5174">
        <v>0.2</v>
      </c>
      <c r="F5174">
        <v>1.3759999999999999</v>
      </c>
      <c r="G5174">
        <v>1.4055999999999997</v>
      </c>
      <c r="I5174">
        <f t="shared" si="560"/>
        <v>3.9574126928841089</v>
      </c>
      <c r="J5174">
        <f t="shared" si="561"/>
        <v>2.581412692884109</v>
      </c>
      <c r="K5174">
        <f t="shared" si="563"/>
        <v>6.6636914909831875</v>
      </c>
      <c r="L5174">
        <f t="shared" si="564"/>
        <v>65.229807786430541</v>
      </c>
      <c r="O5174">
        <f>VLOOKUP(D5174,'Manning''s Flow'!I$6:J$3604,2,TRUE)</f>
        <v>4.9004137253181996</v>
      </c>
      <c r="P5174">
        <f t="shared" si="562"/>
        <v>3.5244137253181997</v>
      </c>
      <c r="Q5174">
        <f t="shared" si="565"/>
        <v>12.421492107211311</v>
      </c>
      <c r="R5174">
        <f t="shared" si="566"/>
        <v>71.920738183985648</v>
      </c>
    </row>
    <row r="5175" spans="1:18" x14ac:dyDescent="0.25">
      <c r="A5175" s="10">
        <v>43915.041666666664</v>
      </c>
      <c r="B5175" s="11">
        <v>43915</v>
      </c>
      <c r="C5175" s="12">
        <v>4.1666666666666664E-2</v>
      </c>
      <c r="D5175">
        <v>0.45400000000000001</v>
      </c>
      <c r="E5175">
        <v>0.19</v>
      </c>
      <c r="F5175">
        <v>1.3340000000000001</v>
      </c>
      <c r="G5175">
        <v>1.3382000000000001</v>
      </c>
      <c r="I5175">
        <f t="shared" si="560"/>
        <v>4.1589361004075167</v>
      </c>
      <c r="J5175">
        <f t="shared" si="561"/>
        <v>2.8249361004075166</v>
      </c>
      <c r="K5175">
        <f t="shared" si="563"/>
        <v>7.9802639713856269</v>
      </c>
      <c r="L5175">
        <f t="shared" si="564"/>
        <v>67.924489153144549</v>
      </c>
      <c r="O5175">
        <f>VLOOKUP(D5175,'Manning''s Flow'!I$6:J$3604,2,TRUE)</f>
        <v>5.1438705100640556</v>
      </c>
      <c r="P5175">
        <f t="shared" si="562"/>
        <v>3.8098705100640555</v>
      </c>
      <c r="Q5175">
        <f t="shared" si="565"/>
        <v>14.515113303455747</v>
      </c>
      <c r="R5175">
        <f t="shared" si="566"/>
        <v>74.066221196859246</v>
      </c>
    </row>
    <row r="5176" spans="1:18" x14ac:dyDescent="0.25">
      <c r="A5176" s="10">
        <v>43915.045138888891</v>
      </c>
      <c r="B5176" s="11">
        <v>43915</v>
      </c>
      <c r="C5176" s="12">
        <v>4.5138888888888888E-2</v>
      </c>
      <c r="D5176">
        <v>0.47899999999999998</v>
      </c>
      <c r="E5176">
        <v>0.17</v>
      </c>
      <c r="F5176">
        <v>1.3080000000000001</v>
      </c>
      <c r="G5176">
        <v>1.2949999999999999</v>
      </c>
      <c r="I5176">
        <f t="shared" si="560"/>
        <v>4.7503955532441404</v>
      </c>
      <c r="J5176">
        <f t="shared" si="561"/>
        <v>3.4423955532441406</v>
      </c>
      <c r="K5176">
        <f t="shared" si="563"/>
        <v>11.850087144995033</v>
      </c>
      <c r="L5176">
        <f t="shared" si="564"/>
        <v>72.465450816895867</v>
      </c>
      <c r="O5176">
        <f>VLOOKUP(D5176,'Manning''s Flow'!I$6:J$3604,2,TRUE)</f>
        <v>5.6497615968435158</v>
      </c>
      <c r="P5176">
        <f t="shared" si="562"/>
        <v>4.3417615968435159</v>
      </c>
      <c r="Q5176">
        <f t="shared" si="565"/>
        <v>18.850893763825159</v>
      </c>
      <c r="R5176">
        <f t="shared" si="566"/>
        <v>76.848580642220881</v>
      </c>
    </row>
    <row r="5177" spans="1:18" x14ac:dyDescent="0.25">
      <c r="A5177" s="10">
        <v>43915.048611111109</v>
      </c>
      <c r="B5177" s="11">
        <v>43915</v>
      </c>
      <c r="C5177" s="12">
        <v>4.8611111111111112E-2</v>
      </c>
      <c r="D5177">
        <v>0.41099999999999998</v>
      </c>
      <c r="E5177">
        <v>0.22</v>
      </c>
      <c r="F5177">
        <v>1.2849999999999999</v>
      </c>
      <c r="G5177">
        <v>1.367</v>
      </c>
      <c r="I5177">
        <f t="shared" si="560"/>
        <v>3.2492679177425297</v>
      </c>
      <c r="J5177">
        <f t="shared" si="561"/>
        <v>1.9642679177425297</v>
      </c>
      <c r="K5177">
        <f t="shared" si="563"/>
        <v>3.8583484526725735</v>
      </c>
      <c r="L5177">
        <f t="shared" si="564"/>
        <v>60.452630176068404</v>
      </c>
      <c r="O5177">
        <f>VLOOKUP(D5177,'Manning''s Flow'!I$6:J$3604,2,TRUE)</f>
        <v>4.2077562508218351</v>
      </c>
      <c r="P5177">
        <f t="shared" si="562"/>
        <v>2.922756250821835</v>
      </c>
      <c r="Q5177">
        <f t="shared" si="565"/>
        <v>8.5425041017181087</v>
      </c>
      <c r="R5177">
        <f t="shared" si="566"/>
        <v>69.461158788629419</v>
      </c>
    </row>
    <row r="5178" spans="1:18" x14ac:dyDescent="0.25">
      <c r="A5178" s="10">
        <v>43915.052083333336</v>
      </c>
      <c r="B5178" s="11">
        <v>43915</v>
      </c>
      <c r="C5178" s="12">
        <v>5.2083333333333336E-2</v>
      </c>
      <c r="D5178">
        <v>0.41099999999999998</v>
      </c>
      <c r="E5178">
        <v>0.2</v>
      </c>
      <c r="F5178">
        <v>1.1719999999999999</v>
      </c>
      <c r="G5178">
        <v>1.3885999999999998</v>
      </c>
      <c r="I5178">
        <f t="shared" si="560"/>
        <v>3.2492679177425297</v>
      </c>
      <c r="J5178">
        <f t="shared" si="561"/>
        <v>2.0772679177425299</v>
      </c>
      <c r="K5178">
        <f t="shared" si="563"/>
        <v>4.3150420020823859</v>
      </c>
      <c r="L5178">
        <f t="shared" si="564"/>
        <v>63.930336627511423</v>
      </c>
      <c r="O5178">
        <f>VLOOKUP(D5178,'Manning''s Flow'!I$6:J$3604,2,TRUE)</f>
        <v>4.2077562508218351</v>
      </c>
      <c r="P5178">
        <f t="shared" si="562"/>
        <v>3.0357562508218354</v>
      </c>
      <c r="Q5178">
        <f t="shared" si="565"/>
        <v>9.2158160144038472</v>
      </c>
      <c r="R5178">
        <f t="shared" si="566"/>
        <v>72.146675564415332</v>
      </c>
    </row>
    <row r="5179" spans="1:18" x14ac:dyDescent="0.25">
      <c r="A5179" s="10">
        <v>43915.055555555555</v>
      </c>
      <c r="B5179" s="11">
        <v>43915</v>
      </c>
      <c r="C5179" s="12">
        <v>5.5555555555555552E-2</v>
      </c>
      <c r="D5179">
        <v>0.496</v>
      </c>
      <c r="E5179">
        <v>0.22</v>
      </c>
      <c r="F5179">
        <v>1.736</v>
      </c>
      <c r="G5179">
        <v>1.4149999999999998</v>
      </c>
      <c r="I5179">
        <f t="shared" si="560"/>
        <v>5.1796611073669361</v>
      </c>
      <c r="J5179">
        <f t="shared" si="561"/>
        <v>3.4436611073669363</v>
      </c>
      <c r="K5179">
        <f t="shared" si="563"/>
        <v>11.858801822391674</v>
      </c>
      <c r="L5179">
        <f t="shared" si="564"/>
        <v>66.484293778777939</v>
      </c>
      <c r="O5179">
        <f>VLOOKUP(D5179,'Manning''s Flow'!I$6:J$3604,2,TRUE)</f>
        <v>6.1810844734491717</v>
      </c>
      <c r="P5179">
        <f t="shared" si="562"/>
        <v>4.4450844734491719</v>
      </c>
      <c r="Q5179">
        <f t="shared" si="565"/>
        <v>19.758775976098903</v>
      </c>
      <c r="R5179">
        <f t="shared" si="566"/>
        <v>71.914313621550036</v>
      </c>
    </row>
    <row r="5180" spans="1:18" x14ac:dyDescent="0.25">
      <c r="A5180" s="10">
        <v>43915.0625</v>
      </c>
      <c r="B5180" s="11">
        <v>43915</v>
      </c>
      <c r="C5180" s="12">
        <v>6.25E-2</v>
      </c>
      <c r="D5180">
        <v>0.44500000000000001</v>
      </c>
      <c r="E5180">
        <v>0.21</v>
      </c>
      <c r="F5180">
        <v>1.44</v>
      </c>
      <c r="G5180">
        <v>1.5215999999999998</v>
      </c>
      <c r="I5180">
        <f t="shared" si="560"/>
        <v>3.9574126928841089</v>
      </c>
      <c r="J5180">
        <f t="shared" si="561"/>
        <v>2.517412692884109</v>
      </c>
      <c r="K5180">
        <f t="shared" si="563"/>
        <v>6.3373666662940211</v>
      </c>
      <c r="L5180">
        <f t="shared" si="564"/>
        <v>63.612589543938938</v>
      </c>
      <c r="O5180">
        <f>VLOOKUP(D5180,'Manning''s Flow'!I$6:J$3604,2,TRUE)</f>
        <v>4.9004137253181996</v>
      </c>
      <c r="P5180">
        <f t="shared" si="562"/>
        <v>3.4604137253181997</v>
      </c>
      <c r="Q5180">
        <f t="shared" si="565"/>
        <v>11.97446315037058</v>
      </c>
      <c r="R5180">
        <f t="shared" si="566"/>
        <v>70.614726006496596</v>
      </c>
    </row>
    <row r="5181" spans="1:18" x14ac:dyDescent="0.25">
      <c r="A5181" s="10">
        <v>43915.065972222219</v>
      </c>
      <c r="B5181" s="11">
        <v>43915</v>
      </c>
      <c r="C5181" s="12">
        <v>6.5972222222222224E-2</v>
      </c>
      <c r="D5181">
        <v>0.44500000000000001</v>
      </c>
      <c r="E5181">
        <v>0.19</v>
      </c>
      <c r="F5181">
        <v>1.2829999999999999</v>
      </c>
      <c r="G5181">
        <v>1.4055999999999997</v>
      </c>
      <c r="I5181">
        <f t="shared" si="560"/>
        <v>3.9574126928841089</v>
      </c>
      <c r="J5181">
        <f t="shared" si="561"/>
        <v>2.674412692884109</v>
      </c>
      <c r="K5181">
        <f t="shared" si="563"/>
        <v>7.1524832518596311</v>
      </c>
      <c r="L5181">
        <f t="shared" si="564"/>
        <v>67.579828045051144</v>
      </c>
      <c r="O5181">
        <f>VLOOKUP(D5181,'Manning''s Flow'!I$6:J$3604,2,TRUE)</f>
        <v>4.9004137253181996</v>
      </c>
      <c r="P5181">
        <f t="shared" si="562"/>
        <v>3.6174137253181997</v>
      </c>
      <c r="Q5181">
        <f t="shared" si="565"/>
        <v>13.085682060120496</v>
      </c>
      <c r="R5181">
        <f t="shared" si="566"/>
        <v>73.818537129399402</v>
      </c>
    </row>
    <row r="5182" spans="1:18" x14ac:dyDescent="0.25">
      <c r="A5182" s="10">
        <v>43915.069444444445</v>
      </c>
      <c r="B5182" s="11">
        <v>43915</v>
      </c>
      <c r="C5182" s="12">
        <v>6.9444444444444434E-2</v>
      </c>
      <c r="D5182">
        <v>0.48799999999999999</v>
      </c>
      <c r="E5182">
        <v>0.22</v>
      </c>
      <c r="F5182">
        <v>1.7070000000000001</v>
      </c>
      <c r="G5182">
        <v>1.4085999999999999</v>
      </c>
      <c r="I5182">
        <f t="shared" si="560"/>
        <v>4.9748926016446289</v>
      </c>
      <c r="J5182">
        <f t="shared" si="561"/>
        <v>3.267892601644629</v>
      </c>
      <c r="K5182">
        <f t="shared" si="563"/>
        <v>10.679122055883703</v>
      </c>
      <c r="L5182">
        <f t="shared" si="564"/>
        <v>65.687701490567051</v>
      </c>
      <c r="O5182">
        <f>VLOOKUP(D5182,'Manning''s Flow'!I$6:J$3604,2,TRUE)</f>
        <v>5.9122346451591996</v>
      </c>
      <c r="P5182">
        <f t="shared" si="562"/>
        <v>4.2052346451591998</v>
      </c>
      <c r="Q5182">
        <f t="shared" si="565"/>
        <v>17.683998420847221</v>
      </c>
      <c r="R5182">
        <f t="shared" si="566"/>
        <v>71.127668259958995</v>
      </c>
    </row>
    <row r="5183" spans="1:18" x14ac:dyDescent="0.25">
      <c r="A5183" s="10">
        <v>43915.072916666664</v>
      </c>
      <c r="B5183" s="11">
        <v>43915</v>
      </c>
      <c r="C5183" s="12">
        <v>7.2916666666666671E-2</v>
      </c>
      <c r="D5183">
        <v>0.42</v>
      </c>
      <c r="E5183">
        <v>0.19</v>
      </c>
      <c r="F5183">
        <v>1.1559999999999999</v>
      </c>
      <c r="G5183">
        <v>1.3495999999999999</v>
      </c>
      <c r="I5183">
        <f t="shared" si="560"/>
        <v>3.4286384321217627</v>
      </c>
      <c r="J5183">
        <f t="shared" si="561"/>
        <v>2.272638432121763</v>
      </c>
      <c r="K5183">
        <f t="shared" si="563"/>
        <v>5.1648854431568649</v>
      </c>
      <c r="L5183">
        <f t="shared" si="564"/>
        <v>66.283992235231821</v>
      </c>
      <c r="O5183">
        <f>VLOOKUP(D5183,'Manning''s Flow'!I$6:J$3604,2,TRUE)</f>
        <v>4.4323773798353328</v>
      </c>
      <c r="P5183">
        <f t="shared" si="562"/>
        <v>3.2763773798353331</v>
      </c>
      <c r="Q5183">
        <f t="shared" si="565"/>
        <v>10.734648735096643</v>
      </c>
      <c r="R5183">
        <f t="shared" si="566"/>
        <v>73.919188260929474</v>
      </c>
    </row>
    <row r="5184" spans="1:18" x14ac:dyDescent="0.25">
      <c r="A5184" s="10">
        <v>43915.076388888891</v>
      </c>
      <c r="B5184" s="11">
        <v>43915</v>
      </c>
      <c r="C5184" s="12">
        <v>7.6388888888888895E-2</v>
      </c>
      <c r="D5184">
        <v>0.46200000000000002</v>
      </c>
      <c r="E5184">
        <v>0.2</v>
      </c>
      <c r="F5184">
        <v>1.4570000000000001</v>
      </c>
      <c r="G5184">
        <v>1.4431999999999998</v>
      </c>
      <c r="I5184">
        <f t="shared" si="560"/>
        <v>4.3431055460575267</v>
      </c>
      <c r="J5184">
        <f t="shared" si="561"/>
        <v>2.8861055460575269</v>
      </c>
      <c r="K5184">
        <f t="shared" si="563"/>
        <v>8.3296052229840161</v>
      </c>
      <c r="L5184">
        <f t="shared" si="564"/>
        <v>66.452576743786523</v>
      </c>
      <c r="O5184">
        <f>VLOOKUP(D5184,'Manning''s Flow'!I$6:J$3604,2,TRUE)</f>
        <v>5.3936466024298708</v>
      </c>
      <c r="P5184">
        <f t="shared" si="562"/>
        <v>3.936646602429871</v>
      </c>
      <c r="Q5184">
        <f t="shared" si="565"/>
        <v>15.497186472422646</v>
      </c>
      <c r="R5184">
        <f t="shared" si="566"/>
        <v>72.986735924752423</v>
      </c>
    </row>
    <row r="5185" spans="1:18" x14ac:dyDescent="0.25">
      <c r="A5185" s="10">
        <v>43915.079861111109</v>
      </c>
      <c r="B5185" s="11">
        <v>43915</v>
      </c>
      <c r="C5185" s="12">
        <v>7.9861111111111105E-2</v>
      </c>
      <c r="D5185">
        <v>0.36699999999999999</v>
      </c>
      <c r="E5185">
        <v>0.23</v>
      </c>
      <c r="F5185">
        <v>1.145</v>
      </c>
      <c r="G5185">
        <v>1.3388000000000002</v>
      </c>
      <c r="I5185">
        <f t="shared" si="560"/>
        <v>2.4535795210526214</v>
      </c>
      <c r="J5185">
        <f t="shared" si="561"/>
        <v>1.3085795210526214</v>
      </c>
      <c r="K5185">
        <f t="shared" si="563"/>
        <v>1.7123803629183081</v>
      </c>
      <c r="L5185">
        <f t="shared" si="564"/>
        <v>53.333487250954136</v>
      </c>
      <c r="O5185">
        <f>VLOOKUP(D5185,'Manning''s Flow'!I$6:J$3604,2,TRUE)</f>
        <v>3.1777418461420006</v>
      </c>
      <c r="P5185">
        <f t="shared" si="562"/>
        <v>2.0327418461420006</v>
      </c>
      <c r="Q5185">
        <f t="shared" si="565"/>
        <v>4.1320394130567886</v>
      </c>
      <c r="R5185">
        <f t="shared" si="566"/>
        <v>63.968124050413046</v>
      </c>
    </row>
    <row r="5186" spans="1:18" x14ac:dyDescent="0.25">
      <c r="A5186" s="10">
        <v>43915.083333333336</v>
      </c>
      <c r="B5186" s="11">
        <v>43915</v>
      </c>
      <c r="C5186" s="12">
        <v>8.3333333333333329E-2</v>
      </c>
      <c r="D5186">
        <v>0.47899999999999998</v>
      </c>
      <c r="E5186">
        <v>0.23</v>
      </c>
      <c r="F5186">
        <v>1.7509999999999999</v>
      </c>
      <c r="G5186">
        <v>1.3932</v>
      </c>
      <c r="I5186">
        <f t="shared" si="560"/>
        <v>4.7503955532441404</v>
      </c>
      <c r="J5186">
        <f t="shared" si="561"/>
        <v>2.9993955532441405</v>
      </c>
      <c r="K5186">
        <f t="shared" si="563"/>
        <v>8.9963736848207247</v>
      </c>
      <c r="L5186">
        <f t="shared" si="564"/>
        <v>63.139911605798659</v>
      </c>
      <c r="O5186">
        <f>VLOOKUP(D5186,'Manning''s Flow'!I$6:J$3604,2,TRUE)</f>
        <v>5.6497615968435158</v>
      </c>
      <c r="P5186">
        <f t="shared" si="562"/>
        <v>3.8987615968435159</v>
      </c>
      <c r="Q5186">
        <f t="shared" si="565"/>
        <v>15.200341989021801</v>
      </c>
      <c r="R5186">
        <f t="shared" si="566"/>
        <v>69.007541823034231</v>
      </c>
    </row>
    <row r="5187" spans="1:18" x14ac:dyDescent="0.25">
      <c r="A5187" s="10">
        <v>43915.086805555555</v>
      </c>
      <c r="B5187" s="11">
        <v>43915</v>
      </c>
      <c r="C5187" s="12">
        <v>8.6805555555555566E-2</v>
      </c>
      <c r="D5187">
        <v>0.41099999999999998</v>
      </c>
      <c r="E5187">
        <v>0.2</v>
      </c>
      <c r="F5187">
        <v>1.1850000000000001</v>
      </c>
      <c r="G5187">
        <v>1.3531999999999997</v>
      </c>
      <c r="I5187">
        <f t="shared" ref="I5187:I5250" si="567">29.491*(D5187^2.4806)</f>
        <v>3.2492679177425297</v>
      </c>
      <c r="J5187">
        <f t="shared" ref="J5187:J5250" si="568">ABS(F5187-I5187)</f>
        <v>2.0642679177425296</v>
      </c>
      <c r="K5187">
        <f t="shared" si="563"/>
        <v>4.2612020362210785</v>
      </c>
      <c r="L5187">
        <f t="shared" si="564"/>
        <v>63.530246504779022</v>
      </c>
      <c r="O5187">
        <f>VLOOKUP(D5187,'Manning''s Flow'!I$6:J$3604,2,TRUE)</f>
        <v>4.2077562508218351</v>
      </c>
      <c r="P5187">
        <f t="shared" ref="P5187:P5250" si="569">ABS(F5187-O5187)</f>
        <v>3.0227562508218351</v>
      </c>
      <c r="Q5187">
        <f t="shared" si="565"/>
        <v>9.1370553518824771</v>
      </c>
      <c r="R5187">
        <f t="shared" si="566"/>
        <v>71.837722307024023</v>
      </c>
    </row>
    <row r="5188" spans="1:18" x14ac:dyDescent="0.25">
      <c r="A5188" s="10">
        <v>43915.090277777781</v>
      </c>
      <c r="B5188" s="11">
        <v>43915</v>
      </c>
      <c r="C5188" s="12">
        <v>9.0277777777777776E-2</v>
      </c>
      <c r="D5188">
        <v>0.42699999999999999</v>
      </c>
      <c r="E5188">
        <v>0.23</v>
      </c>
      <c r="F5188">
        <v>1.4279999999999999</v>
      </c>
      <c r="G5188">
        <v>1.4218</v>
      </c>
      <c r="I5188">
        <f t="shared" si="567"/>
        <v>3.5721434087120341</v>
      </c>
      <c r="J5188">
        <f t="shared" si="568"/>
        <v>2.1441434087120341</v>
      </c>
      <c r="K5188">
        <f t="shared" ref="K5188:K5251" si="570">J5188^2</f>
        <v>4.5973509571232611</v>
      </c>
      <c r="L5188">
        <f t="shared" ref="L5188:L5251" si="571">100*ABS(J5188/I5188)</f>
        <v>60.024001373593308</v>
      </c>
      <c r="O5188">
        <f>VLOOKUP(D5188,'Manning''s Flow'!I$6:J$3604,2,TRUE)</f>
        <v>4.4323773798353328</v>
      </c>
      <c r="P5188">
        <f t="shared" si="569"/>
        <v>3.0043773798353328</v>
      </c>
      <c r="Q5188">
        <f t="shared" ref="Q5188:Q5251" si="572">P5188^2</f>
        <v>9.0262834404662193</v>
      </c>
      <c r="R5188">
        <f t="shared" ref="R5188:R5251" si="573">100*ABS(P5188/O5188)</f>
        <v>67.782526675265814</v>
      </c>
    </row>
    <row r="5189" spans="1:18" x14ac:dyDescent="0.25">
      <c r="A5189" s="10">
        <v>43915.09375</v>
      </c>
      <c r="B5189" s="11">
        <v>43915</v>
      </c>
      <c r="C5189" s="12">
        <v>9.375E-2</v>
      </c>
      <c r="D5189">
        <v>0.376</v>
      </c>
      <c r="E5189">
        <v>0.24</v>
      </c>
      <c r="F5189">
        <v>1.2569999999999999</v>
      </c>
      <c r="G5189">
        <v>1.3688</v>
      </c>
      <c r="I5189">
        <f t="shared" si="567"/>
        <v>2.6055563334338787</v>
      </c>
      <c r="J5189">
        <f t="shared" si="568"/>
        <v>1.3485563334338788</v>
      </c>
      <c r="K5189">
        <f t="shared" si="570"/>
        <v>1.818604184444627</v>
      </c>
      <c r="L5189">
        <f t="shared" si="571"/>
        <v>51.756944040300525</v>
      </c>
      <c r="O5189">
        <f>VLOOKUP(D5189,'Manning''s Flow'!I$6:J$3604,2,TRUE)</f>
        <v>3.3714091552653014</v>
      </c>
      <c r="P5189">
        <f t="shared" si="569"/>
        <v>2.1144091552653013</v>
      </c>
      <c r="Q5189">
        <f t="shared" si="572"/>
        <v>4.4707260758697247</v>
      </c>
      <c r="R5189">
        <f t="shared" si="573"/>
        <v>62.715886974534698</v>
      </c>
    </row>
    <row r="5190" spans="1:18" x14ac:dyDescent="0.25">
      <c r="A5190" s="10">
        <v>43915.097222222219</v>
      </c>
      <c r="B5190" s="11">
        <v>43915</v>
      </c>
      <c r="C5190" s="12">
        <v>9.7222222222222224E-2</v>
      </c>
      <c r="D5190">
        <v>0.41099999999999998</v>
      </c>
      <c r="E5190">
        <v>0.25</v>
      </c>
      <c r="F5190">
        <v>1.488</v>
      </c>
      <c r="G5190">
        <v>1.3992</v>
      </c>
      <c r="I5190">
        <f t="shared" si="567"/>
        <v>3.2492679177425297</v>
      </c>
      <c r="J5190">
        <f t="shared" si="568"/>
        <v>1.7612679177425297</v>
      </c>
      <c r="K5190">
        <f t="shared" si="570"/>
        <v>3.1020646780691061</v>
      </c>
      <c r="L5190">
        <f t="shared" si="571"/>
        <v>54.205069028785815</v>
      </c>
      <c r="O5190">
        <f>VLOOKUP(D5190,'Manning''s Flow'!I$6:J$3604,2,TRUE)</f>
        <v>4.2077562508218351</v>
      </c>
      <c r="P5190">
        <f t="shared" si="569"/>
        <v>2.7197562508218351</v>
      </c>
      <c r="Q5190">
        <f t="shared" si="572"/>
        <v>7.3970740638844452</v>
      </c>
      <c r="R5190">
        <f t="shared" si="573"/>
        <v>64.636734846288391</v>
      </c>
    </row>
    <row r="5191" spans="1:18" x14ac:dyDescent="0.25">
      <c r="A5191" s="10">
        <v>43915.100694444445</v>
      </c>
      <c r="B5191" s="11">
        <v>43915</v>
      </c>
      <c r="C5191" s="12">
        <v>0.10069444444444443</v>
      </c>
      <c r="D5191">
        <v>0.437</v>
      </c>
      <c r="E5191">
        <v>0.23</v>
      </c>
      <c r="F5191">
        <v>1.486</v>
      </c>
      <c r="G5191">
        <v>1.4256</v>
      </c>
      <c r="I5191">
        <f t="shared" si="567"/>
        <v>3.7832736157944806</v>
      </c>
      <c r="J5191">
        <f t="shared" si="568"/>
        <v>2.2972736157944809</v>
      </c>
      <c r="K5191">
        <f t="shared" si="570"/>
        <v>5.2774660658254477</v>
      </c>
      <c r="L5191">
        <f t="shared" si="571"/>
        <v>60.721846979393199</v>
      </c>
      <c r="O5191">
        <f>VLOOKUP(D5191,'Manning''s Flow'!I$6:J$3604,2,TRUE)</f>
        <v>4.6632561933380465</v>
      </c>
      <c r="P5191">
        <f t="shared" si="569"/>
        <v>3.1772561933380468</v>
      </c>
      <c r="Q5191">
        <f t="shared" si="572"/>
        <v>10.094956918104975</v>
      </c>
      <c r="R5191">
        <f t="shared" si="573"/>
        <v>68.133854577346455</v>
      </c>
    </row>
    <row r="5192" spans="1:18" x14ac:dyDescent="0.25">
      <c r="A5192" s="10">
        <v>43915.104166666664</v>
      </c>
      <c r="B5192" s="11">
        <v>43915</v>
      </c>
      <c r="C5192" s="12">
        <v>0.10416666666666667</v>
      </c>
      <c r="D5192">
        <v>0.39300000000000002</v>
      </c>
      <c r="E5192">
        <v>0.24</v>
      </c>
      <c r="F5192">
        <v>1.337</v>
      </c>
      <c r="G5192">
        <v>1.5002</v>
      </c>
      <c r="I5192">
        <f t="shared" si="567"/>
        <v>2.9076334712732743</v>
      </c>
      <c r="J5192">
        <f t="shared" si="568"/>
        <v>1.5706334712732744</v>
      </c>
      <c r="K5192">
        <f t="shared" si="570"/>
        <v>2.4668895010839353</v>
      </c>
      <c r="L5192">
        <f t="shared" si="571"/>
        <v>54.017588076033604</v>
      </c>
      <c r="O5192">
        <f>VLOOKUP(D5192,'Manning''s Flow'!I$6:J$3604,2,TRUE)</f>
        <v>3.7772002804652272</v>
      </c>
      <c r="P5192">
        <f t="shared" si="569"/>
        <v>2.440200280465227</v>
      </c>
      <c r="Q5192">
        <f t="shared" si="572"/>
        <v>5.9545774087825727</v>
      </c>
      <c r="R5192">
        <f t="shared" si="573"/>
        <v>64.603412561556681</v>
      </c>
    </row>
    <row r="5193" spans="1:18" x14ac:dyDescent="0.25">
      <c r="A5193" s="10">
        <v>43915.107638888891</v>
      </c>
      <c r="B5193" s="11">
        <v>43915</v>
      </c>
      <c r="C5193" s="12">
        <v>0.1076388888888889</v>
      </c>
      <c r="D5193">
        <v>0.47099999999999997</v>
      </c>
      <c r="E5193">
        <v>0.21</v>
      </c>
      <c r="F5193">
        <v>1.56</v>
      </c>
      <c r="G5193">
        <v>1.5528</v>
      </c>
      <c r="I5193">
        <f t="shared" si="567"/>
        <v>4.556015168959787</v>
      </c>
      <c r="J5193">
        <f t="shared" si="568"/>
        <v>2.9960151689597869</v>
      </c>
      <c r="K5193">
        <f t="shared" si="570"/>
        <v>8.9761068926371408</v>
      </c>
      <c r="L5193">
        <f t="shared" si="571"/>
        <v>65.759552105350565</v>
      </c>
      <c r="O5193">
        <f>VLOOKUP(D5193,'Manning''s Flow'!I$6:J$3604,2,TRUE)</f>
        <v>5.6497615968435158</v>
      </c>
      <c r="P5193">
        <f t="shared" si="569"/>
        <v>4.0897615968435161</v>
      </c>
      <c r="Q5193">
        <f t="shared" si="572"/>
        <v>16.726149919016027</v>
      </c>
      <c r="R5193">
        <f t="shared" si="573"/>
        <v>72.388215444850616</v>
      </c>
    </row>
    <row r="5194" spans="1:18" x14ac:dyDescent="0.25">
      <c r="A5194" s="10">
        <v>43915.118055555555</v>
      </c>
      <c r="B5194" s="11">
        <v>43915</v>
      </c>
      <c r="C5194" s="12">
        <v>0.11805555555555557</v>
      </c>
      <c r="D5194">
        <v>0.41</v>
      </c>
      <c r="E5194">
        <v>0.24</v>
      </c>
      <c r="F5194">
        <v>1.444</v>
      </c>
      <c r="G5194">
        <v>1.6001999999999998</v>
      </c>
      <c r="I5194">
        <f t="shared" si="567"/>
        <v>3.2296921960620169</v>
      </c>
      <c r="J5194">
        <f t="shared" si="568"/>
        <v>1.7856921960620169</v>
      </c>
      <c r="K5194">
        <f t="shared" si="570"/>
        <v>3.1886966190767887</v>
      </c>
      <c r="L5194">
        <f t="shared" si="571"/>
        <v>55.289856978919602</v>
      </c>
      <c r="O5194">
        <f>VLOOKUP(D5194,'Manning''s Flow'!I$6:J$3604,2,TRUE)</f>
        <v>4.2077562508218351</v>
      </c>
      <c r="P5194">
        <f t="shared" si="569"/>
        <v>2.7637562508218352</v>
      </c>
      <c r="Q5194">
        <f t="shared" si="572"/>
        <v>7.6383486139567669</v>
      </c>
      <c r="R5194">
        <f t="shared" si="573"/>
        <v>65.682422794382006</v>
      </c>
    </row>
    <row r="5195" spans="1:18" x14ac:dyDescent="0.25">
      <c r="A5195" s="10">
        <v>43915.121527777781</v>
      </c>
      <c r="B5195" s="11">
        <v>43915</v>
      </c>
      <c r="C5195" s="12">
        <v>0.12152777777777778</v>
      </c>
      <c r="D5195">
        <v>0.505</v>
      </c>
      <c r="E5195">
        <v>0.22</v>
      </c>
      <c r="F5195">
        <v>1.7470000000000001</v>
      </c>
      <c r="G5195">
        <v>1.5512000000000001</v>
      </c>
      <c r="I5195">
        <f t="shared" si="567"/>
        <v>5.4159430838777913</v>
      </c>
      <c r="J5195">
        <f t="shared" si="568"/>
        <v>3.6689430838777914</v>
      </c>
      <c r="K5195">
        <f t="shared" si="570"/>
        <v>13.461143352734679</v>
      </c>
      <c r="L5195">
        <f t="shared" si="571"/>
        <v>67.74338332320221</v>
      </c>
      <c r="O5195">
        <f>VLOOKUP(D5195,'Manning''s Flow'!I$6:J$3604,2,TRUE)</f>
        <v>6.4563293978173331</v>
      </c>
      <c r="P5195">
        <f t="shared" si="569"/>
        <v>4.7093293978173332</v>
      </c>
      <c r="Q5195">
        <f t="shared" si="572"/>
        <v>22.177783377146564</v>
      </c>
      <c r="R5195">
        <f t="shared" si="573"/>
        <v>72.941281456447967</v>
      </c>
    </row>
    <row r="5196" spans="1:18" x14ac:dyDescent="0.25">
      <c r="A5196" s="10">
        <v>43915.125</v>
      </c>
      <c r="B5196" s="11">
        <v>43915</v>
      </c>
      <c r="C5196" s="12">
        <v>0.125</v>
      </c>
      <c r="D5196">
        <v>0.41099999999999998</v>
      </c>
      <c r="E5196">
        <v>0.24</v>
      </c>
      <c r="F5196">
        <v>1.429</v>
      </c>
      <c r="G5196">
        <v>1.5059999999999998</v>
      </c>
      <c r="I5196">
        <f t="shared" si="567"/>
        <v>3.2492679177425297</v>
      </c>
      <c r="J5196">
        <f t="shared" si="568"/>
        <v>1.8202679177425296</v>
      </c>
      <c r="K5196">
        <f t="shared" si="570"/>
        <v>3.3133752923627244</v>
      </c>
      <c r="L5196">
        <f t="shared" si="571"/>
        <v>56.020862662725079</v>
      </c>
      <c r="O5196">
        <f>VLOOKUP(D5196,'Manning''s Flow'!I$6:J$3604,2,TRUE)</f>
        <v>4.2077562508218351</v>
      </c>
      <c r="P5196">
        <f t="shared" si="569"/>
        <v>2.7787562508218349</v>
      </c>
      <c r="Q5196">
        <f t="shared" si="572"/>
        <v>7.7214863014814199</v>
      </c>
      <c r="R5196">
        <f t="shared" si="573"/>
        <v>66.038907322141199</v>
      </c>
    </row>
    <row r="5197" spans="1:18" x14ac:dyDescent="0.25">
      <c r="A5197" s="10">
        <v>43915.128472222219</v>
      </c>
      <c r="B5197" s="11">
        <v>43915</v>
      </c>
      <c r="C5197" s="12">
        <v>0.12847222222222224</v>
      </c>
      <c r="D5197">
        <v>0.39400000000000002</v>
      </c>
      <c r="E5197">
        <v>0.25</v>
      </c>
      <c r="F5197">
        <v>1.385</v>
      </c>
      <c r="G5197">
        <v>1.5074000000000001</v>
      </c>
      <c r="I5197">
        <f t="shared" si="567"/>
        <v>2.9260209210205144</v>
      </c>
      <c r="J5197">
        <f t="shared" si="568"/>
        <v>1.5410209210205144</v>
      </c>
      <c r="K5197">
        <f t="shared" si="570"/>
        <v>2.3747454790229146</v>
      </c>
      <c r="L5197">
        <f t="shared" si="571"/>
        <v>52.666093736713592</v>
      </c>
      <c r="O5197">
        <f>VLOOKUP(D5197,'Manning''s Flow'!I$6:J$3604,2,TRUE)</f>
        <v>3.7772002804652272</v>
      </c>
      <c r="P5197">
        <f t="shared" si="569"/>
        <v>2.3922002804652269</v>
      </c>
      <c r="Q5197">
        <f t="shared" si="572"/>
        <v>5.7226221818579104</v>
      </c>
      <c r="R5197">
        <f t="shared" si="573"/>
        <v>63.332630065636508</v>
      </c>
    </row>
    <row r="5198" spans="1:18" x14ac:dyDescent="0.25">
      <c r="A5198" s="10">
        <v>43915.131944444445</v>
      </c>
      <c r="B5198" s="11">
        <v>43915</v>
      </c>
      <c r="C5198" s="12">
        <v>0.13194444444444445</v>
      </c>
      <c r="D5198">
        <v>0.42799999999999999</v>
      </c>
      <c r="E5198">
        <v>0.24</v>
      </c>
      <c r="F5198">
        <v>1.5249999999999999</v>
      </c>
      <c r="G5198">
        <v>1.5026000000000002</v>
      </c>
      <c r="I5198">
        <f t="shared" si="567"/>
        <v>3.5929312947285705</v>
      </c>
      <c r="J5198">
        <f t="shared" si="568"/>
        <v>2.0679312947285706</v>
      </c>
      <c r="K5198">
        <f t="shared" si="570"/>
        <v>4.2763398397177825</v>
      </c>
      <c r="L5198">
        <f t="shared" si="571"/>
        <v>57.555547966157071</v>
      </c>
      <c r="O5198">
        <f>VLOOKUP(D5198,'Manning''s Flow'!I$6:J$3604,2,TRUE)</f>
        <v>4.4323773798353328</v>
      </c>
      <c r="P5198">
        <f t="shared" si="569"/>
        <v>2.9073773798353328</v>
      </c>
      <c r="Q5198">
        <f t="shared" si="572"/>
        <v>8.4528432287781659</v>
      </c>
      <c r="R5198">
        <f t="shared" si="573"/>
        <v>65.594084859790186</v>
      </c>
    </row>
    <row r="5199" spans="1:18" x14ac:dyDescent="0.25">
      <c r="A5199" s="10">
        <v>43915.135416666664</v>
      </c>
      <c r="B5199" s="11">
        <v>43915</v>
      </c>
      <c r="C5199" s="12">
        <v>0.13541666666666666</v>
      </c>
      <c r="D5199">
        <v>0.41</v>
      </c>
      <c r="E5199">
        <v>0.24</v>
      </c>
      <c r="F5199">
        <v>1.4510000000000001</v>
      </c>
      <c r="G5199">
        <v>1.5388000000000002</v>
      </c>
      <c r="I5199">
        <f t="shared" si="567"/>
        <v>3.2296921960620169</v>
      </c>
      <c r="J5199">
        <f t="shared" si="568"/>
        <v>1.7786921960620168</v>
      </c>
      <c r="K5199">
        <f t="shared" si="570"/>
        <v>3.1637459283319198</v>
      </c>
      <c r="L5199">
        <f t="shared" si="571"/>
        <v>55.073118058457304</v>
      </c>
      <c r="O5199">
        <f>VLOOKUP(D5199,'Manning''s Flow'!I$6:J$3604,2,TRUE)</f>
        <v>4.2077562508218351</v>
      </c>
      <c r="P5199">
        <f t="shared" si="569"/>
        <v>2.7567562508218351</v>
      </c>
      <c r="Q5199">
        <f t="shared" si="572"/>
        <v>7.5997050264452604</v>
      </c>
      <c r="R5199">
        <f t="shared" si="573"/>
        <v>65.516063348094391</v>
      </c>
    </row>
    <row r="5200" spans="1:18" x14ac:dyDescent="0.25">
      <c r="A5200" s="10">
        <v>43915.138888888891</v>
      </c>
      <c r="B5200" s="11">
        <v>43915</v>
      </c>
      <c r="C5200" s="12">
        <v>0.1388888888888889</v>
      </c>
      <c r="D5200">
        <v>0.48799999999999999</v>
      </c>
      <c r="E5200">
        <v>0.22</v>
      </c>
      <c r="F5200">
        <v>1.7230000000000001</v>
      </c>
      <c r="G5200">
        <v>1.6481999999999999</v>
      </c>
      <c r="I5200">
        <f t="shared" si="567"/>
        <v>4.9748926016446289</v>
      </c>
      <c r="J5200">
        <f t="shared" si="568"/>
        <v>3.251892601644629</v>
      </c>
      <c r="K5200">
        <f t="shared" si="570"/>
        <v>10.574805492631073</v>
      </c>
      <c r="L5200">
        <f t="shared" si="571"/>
        <v>65.3660865074675</v>
      </c>
      <c r="O5200">
        <f>VLOOKUP(D5200,'Manning''s Flow'!I$6:J$3604,2,TRUE)</f>
        <v>5.9122346451591996</v>
      </c>
      <c r="P5200">
        <f t="shared" si="569"/>
        <v>4.1892346451591997</v>
      </c>
      <c r="Q5200">
        <f t="shared" si="572"/>
        <v>17.549686912202127</v>
      </c>
      <c r="R5200">
        <f t="shared" si="573"/>
        <v>70.857043006390953</v>
      </c>
    </row>
    <row r="5201" spans="1:18" x14ac:dyDescent="0.25">
      <c r="A5201" s="10">
        <v>43915.145833333336</v>
      </c>
      <c r="B5201" s="11">
        <v>43915</v>
      </c>
      <c r="C5201" s="12">
        <v>0.14583333333333334</v>
      </c>
      <c r="D5201">
        <v>0.437</v>
      </c>
      <c r="E5201">
        <v>0.3</v>
      </c>
      <c r="F5201">
        <v>1.9319999999999999</v>
      </c>
      <c r="G5201">
        <v>1.6385999999999998</v>
      </c>
      <c r="I5201">
        <f t="shared" si="567"/>
        <v>3.7832736157944806</v>
      </c>
      <c r="J5201">
        <f t="shared" si="568"/>
        <v>1.8512736157944807</v>
      </c>
      <c r="K5201">
        <f t="shared" si="570"/>
        <v>3.4272140005367704</v>
      </c>
      <c r="L5201">
        <f t="shared" si="571"/>
        <v>48.933114646155893</v>
      </c>
      <c r="O5201">
        <f>VLOOKUP(D5201,'Manning''s Flow'!I$6:J$3604,2,TRUE)</f>
        <v>4.6632561933380465</v>
      </c>
      <c r="P5201">
        <f t="shared" si="569"/>
        <v>2.7312561933380466</v>
      </c>
      <c r="Q5201">
        <f t="shared" si="572"/>
        <v>7.4597603936474366</v>
      </c>
      <c r="R5201">
        <f t="shared" si="573"/>
        <v>58.569722101906699</v>
      </c>
    </row>
    <row r="5202" spans="1:18" x14ac:dyDescent="0.25">
      <c r="A5202" s="10">
        <v>43915.149305555555</v>
      </c>
      <c r="B5202" s="11">
        <v>43915</v>
      </c>
      <c r="C5202" s="12">
        <v>0.14930555555555555</v>
      </c>
      <c r="D5202">
        <v>0.41099999999999998</v>
      </c>
      <c r="E5202">
        <v>0.25</v>
      </c>
      <c r="F5202">
        <v>1.5149999999999999</v>
      </c>
      <c r="G5202">
        <v>1.5798000000000001</v>
      </c>
      <c r="I5202">
        <f t="shared" si="567"/>
        <v>3.2492679177425297</v>
      </c>
      <c r="J5202">
        <f t="shared" si="568"/>
        <v>1.7342679177425298</v>
      </c>
      <c r="K5202">
        <f t="shared" si="570"/>
        <v>3.0076852105110099</v>
      </c>
      <c r="L5202">
        <f t="shared" si="571"/>
        <v>53.374112620033941</v>
      </c>
      <c r="O5202">
        <f>VLOOKUP(D5202,'Manning''s Flow'!I$6:J$3604,2,TRUE)</f>
        <v>4.2077562508218351</v>
      </c>
      <c r="P5202">
        <f t="shared" si="569"/>
        <v>2.6927562508218355</v>
      </c>
      <c r="Q5202">
        <f t="shared" si="572"/>
        <v>7.2509362263400678</v>
      </c>
      <c r="R5202">
        <f t="shared" si="573"/>
        <v>63.99506269632186</v>
      </c>
    </row>
    <row r="5203" spans="1:18" x14ac:dyDescent="0.25">
      <c r="A5203" s="10">
        <v>43915.152777777781</v>
      </c>
      <c r="B5203" s="11">
        <v>43915</v>
      </c>
      <c r="C5203" s="12">
        <v>0.15277777777777776</v>
      </c>
      <c r="D5203">
        <v>0.41099999999999998</v>
      </c>
      <c r="E5203">
        <v>0.24</v>
      </c>
      <c r="F5203">
        <v>1.413</v>
      </c>
      <c r="G5203">
        <v>1.5994000000000002</v>
      </c>
      <c r="I5203">
        <f t="shared" si="567"/>
        <v>3.2492679177425297</v>
      </c>
      <c r="J5203">
        <f t="shared" si="568"/>
        <v>1.8362679177425296</v>
      </c>
      <c r="K5203">
        <f t="shared" si="570"/>
        <v>3.3718798657304854</v>
      </c>
      <c r="L5203">
        <f t="shared" si="571"/>
        <v>56.513281275318782</v>
      </c>
      <c r="O5203">
        <f>VLOOKUP(D5203,'Manning''s Flow'!I$6:J$3604,2,TRUE)</f>
        <v>4.2077562508218351</v>
      </c>
      <c r="P5203">
        <f t="shared" si="569"/>
        <v>2.7947562508218349</v>
      </c>
      <c r="Q5203">
        <f t="shared" si="572"/>
        <v>7.8106625015077187</v>
      </c>
      <c r="R5203">
        <f t="shared" si="573"/>
        <v>66.419157485084341</v>
      </c>
    </row>
    <row r="5204" spans="1:18" x14ac:dyDescent="0.25">
      <c r="A5204" s="10">
        <v>43915.15625</v>
      </c>
      <c r="B5204" s="11">
        <v>43915</v>
      </c>
      <c r="C5204" s="12">
        <v>0.15625</v>
      </c>
      <c r="D5204">
        <v>0.39400000000000002</v>
      </c>
      <c r="E5204">
        <v>0.25</v>
      </c>
      <c r="F5204">
        <v>1.429</v>
      </c>
      <c r="G5204">
        <v>1.4760000000000002</v>
      </c>
      <c r="I5204">
        <f t="shared" si="567"/>
        <v>2.9260209210205144</v>
      </c>
      <c r="J5204">
        <f t="shared" si="568"/>
        <v>1.4970209210205143</v>
      </c>
      <c r="K5204">
        <f t="shared" si="570"/>
        <v>2.2410716379731088</v>
      </c>
      <c r="L5204">
        <f t="shared" si="571"/>
        <v>51.162345090082106</v>
      </c>
      <c r="O5204">
        <f>VLOOKUP(D5204,'Manning''s Flow'!I$6:J$3604,2,TRUE)</f>
        <v>3.7772002804652272</v>
      </c>
      <c r="P5204">
        <f t="shared" si="569"/>
        <v>2.3482002804652273</v>
      </c>
      <c r="Q5204">
        <f t="shared" si="572"/>
        <v>5.5140445571769723</v>
      </c>
      <c r="R5204">
        <f t="shared" si="573"/>
        <v>62.167746111043023</v>
      </c>
    </row>
    <row r="5205" spans="1:18" x14ac:dyDescent="0.25">
      <c r="A5205" s="10">
        <v>43915.159722222219</v>
      </c>
      <c r="B5205" s="11">
        <v>43915</v>
      </c>
      <c r="C5205" s="12">
        <v>0.15972222222222224</v>
      </c>
      <c r="D5205">
        <v>0.44500000000000001</v>
      </c>
      <c r="E5205">
        <v>0.25</v>
      </c>
      <c r="F5205">
        <v>1.708</v>
      </c>
      <c r="G5205">
        <v>1.4074</v>
      </c>
      <c r="I5205">
        <f t="shared" si="567"/>
        <v>3.9574126928841089</v>
      </c>
      <c r="J5205">
        <f t="shared" si="568"/>
        <v>2.2494126928841087</v>
      </c>
      <c r="K5205">
        <f t="shared" si="570"/>
        <v>5.0598574629081376</v>
      </c>
      <c r="L5205">
        <f t="shared" si="571"/>
        <v>56.840488153505341</v>
      </c>
      <c r="O5205">
        <f>VLOOKUP(D5205,'Manning''s Flow'!I$6:J$3604,2,TRUE)</f>
        <v>4.9004137253181996</v>
      </c>
      <c r="P5205">
        <f t="shared" si="569"/>
        <v>3.1924137253181994</v>
      </c>
      <c r="Q5205">
        <f t="shared" si="572"/>
        <v>10.191505393600025</v>
      </c>
      <c r="R5205">
        <f t="shared" si="573"/>
        <v>65.145800013261251</v>
      </c>
    </row>
    <row r="5206" spans="1:18" x14ac:dyDescent="0.25">
      <c r="A5206" s="10">
        <v>43915.163194444445</v>
      </c>
      <c r="B5206" s="11">
        <v>43915</v>
      </c>
      <c r="C5206" s="12">
        <v>0.16319444444444445</v>
      </c>
      <c r="D5206">
        <v>0.41</v>
      </c>
      <c r="E5206">
        <v>0.22</v>
      </c>
      <c r="F5206">
        <v>1.3149999999999999</v>
      </c>
      <c r="G5206">
        <v>1.4494</v>
      </c>
      <c r="I5206">
        <f t="shared" si="567"/>
        <v>3.2296921960620169</v>
      </c>
      <c r="J5206">
        <f t="shared" si="568"/>
        <v>1.9146921960620169</v>
      </c>
      <c r="K5206">
        <f t="shared" si="570"/>
        <v>3.666046205660789</v>
      </c>
      <c r="L5206">
        <f t="shared" si="571"/>
        <v>59.284045656010584</v>
      </c>
      <c r="O5206">
        <f>VLOOKUP(D5206,'Manning''s Flow'!I$6:J$3604,2,TRUE)</f>
        <v>4.2077562508218351</v>
      </c>
      <c r="P5206">
        <f t="shared" si="569"/>
        <v>2.8927562508218352</v>
      </c>
      <c r="Q5206">
        <f t="shared" si="572"/>
        <v>8.3680387266688001</v>
      </c>
      <c r="R5206">
        <f t="shared" si="573"/>
        <v>68.748189733111047</v>
      </c>
    </row>
    <row r="5207" spans="1:18" x14ac:dyDescent="0.25">
      <c r="A5207" s="10">
        <v>43915.166666666664</v>
      </c>
      <c r="B5207" s="11">
        <v>43915</v>
      </c>
      <c r="C5207" s="12">
        <v>0.16666666666666666</v>
      </c>
      <c r="D5207">
        <v>0.35699999999999998</v>
      </c>
      <c r="E5207">
        <v>0.24</v>
      </c>
      <c r="F5207">
        <v>1.1719999999999999</v>
      </c>
      <c r="G5207">
        <v>1.3648</v>
      </c>
      <c r="I5207">
        <f t="shared" si="567"/>
        <v>2.291069564568466</v>
      </c>
      <c r="J5207">
        <f t="shared" si="568"/>
        <v>1.1190695645684661</v>
      </c>
      <c r="K5207">
        <f t="shared" si="570"/>
        <v>1.2523166903434562</v>
      </c>
      <c r="L5207">
        <f t="shared" si="571"/>
        <v>48.844853158321634</v>
      </c>
      <c r="O5207">
        <f>VLOOKUP(D5207,'Manning''s Flow'!I$6:J$3604,2,TRUE)</f>
        <v>2.9901941981011033</v>
      </c>
      <c r="P5207">
        <f t="shared" si="569"/>
        <v>1.8181941981011034</v>
      </c>
      <c r="Q5207">
        <f t="shared" si="572"/>
        <v>3.3058301420085145</v>
      </c>
      <c r="R5207">
        <f t="shared" si="573"/>
        <v>60.805221254717559</v>
      </c>
    </row>
    <row r="5208" spans="1:18" x14ac:dyDescent="0.25">
      <c r="A5208" s="10">
        <v>43915.173611111109</v>
      </c>
      <c r="B5208" s="11">
        <v>43915</v>
      </c>
      <c r="C5208" s="12">
        <v>0.17361111111111113</v>
      </c>
      <c r="D5208">
        <v>0.315</v>
      </c>
      <c r="E5208">
        <v>0.25</v>
      </c>
      <c r="F5208">
        <v>1.006</v>
      </c>
      <c r="G5208">
        <v>1.3894</v>
      </c>
      <c r="I5208">
        <f t="shared" si="567"/>
        <v>1.6795721273567266</v>
      </c>
      <c r="J5208">
        <f t="shared" si="568"/>
        <v>0.67357212735672656</v>
      </c>
      <c r="K5208">
        <f t="shared" si="570"/>
        <v>0.45369941075186626</v>
      </c>
      <c r="L5208">
        <f t="shared" si="571"/>
        <v>40.103792887821939</v>
      </c>
      <c r="O5208">
        <f>VLOOKUP(D5208,'Manning''s Flow'!I$6:J$3604,2,TRUE)</f>
        <v>2.3006844458266325</v>
      </c>
      <c r="P5208">
        <f t="shared" si="569"/>
        <v>1.2946844458266324</v>
      </c>
      <c r="Q5208">
        <f t="shared" si="572"/>
        <v>1.6762078142654144</v>
      </c>
      <c r="R5208">
        <f t="shared" si="573"/>
        <v>56.273881808309191</v>
      </c>
    </row>
    <row r="5209" spans="1:18" x14ac:dyDescent="0.25">
      <c r="A5209" s="10">
        <v>43915.177083333336</v>
      </c>
      <c r="B5209" s="11">
        <v>43915</v>
      </c>
      <c r="C5209" s="12">
        <v>0.17708333333333334</v>
      </c>
      <c r="D5209">
        <v>0.45400000000000001</v>
      </c>
      <c r="E5209">
        <v>0.26</v>
      </c>
      <c r="F5209">
        <v>1.83</v>
      </c>
      <c r="G5209">
        <v>1.4398</v>
      </c>
      <c r="I5209">
        <f t="shared" si="567"/>
        <v>4.1589361004075167</v>
      </c>
      <c r="J5209">
        <f t="shared" si="568"/>
        <v>2.3289361004075166</v>
      </c>
      <c r="K5209">
        <f t="shared" si="570"/>
        <v>5.4239433597813704</v>
      </c>
      <c r="L5209">
        <f t="shared" si="571"/>
        <v>55.998362181600093</v>
      </c>
      <c r="O5209">
        <f>VLOOKUP(D5209,'Manning''s Flow'!I$6:J$3604,2,TRUE)</f>
        <v>5.1438705100640556</v>
      </c>
      <c r="P5209">
        <f t="shared" si="569"/>
        <v>3.3138705100640555</v>
      </c>
      <c r="Q5209">
        <f t="shared" si="572"/>
        <v>10.981737757472203</v>
      </c>
      <c r="R5209">
        <f t="shared" si="573"/>
        <v>64.423676754312169</v>
      </c>
    </row>
    <row r="5210" spans="1:18" x14ac:dyDescent="0.25">
      <c r="A5210" s="10">
        <v>43915.180555555555</v>
      </c>
      <c r="B5210" s="11">
        <v>43915</v>
      </c>
      <c r="C5210" s="12">
        <v>0.18055555555555555</v>
      </c>
      <c r="D5210">
        <v>0.40300000000000002</v>
      </c>
      <c r="E5210">
        <v>0.23</v>
      </c>
      <c r="F5210">
        <v>1.3160000000000001</v>
      </c>
      <c r="G5210">
        <v>1.3858000000000001</v>
      </c>
      <c r="I5210">
        <f t="shared" si="567"/>
        <v>3.0946333150975156</v>
      </c>
      <c r="J5210">
        <f t="shared" si="568"/>
        <v>1.7786333150975155</v>
      </c>
      <c r="K5210">
        <f t="shared" si="570"/>
        <v>3.1635364695747779</v>
      </c>
      <c r="L5210">
        <f t="shared" si="571"/>
        <v>57.474767896417752</v>
      </c>
      <c r="O5210">
        <f>VLOOKUP(D5210,'Manning''s Flow'!I$6:J$3604,2,TRUE)</f>
        <v>3.9893712509691914</v>
      </c>
      <c r="P5210">
        <f t="shared" si="569"/>
        <v>2.6733712509691916</v>
      </c>
      <c r="Q5210">
        <f t="shared" si="572"/>
        <v>7.1469138455085801</v>
      </c>
      <c r="R5210">
        <f t="shared" si="573"/>
        <v>67.012345625133634</v>
      </c>
    </row>
    <row r="5211" spans="1:18" x14ac:dyDescent="0.25">
      <c r="A5211" s="10">
        <v>43915.1875</v>
      </c>
      <c r="B5211" s="11">
        <v>43915</v>
      </c>
      <c r="C5211" s="12">
        <v>0.1875</v>
      </c>
      <c r="D5211">
        <v>0.40300000000000002</v>
      </c>
      <c r="E5211">
        <v>0.23</v>
      </c>
      <c r="F5211">
        <v>1.353</v>
      </c>
      <c r="G5211">
        <v>1.4463999999999999</v>
      </c>
      <c r="I5211">
        <f t="shared" si="567"/>
        <v>3.0946333150975156</v>
      </c>
      <c r="J5211">
        <f t="shared" si="568"/>
        <v>1.7416333150975156</v>
      </c>
      <c r="K5211">
        <f t="shared" si="570"/>
        <v>3.0332866042575621</v>
      </c>
      <c r="L5211">
        <f t="shared" si="571"/>
        <v>56.279149668581482</v>
      </c>
      <c r="O5211">
        <f>VLOOKUP(D5211,'Manning''s Flow'!I$6:J$3604,2,TRUE)</f>
        <v>3.9893712509691914</v>
      </c>
      <c r="P5211">
        <f t="shared" si="569"/>
        <v>2.6363712509691917</v>
      </c>
      <c r="Q5211">
        <f t="shared" si="572"/>
        <v>6.9504533729368605</v>
      </c>
      <c r="R5211">
        <f t="shared" si="573"/>
        <v>66.084881178423856</v>
      </c>
    </row>
    <row r="5212" spans="1:18" x14ac:dyDescent="0.25">
      <c r="A5212" s="10">
        <v>43915.190972222219</v>
      </c>
      <c r="B5212" s="11">
        <v>43915</v>
      </c>
      <c r="C5212" s="12">
        <v>0.19097222222222221</v>
      </c>
      <c r="D5212">
        <v>0.42</v>
      </c>
      <c r="E5212">
        <v>0.27</v>
      </c>
      <c r="F5212">
        <v>1.6379999999999999</v>
      </c>
      <c r="G5212">
        <v>1.4416</v>
      </c>
      <c r="I5212">
        <f t="shared" si="567"/>
        <v>3.4286384321217627</v>
      </c>
      <c r="J5212">
        <f t="shared" si="568"/>
        <v>1.7906384321217628</v>
      </c>
      <c r="K5212">
        <f t="shared" si="570"/>
        <v>3.2063859945914848</v>
      </c>
      <c r="L5212">
        <f t="shared" si="571"/>
        <v>52.225933634350952</v>
      </c>
      <c r="O5212">
        <f>VLOOKUP(D5212,'Manning''s Flow'!I$6:J$3604,2,TRUE)</f>
        <v>4.4323773798353328</v>
      </c>
      <c r="P5212">
        <f t="shared" si="569"/>
        <v>2.7943773798353329</v>
      </c>
      <c r="Q5212">
        <f t="shared" si="572"/>
        <v>7.8085449409353798</v>
      </c>
      <c r="R5212">
        <f t="shared" si="573"/>
        <v>63.044662951040209</v>
      </c>
    </row>
    <row r="5213" spans="1:18" x14ac:dyDescent="0.25">
      <c r="A5213" s="10">
        <v>43915.194444444445</v>
      </c>
      <c r="B5213" s="11">
        <v>43915</v>
      </c>
      <c r="C5213" s="12">
        <v>0.19444444444444445</v>
      </c>
      <c r="D5213">
        <v>0.41099999999999998</v>
      </c>
      <c r="E5213">
        <v>0.25</v>
      </c>
      <c r="F5213">
        <v>1.5009999999999999</v>
      </c>
      <c r="G5213">
        <v>1.4653999999999998</v>
      </c>
      <c r="I5213">
        <f t="shared" si="567"/>
        <v>3.2492679177425297</v>
      </c>
      <c r="J5213">
        <f t="shared" si="568"/>
        <v>1.7482679177425298</v>
      </c>
      <c r="K5213">
        <f t="shared" si="570"/>
        <v>3.056440712207801</v>
      </c>
      <c r="L5213">
        <f t="shared" si="571"/>
        <v>53.804978906053435</v>
      </c>
      <c r="O5213">
        <f>VLOOKUP(D5213,'Manning''s Flow'!I$6:J$3604,2,TRUE)</f>
        <v>4.2077562508218351</v>
      </c>
      <c r="P5213">
        <f t="shared" si="569"/>
        <v>2.7067562508218352</v>
      </c>
      <c r="Q5213">
        <f t="shared" si="572"/>
        <v>7.3265294013630777</v>
      </c>
      <c r="R5213">
        <f t="shared" si="573"/>
        <v>64.327781588897096</v>
      </c>
    </row>
    <row r="5214" spans="1:18" x14ac:dyDescent="0.25">
      <c r="A5214" s="10">
        <v>43915.197916666664</v>
      </c>
      <c r="B5214" s="11">
        <v>43915</v>
      </c>
      <c r="C5214" s="12">
        <v>0.19791666666666666</v>
      </c>
      <c r="D5214">
        <v>0.38600000000000001</v>
      </c>
      <c r="E5214">
        <v>0.24</v>
      </c>
      <c r="F5214">
        <v>1.292</v>
      </c>
      <c r="G5214">
        <v>1.4314</v>
      </c>
      <c r="I5214">
        <f t="shared" si="567"/>
        <v>2.7808525843535294</v>
      </c>
      <c r="J5214">
        <f t="shared" si="568"/>
        <v>1.4888525843535294</v>
      </c>
      <c r="K5214">
        <f t="shared" si="570"/>
        <v>2.2166820179361832</v>
      </c>
      <c r="L5214">
        <f t="shared" si="571"/>
        <v>53.539428617344207</v>
      </c>
      <c r="O5214">
        <f>VLOOKUP(D5214,'Manning''s Flow'!I$6:J$3604,2,TRUE)</f>
        <v>3.5712206702209794</v>
      </c>
      <c r="P5214">
        <f t="shared" si="569"/>
        <v>2.2792206702209796</v>
      </c>
      <c r="Q5214">
        <f t="shared" si="572"/>
        <v>5.1948468635625717</v>
      </c>
      <c r="R5214">
        <f t="shared" si="573"/>
        <v>63.821893987860079</v>
      </c>
    </row>
    <row r="5215" spans="1:18" x14ac:dyDescent="0.25">
      <c r="A5215" s="10">
        <v>43915.201388888891</v>
      </c>
      <c r="B5215" s="11">
        <v>43915</v>
      </c>
      <c r="C5215" s="12">
        <v>0.20138888888888887</v>
      </c>
      <c r="D5215">
        <v>0.42799999999999999</v>
      </c>
      <c r="E5215">
        <v>0.24</v>
      </c>
      <c r="F5215">
        <v>1.5429999999999999</v>
      </c>
      <c r="G5215">
        <v>1.3532</v>
      </c>
      <c r="I5215">
        <f t="shared" si="567"/>
        <v>3.5929312947285705</v>
      </c>
      <c r="J5215">
        <f t="shared" si="568"/>
        <v>2.0499312947285704</v>
      </c>
      <c r="K5215">
        <f t="shared" si="570"/>
        <v>4.2022183131075526</v>
      </c>
      <c r="L5215">
        <f t="shared" si="571"/>
        <v>57.054564270019902</v>
      </c>
      <c r="O5215">
        <f>VLOOKUP(D5215,'Manning''s Flow'!I$6:J$3604,2,TRUE)</f>
        <v>4.4323773798353328</v>
      </c>
      <c r="P5215">
        <f t="shared" si="569"/>
        <v>2.8893773798353326</v>
      </c>
      <c r="Q5215">
        <f t="shared" si="572"/>
        <v>8.3485016431040915</v>
      </c>
      <c r="R5215">
        <f t="shared" si="573"/>
        <v>65.187982254856564</v>
      </c>
    </row>
    <row r="5216" spans="1:18" x14ac:dyDescent="0.25">
      <c r="A5216" s="10">
        <v>43915.204861111109</v>
      </c>
      <c r="B5216" s="11">
        <v>43915</v>
      </c>
      <c r="C5216" s="12">
        <v>0.20486111111111113</v>
      </c>
      <c r="D5216">
        <v>0.36699999999999999</v>
      </c>
      <c r="E5216">
        <v>0.23</v>
      </c>
      <c r="F5216">
        <v>1.1830000000000001</v>
      </c>
      <c r="G5216">
        <v>1.3175999999999999</v>
      </c>
      <c r="I5216">
        <f t="shared" si="567"/>
        <v>2.4535795210526214</v>
      </c>
      <c r="J5216">
        <f t="shared" si="568"/>
        <v>1.2705795210526214</v>
      </c>
      <c r="K5216">
        <f t="shared" si="570"/>
        <v>1.6143723193183088</v>
      </c>
      <c r="L5216">
        <f t="shared" si="571"/>
        <v>51.784729622601525</v>
      </c>
      <c r="O5216">
        <f>VLOOKUP(D5216,'Manning''s Flow'!I$6:J$3604,2,TRUE)</f>
        <v>3.1777418461420006</v>
      </c>
      <c r="P5216">
        <f t="shared" si="569"/>
        <v>1.9947418461420006</v>
      </c>
      <c r="Q5216">
        <f t="shared" si="572"/>
        <v>3.9789950327499968</v>
      </c>
      <c r="R5216">
        <f t="shared" si="573"/>
        <v>62.772306333308848</v>
      </c>
    </row>
    <row r="5217" spans="1:18" x14ac:dyDescent="0.25">
      <c r="A5217" s="10">
        <v>43915.208333333336</v>
      </c>
      <c r="B5217" s="11">
        <v>43915</v>
      </c>
      <c r="C5217" s="12">
        <v>0.20833333333333334</v>
      </c>
      <c r="D5217">
        <v>0.39400000000000002</v>
      </c>
      <c r="E5217">
        <v>0.22</v>
      </c>
      <c r="F5217">
        <v>1.2470000000000001</v>
      </c>
      <c r="G5217">
        <v>1.3373999999999999</v>
      </c>
      <c r="I5217">
        <f t="shared" si="567"/>
        <v>2.9260209210205144</v>
      </c>
      <c r="J5217">
        <f t="shared" si="568"/>
        <v>1.6790209210205143</v>
      </c>
      <c r="K5217">
        <f t="shared" si="570"/>
        <v>2.8191112532245759</v>
      </c>
      <c r="L5217">
        <f t="shared" si="571"/>
        <v>57.382396310239592</v>
      </c>
      <c r="O5217">
        <f>VLOOKUP(D5217,'Manning''s Flow'!I$6:J$3604,2,TRUE)</f>
        <v>3.7772002804652272</v>
      </c>
      <c r="P5217">
        <f t="shared" si="569"/>
        <v>2.5302002804652268</v>
      </c>
      <c r="Q5217">
        <f t="shared" si="572"/>
        <v>6.4019134592663125</v>
      </c>
      <c r="R5217">
        <f t="shared" si="573"/>
        <v>66.986129741407012</v>
      </c>
    </row>
    <row r="5218" spans="1:18" x14ac:dyDescent="0.25">
      <c r="A5218" s="10">
        <v>43915.211805555555</v>
      </c>
      <c r="B5218" s="11">
        <v>43915</v>
      </c>
      <c r="C5218" s="12">
        <v>0.21180555555555555</v>
      </c>
      <c r="D5218">
        <v>0.36699999999999999</v>
      </c>
      <c r="E5218">
        <v>0.26</v>
      </c>
      <c r="F5218">
        <v>1.323</v>
      </c>
      <c r="G5218">
        <v>1.3775999999999999</v>
      </c>
      <c r="I5218">
        <f t="shared" si="567"/>
        <v>2.4535795210526214</v>
      </c>
      <c r="J5218">
        <f t="shared" si="568"/>
        <v>1.1305795210526215</v>
      </c>
      <c r="K5218">
        <f t="shared" si="570"/>
        <v>1.278210053423575</v>
      </c>
      <c r="L5218">
        <f t="shared" si="571"/>
        <v>46.078780465512949</v>
      </c>
      <c r="O5218">
        <f>VLOOKUP(D5218,'Manning''s Flow'!I$6:J$3604,2,TRUE)</f>
        <v>3.1777418461420006</v>
      </c>
      <c r="P5218">
        <f t="shared" si="569"/>
        <v>1.8547418461420007</v>
      </c>
      <c r="Q5218">
        <f t="shared" si="572"/>
        <v>3.4400673158302371</v>
      </c>
      <c r="R5218">
        <f t="shared" si="573"/>
        <v>58.366662112398657</v>
      </c>
    </row>
    <row r="5219" spans="1:18" x14ac:dyDescent="0.25">
      <c r="A5219" s="10">
        <v>43915.21875</v>
      </c>
      <c r="B5219" s="11">
        <v>43915</v>
      </c>
      <c r="C5219" s="12">
        <v>0.21875</v>
      </c>
      <c r="D5219">
        <v>0.47899999999999998</v>
      </c>
      <c r="E5219">
        <v>0.23</v>
      </c>
      <c r="F5219">
        <v>1.744</v>
      </c>
      <c r="G5219">
        <v>1.4196000000000002</v>
      </c>
      <c r="I5219">
        <f t="shared" si="567"/>
        <v>4.7503955532441404</v>
      </c>
      <c r="J5219">
        <f t="shared" si="568"/>
        <v>3.0063955532441407</v>
      </c>
      <c r="K5219">
        <f t="shared" si="570"/>
        <v>9.0384142225661428</v>
      </c>
      <c r="L5219">
        <f t="shared" si="571"/>
        <v>63.287267755861144</v>
      </c>
      <c r="O5219">
        <f>VLOOKUP(D5219,'Manning''s Flow'!I$6:J$3604,2,TRUE)</f>
        <v>5.6497615968435158</v>
      </c>
      <c r="P5219">
        <f t="shared" si="569"/>
        <v>3.905761596843516</v>
      </c>
      <c r="Q5219">
        <f t="shared" si="572"/>
        <v>15.254973651377611</v>
      </c>
      <c r="R5219">
        <f t="shared" si="573"/>
        <v>69.131440856294518</v>
      </c>
    </row>
    <row r="5220" spans="1:18" x14ac:dyDescent="0.25">
      <c r="A5220" s="10">
        <v>43915.222222222219</v>
      </c>
      <c r="B5220" s="11">
        <v>43915</v>
      </c>
      <c r="C5220" s="12">
        <v>0.22222222222222221</v>
      </c>
      <c r="D5220">
        <v>0.40300000000000002</v>
      </c>
      <c r="E5220">
        <v>0.25</v>
      </c>
      <c r="F5220">
        <v>1.4350000000000001</v>
      </c>
      <c r="G5220">
        <v>1.4845999999999999</v>
      </c>
      <c r="I5220">
        <f t="shared" si="567"/>
        <v>3.0946333150975156</v>
      </c>
      <c r="J5220">
        <f t="shared" si="568"/>
        <v>1.6596333150975155</v>
      </c>
      <c r="K5220">
        <f t="shared" si="570"/>
        <v>2.7543827405815695</v>
      </c>
      <c r="L5220">
        <f t="shared" si="571"/>
        <v>53.629401163647032</v>
      </c>
      <c r="O5220">
        <f>VLOOKUP(D5220,'Manning''s Flow'!I$6:J$3604,2,TRUE)</f>
        <v>3.9893712509691914</v>
      </c>
      <c r="P5220">
        <f t="shared" si="569"/>
        <v>2.5543712509691914</v>
      </c>
      <c r="Q5220">
        <f t="shared" si="572"/>
        <v>6.5248124877779112</v>
      </c>
      <c r="R5220">
        <f t="shared" si="573"/>
        <v>64.029419431661665</v>
      </c>
    </row>
    <row r="5221" spans="1:18" x14ac:dyDescent="0.25">
      <c r="A5221" s="10">
        <v>43915.225694444445</v>
      </c>
      <c r="B5221" s="11">
        <v>43915</v>
      </c>
      <c r="C5221" s="12">
        <v>0.22569444444444445</v>
      </c>
      <c r="D5221">
        <v>0.38600000000000001</v>
      </c>
      <c r="E5221">
        <v>0.22</v>
      </c>
      <c r="F5221">
        <v>1.2050000000000001</v>
      </c>
      <c r="G5221">
        <v>1.482</v>
      </c>
      <c r="I5221">
        <f t="shared" si="567"/>
        <v>2.7808525843535294</v>
      </c>
      <c r="J5221">
        <f t="shared" si="568"/>
        <v>1.5758525843535294</v>
      </c>
      <c r="K5221">
        <f t="shared" si="570"/>
        <v>2.4833113676136973</v>
      </c>
      <c r="L5221">
        <f t="shared" si="571"/>
        <v>56.667965544814059</v>
      </c>
      <c r="O5221">
        <f>VLOOKUP(D5221,'Manning''s Flow'!I$6:J$3604,2,TRUE)</f>
        <v>3.5712206702209794</v>
      </c>
      <c r="P5221">
        <f t="shared" si="569"/>
        <v>2.3662206702209794</v>
      </c>
      <c r="Q5221">
        <f t="shared" si="572"/>
        <v>5.5990002601810209</v>
      </c>
      <c r="R5221">
        <f t="shared" si="573"/>
        <v>66.258035801371037</v>
      </c>
    </row>
    <row r="5222" spans="1:18" x14ac:dyDescent="0.25">
      <c r="A5222" s="10">
        <v>43915.229166666664</v>
      </c>
      <c r="B5222" s="11">
        <v>43915</v>
      </c>
      <c r="C5222" s="12">
        <v>0.22916666666666666</v>
      </c>
      <c r="D5222">
        <v>0.42799999999999999</v>
      </c>
      <c r="E5222">
        <v>0.26</v>
      </c>
      <c r="F5222">
        <v>1.6479999999999999</v>
      </c>
      <c r="G5222">
        <v>1.488</v>
      </c>
      <c r="I5222">
        <f t="shared" si="567"/>
        <v>3.5929312947285705</v>
      </c>
      <c r="J5222">
        <f t="shared" si="568"/>
        <v>1.9449312947285706</v>
      </c>
      <c r="K5222">
        <f t="shared" si="570"/>
        <v>3.7827577412145539</v>
      </c>
      <c r="L5222">
        <f t="shared" si="571"/>
        <v>54.132159375886459</v>
      </c>
      <c r="O5222">
        <f>VLOOKUP(D5222,'Manning''s Flow'!I$6:J$3604,2,TRUE)</f>
        <v>4.4323773798353328</v>
      </c>
      <c r="P5222">
        <f t="shared" si="569"/>
        <v>2.7843773798353331</v>
      </c>
      <c r="Q5222">
        <f t="shared" si="572"/>
        <v>7.7527573933386744</v>
      </c>
      <c r="R5222">
        <f t="shared" si="573"/>
        <v>62.819050392743762</v>
      </c>
    </row>
    <row r="5223" spans="1:18" x14ac:dyDescent="0.25">
      <c r="A5223" s="10">
        <v>43915.232638888891</v>
      </c>
      <c r="B5223" s="11">
        <v>43915</v>
      </c>
      <c r="C5223" s="12">
        <v>0.23263888888888887</v>
      </c>
      <c r="D5223">
        <v>0.40100000000000002</v>
      </c>
      <c r="E5223">
        <v>0.24</v>
      </c>
      <c r="F5223">
        <v>1.3779999999999999</v>
      </c>
      <c r="G5223">
        <v>1.5311999999999999</v>
      </c>
      <c r="I5223">
        <f t="shared" si="567"/>
        <v>3.0566761606438031</v>
      </c>
      <c r="J5223">
        <f t="shared" si="568"/>
        <v>1.6786761606438032</v>
      </c>
      <c r="K5223">
        <f t="shared" si="570"/>
        <v>2.81795365231382</v>
      </c>
      <c r="L5223">
        <f t="shared" si="571"/>
        <v>54.918351582597388</v>
      </c>
      <c r="O5223">
        <f>VLOOKUP(D5223,'Manning''s Flow'!I$6:J$3604,2,TRUE)</f>
        <v>3.9893712509691914</v>
      </c>
      <c r="P5223">
        <f t="shared" si="569"/>
        <v>2.6113712509691913</v>
      </c>
      <c r="Q5223">
        <f t="shared" si="572"/>
        <v>6.8192598103883988</v>
      </c>
      <c r="R5223">
        <f t="shared" si="573"/>
        <v>65.458216011728069</v>
      </c>
    </row>
    <row r="5224" spans="1:18" x14ac:dyDescent="0.25">
      <c r="A5224" s="10">
        <v>43915.236111111109</v>
      </c>
      <c r="B5224" s="11">
        <v>43915</v>
      </c>
      <c r="C5224" s="12">
        <v>0.23611111111111113</v>
      </c>
      <c r="D5224">
        <v>0.47099999999999997</v>
      </c>
      <c r="E5224">
        <v>0.24</v>
      </c>
      <c r="F5224">
        <v>1.774</v>
      </c>
      <c r="G5224">
        <v>1.5634000000000001</v>
      </c>
      <c r="I5224">
        <f t="shared" si="567"/>
        <v>4.556015168959787</v>
      </c>
      <c r="J5224">
        <f t="shared" si="568"/>
        <v>2.782015168959787</v>
      </c>
      <c r="K5224">
        <f t="shared" si="570"/>
        <v>7.7396084003223518</v>
      </c>
      <c r="L5224">
        <f t="shared" si="571"/>
        <v>61.062465022366609</v>
      </c>
      <c r="O5224">
        <f>VLOOKUP(D5224,'Manning''s Flow'!I$6:J$3604,2,TRUE)</f>
        <v>5.6497615968435158</v>
      </c>
      <c r="P5224">
        <f t="shared" si="569"/>
        <v>3.8757615968435157</v>
      </c>
      <c r="Q5224">
        <f t="shared" si="572"/>
        <v>15.021527955566999</v>
      </c>
      <c r="R5224">
        <f t="shared" si="573"/>
        <v>68.600444999464713</v>
      </c>
    </row>
    <row r="5225" spans="1:18" x14ac:dyDescent="0.25">
      <c r="A5225" s="10">
        <v>43915.239583333336</v>
      </c>
      <c r="B5225" s="11">
        <v>43915</v>
      </c>
      <c r="C5225" s="12">
        <v>0.23958333333333334</v>
      </c>
      <c r="D5225">
        <v>0.46200000000000002</v>
      </c>
      <c r="E5225">
        <v>0.23</v>
      </c>
      <c r="F5225">
        <v>1.651</v>
      </c>
      <c r="G5225">
        <v>1.5462000000000002</v>
      </c>
      <c r="I5225">
        <f t="shared" si="567"/>
        <v>4.3431055460575267</v>
      </c>
      <c r="J5225">
        <f t="shared" si="568"/>
        <v>2.6921055460575269</v>
      </c>
      <c r="K5225">
        <f t="shared" si="570"/>
        <v>7.2474322711136949</v>
      </c>
      <c r="L5225">
        <f t="shared" si="571"/>
        <v>61.985726975972241</v>
      </c>
      <c r="O5225">
        <f>VLOOKUP(D5225,'Manning''s Flow'!I$6:J$3604,2,TRUE)</f>
        <v>5.3936466024298708</v>
      </c>
      <c r="P5225">
        <f t="shared" si="569"/>
        <v>3.742646602429871</v>
      </c>
      <c r="Q5225">
        <f t="shared" si="572"/>
        <v>14.007403590679857</v>
      </c>
      <c r="R5225">
        <f t="shared" si="573"/>
        <v>69.389911469983701</v>
      </c>
    </row>
    <row r="5226" spans="1:18" x14ac:dyDescent="0.25">
      <c r="A5226" s="10">
        <v>43915.243055555555</v>
      </c>
      <c r="B5226" s="11">
        <v>43915</v>
      </c>
      <c r="C5226" s="12">
        <v>0.24305555555555555</v>
      </c>
      <c r="D5226">
        <v>0.39400000000000002</v>
      </c>
      <c r="E5226">
        <v>0.24</v>
      </c>
      <c r="F5226">
        <v>1.3660000000000001</v>
      </c>
      <c r="G5226">
        <v>1.5186000000000002</v>
      </c>
      <c r="I5226">
        <f t="shared" si="567"/>
        <v>2.9260209210205144</v>
      </c>
      <c r="J5226">
        <f t="shared" si="568"/>
        <v>1.5600209210205143</v>
      </c>
      <c r="K5226">
        <f t="shared" si="570"/>
        <v>2.4336652740216937</v>
      </c>
      <c r="L5226">
        <f t="shared" si="571"/>
        <v>53.315439743213545</v>
      </c>
      <c r="O5226">
        <f>VLOOKUP(D5226,'Manning''s Flow'!I$6:J$3604,2,TRUE)</f>
        <v>3.7772002804652272</v>
      </c>
      <c r="P5226">
        <f t="shared" si="569"/>
        <v>2.4112002804652271</v>
      </c>
      <c r="Q5226">
        <f t="shared" si="572"/>
        <v>5.8138867925155893</v>
      </c>
      <c r="R5226">
        <f t="shared" si="573"/>
        <v>63.835648136938246</v>
      </c>
    </row>
    <row r="5227" spans="1:18" x14ac:dyDescent="0.25">
      <c r="A5227" s="10">
        <v>43915.246527777781</v>
      </c>
      <c r="B5227" s="11">
        <v>43915</v>
      </c>
      <c r="C5227" s="12">
        <v>0.24652777777777779</v>
      </c>
      <c r="D5227">
        <v>0.47099999999999997</v>
      </c>
      <c r="E5227">
        <v>0.21</v>
      </c>
      <c r="F5227">
        <v>1.5620000000000001</v>
      </c>
      <c r="G5227">
        <v>1.5518000000000001</v>
      </c>
      <c r="I5227">
        <f t="shared" si="567"/>
        <v>4.556015168959787</v>
      </c>
      <c r="J5227">
        <f t="shared" si="568"/>
        <v>2.9940151689597867</v>
      </c>
      <c r="K5227">
        <f t="shared" si="570"/>
        <v>8.9641268319613001</v>
      </c>
      <c r="L5227">
        <f t="shared" si="571"/>
        <v>65.715654095229212</v>
      </c>
      <c r="O5227">
        <f>VLOOKUP(D5227,'Manning''s Flow'!I$6:J$3604,2,TRUE)</f>
        <v>5.6497615968435158</v>
      </c>
      <c r="P5227">
        <f t="shared" si="569"/>
        <v>4.0877615968435155</v>
      </c>
      <c r="Q5227">
        <f t="shared" si="572"/>
        <v>16.709794872628649</v>
      </c>
      <c r="R5227">
        <f t="shared" si="573"/>
        <v>72.352815721061944</v>
      </c>
    </row>
    <row r="5228" spans="1:18" x14ac:dyDescent="0.25">
      <c r="A5228" s="10">
        <v>43915.25</v>
      </c>
      <c r="B5228" s="11">
        <v>43915</v>
      </c>
      <c r="C5228" s="12">
        <v>0.25</v>
      </c>
      <c r="D5228">
        <v>0.38400000000000001</v>
      </c>
      <c r="E5228">
        <v>0.23</v>
      </c>
      <c r="F5228">
        <v>1.24</v>
      </c>
      <c r="G5228">
        <v>1.5650000000000002</v>
      </c>
      <c r="I5228">
        <f t="shared" si="567"/>
        <v>2.7452476870249947</v>
      </c>
      <c r="J5228">
        <f t="shared" si="568"/>
        <v>1.5052476870249947</v>
      </c>
      <c r="K5228">
        <f t="shared" si="570"/>
        <v>2.2657705992940964</v>
      </c>
      <c r="L5228">
        <f t="shared" si="571"/>
        <v>54.83103379484934</v>
      </c>
      <c r="O5228">
        <f>VLOOKUP(D5228,'Manning''s Flow'!I$6:J$3604,2,TRUE)</f>
        <v>3.5712206702209794</v>
      </c>
      <c r="P5228">
        <f t="shared" si="569"/>
        <v>2.3312206702209792</v>
      </c>
      <c r="Q5228">
        <f t="shared" si="572"/>
        <v>5.4345898132655517</v>
      </c>
      <c r="R5228">
        <f t="shared" si="573"/>
        <v>65.277978749958578</v>
      </c>
    </row>
    <row r="5229" spans="1:18" x14ac:dyDescent="0.25">
      <c r="A5229" s="10">
        <v>43915.253472222219</v>
      </c>
      <c r="B5229" s="11">
        <v>43915</v>
      </c>
      <c r="C5229" s="12">
        <v>0.25347222222222221</v>
      </c>
      <c r="D5229">
        <v>0.496</v>
      </c>
      <c r="E5229">
        <v>0.25</v>
      </c>
      <c r="F5229">
        <v>1.94</v>
      </c>
      <c r="G5229">
        <v>1.5297999999999998</v>
      </c>
      <c r="I5229">
        <f t="shared" si="567"/>
        <v>5.1796611073669361</v>
      </c>
      <c r="J5229">
        <f t="shared" si="568"/>
        <v>3.2396611073669361</v>
      </c>
      <c r="K5229">
        <f t="shared" si="570"/>
        <v>10.495404090585962</v>
      </c>
      <c r="L5229">
        <f t="shared" si="571"/>
        <v>62.545812172136628</v>
      </c>
      <c r="O5229">
        <f>VLOOKUP(D5229,'Manning''s Flow'!I$6:J$3604,2,TRUE)</f>
        <v>6.1810844734491717</v>
      </c>
      <c r="P5229">
        <f t="shared" si="569"/>
        <v>4.2410844734491722</v>
      </c>
      <c r="Q5229">
        <f t="shared" si="572"/>
        <v>17.986797510931641</v>
      </c>
      <c r="R5229">
        <f t="shared" si="573"/>
        <v>68.613921904266746</v>
      </c>
    </row>
    <row r="5230" spans="1:18" x14ac:dyDescent="0.25">
      <c r="A5230" s="10">
        <v>43915.256944444445</v>
      </c>
      <c r="B5230" s="11">
        <v>43915</v>
      </c>
      <c r="C5230" s="12">
        <v>0.25694444444444448</v>
      </c>
      <c r="D5230">
        <v>0.45400000000000001</v>
      </c>
      <c r="E5230">
        <v>0.25</v>
      </c>
      <c r="F5230">
        <v>1.7170000000000001</v>
      </c>
      <c r="G5230">
        <v>1.5542</v>
      </c>
      <c r="I5230">
        <f t="shared" si="567"/>
        <v>4.1589361004075167</v>
      </c>
      <c r="J5230">
        <f t="shared" si="568"/>
        <v>2.4419361004075166</v>
      </c>
      <c r="K5230">
        <f t="shared" si="570"/>
        <v>5.9630519184734689</v>
      </c>
      <c r="L5230">
        <f t="shared" si="571"/>
        <v>58.715403205359216</v>
      </c>
      <c r="O5230">
        <f>VLOOKUP(D5230,'Manning''s Flow'!I$6:J$3604,2,TRUE)</f>
        <v>5.1438705100640556</v>
      </c>
      <c r="P5230">
        <f t="shared" si="569"/>
        <v>3.4268705100640555</v>
      </c>
      <c r="Q5230">
        <f t="shared" si="572"/>
        <v>11.74344149274668</v>
      </c>
      <c r="R5230">
        <f t="shared" si="573"/>
        <v>66.620466113198901</v>
      </c>
    </row>
    <row r="5231" spans="1:18" x14ac:dyDescent="0.25">
      <c r="A5231" s="10">
        <v>43915.260416666664</v>
      </c>
      <c r="B5231" s="11">
        <v>43915</v>
      </c>
      <c r="C5231" s="12">
        <v>0.26041666666666669</v>
      </c>
      <c r="D5231">
        <v>0.35899999999999999</v>
      </c>
      <c r="E5231">
        <v>0.24</v>
      </c>
      <c r="F5231">
        <v>1.19</v>
      </c>
      <c r="G5231">
        <v>1.7472000000000001</v>
      </c>
      <c r="I5231">
        <f t="shared" si="567"/>
        <v>2.3230405369472664</v>
      </c>
      <c r="J5231">
        <f t="shared" si="568"/>
        <v>1.1330405369472665</v>
      </c>
      <c r="K5231">
        <f t="shared" si="570"/>
        <v>1.28378085836575</v>
      </c>
      <c r="L5231">
        <f t="shared" si="571"/>
        <v>48.774032089694295</v>
      </c>
      <c r="O5231">
        <f>VLOOKUP(D5231,'Manning''s Flow'!I$6:J$3604,2,TRUE)</f>
        <v>2.9901941981011033</v>
      </c>
      <c r="P5231">
        <f t="shared" si="569"/>
        <v>1.8001941981011034</v>
      </c>
      <c r="Q5231">
        <f t="shared" si="572"/>
        <v>3.2406991508768748</v>
      </c>
      <c r="R5231">
        <f t="shared" si="573"/>
        <v>60.203253663066469</v>
      </c>
    </row>
    <row r="5232" spans="1:18" x14ac:dyDescent="0.25">
      <c r="A5232" s="10">
        <v>43915.263888888891</v>
      </c>
      <c r="B5232" s="11">
        <v>43915</v>
      </c>
      <c r="C5232" s="12">
        <v>0.2638888888888889</v>
      </c>
      <c r="D5232">
        <v>0.42799999999999999</v>
      </c>
      <c r="E5232">
        <v>0.27</v>
      </c>
      <c r="F5232">
        <v>1.6839999999999999</v>
      </c>
      <c r="G5232">
        <v>1.6212</v>
      </c>
      <c r="I5232">
        <f t="shared" si="567"/>
        <v>3.5929312947285705</v>
      </c>
      <c r="J5232">
        <f t="shared" si="568"/>
        <v>1.9089312947285706</v>
      </c>
      <c r="K5232">
        <f t="shared" si="570"/>
        <v>3.6440186879940968</v>
      </c>
      <c r="L5232">
        <f t="shared" si="571"/>
        <v>53.130191983612129</v>
      </c>
      <c r="O5232">
        <f>VLOOKUP(D5232,'Manning''s Flow'!I$6:J$3604,2,TRUE)</f>
        <v>4.4323773798353328</v>
      </c>
      <c r="P5232">
        <f t="shared" si="569"/>
        <v>2.7483773798353326</v>
      </c>
      <c r="Q5232">
        <f t="shared" si="572"/>
        <v>7.5535782219905281</v>
      </c>
      <c r="R5232">
        <f t="shared" si="573"/>
        <v>62.006845182876503</v>
      </c>
    </row>
    <row r="5233" spans="1:18" x14ac:dyDescent="0.25">
      <c r="A5233" s="10">
        <v>43915.267361111109</v>
      </c>
      <c r="B5233" s="11">
        <v>43915</v>
      </c>
      <c r="C5233" s="12">
        <v>0.2673611111111111</v>
      </c>
      <c r="D5233">
        <v>0.496</v>
      </c>
      <c r="E5233">
        <v>0.28000000000000003</v>
      </c>
      <c r="F5233">
        <v>2.2050000000000001</v>
      </c>
      <c r="G5233">
        <v>1.5349999999999997</v>
      </c>
      <c r="I5233">
        <f t="shared" si="567"/>
        <v>5.1796611073669361</v>
      </c>
      <c r="J5233">
        <f t="shared" si="568"/>
        <v>2.974661107366936</v>
      </c>
      <c r="K5233">
        <f t="shared" si="570"/>
        <v>8.8486087036814851</v>
      </c>
      <c r="L5233">
        <f t="shared" si="571"/>
        <v>57.429647339980036</v>
      </c>
      <c r="O5233">
        <f>VLOOKUP(D5233,'Manning''s Flow'!I$6:J$3604,2,TRUE)</f>
        <v>6.1810844734491717</v>
      </c>
      <c r="P5233">
        <f t="shared" si="569"/>
        <v>3.9760844734491716</v>
      </c>
      <c r="Q5233">
        <f t="shared" si="572"/>
        <v>15.809247740003576</v>
      </c>
      <c r="R5233">
        <f t="shared" si="573"/>
        <v>64.326648349952663</v>
      </c>
    </row>
    <row r="5234" spans="1:18" x14ac:dyDescent="0.25">
      <c r="A5234" s="10">
        <v>43915.270833333336</v>
      </c>
      <c r="B5234" s="11">
        <v>43915</v>
      </c>
      <c r="C5234" s="12">
        <v>0.27083333333333331</v>
      </c>
      <c r="D5234">
        <v>0.42</v>
      </c>
      <c r="E5234">
        <v>0.21</v>
      </c>
      <c r="F5234">
        <v>1.31</v>
      </c>
      <c r="G5234">
        <v>1.5931999999999999</v>
      </c>
      <c r="I5234">
        <f t="shared" si="567"/>
        <v>3.4286384321217627</v>
      </c>
      <c r="J5234">
        <f t="shared" si="568"/>
        <v>2.1186384321217626</v>
      </c>
      <c r="K5234">
        <f t="shared" si="570"/>
        <v>4.4886288060633603</v>
      </c>
      <c r="L5234">
        <f t="shared" si="571"/>
        <v>61.792413346153687</v>
      </c>
      <c r="O5234">
        <f>VLOOKUP(D5234,'Manning''s Flow'!I$6:J$3604,2,TRUE)</f>
        <v>4.4323773798353328</v>
      </c>
      <c r="P5234">
        <f t="shared" si="569"/>
        <v>3.1223773798353327</v>
      </c>
      <c r="Q5234">
        <f t="shared" si="572"/>
        <v>9.7492405021073569</v>
      </c>
      <c r="R5234">
        <f t="shared" si="573"/>
        <v>70.444754863164022</v>
      </c>
    </row>
    <row r="5235" spans="1:18" x14ac:dyDescent="0.25">
      <c r="A5235" s="10">
        <v>43915.274305555555</v>
      </c>
      <c r="B5235" s="11">
        <v>43915</v>
      </c>
      <c r="C5235" s="12">
        <v>0.27430555555555552</v>
      </c>
      <c r="D5235">
        <v>0.38600000000000001</v>
      </c>
      <c r="E5235">
        <v>0.24</v>
      </c>
      <c r="F5235">
        <v>1.286</v>
      </c>
      <c r="G5235">
        <v>1.4934000000000001</v>
      </c>
      <c r="I5235">
        <f t="shared" si="567"/>
        <v>2.7808525843535294</v>
      </c>
      <c r="J5235">
        <f t="shared" si="568"/>
        <v>1.4948525843535294</v>
      </c>
      <c r="K5235">
        <f t="shared" si="570"/>
        <v>2.2345842489484258</v>
      </c>
      <c r="L5235">
        <f t="shared" si="571"/>
        <v>53.75518978475592</v>
      </c>
      <c r="O5235">
        <f>VLOOKUP(D5235,'Manning''s Flow'!I$6:J$3604,2,TRUE)</f>
        <v>3.5712206702209794</v>
      </c>
      <c r="P5235">
        <f t="shared" si="569"/>
        <v>2.2852206702209794</v>
      </c>
      <c r="Q5235">
        <f t="shared" si="572"/>
        <v>5.2222335116052223</v>
      </c>
      <c r="R5235">
        <f t="shared" si="573"/>
        <v>63.989903768102209</v>
      </c>
    </row>
    <row r="5236" spans="1:18" x14ac:dyDescent="0.25">
      <c r="A5236" s="10">
        <v>43915.277777777781</v>
      </c>
      <c r="B5236" s="11">
        <v>43915</v>
      </c>
      <c r="C5236" s="12">
        <v>0.27777777777777779</v>
      </c>
      <c r="D5236">
        <v>0.41099999999999998</v>
      </c>
      <c r="E5236">
        <v>0.25</v>
      </c>
      <c r="F5236">
        <v>1.4810000000000001</v>
      </c>
      <c r="G5236">
        <v>1.3422000000000001</v>
      </c>
      <c r="I5236">
        <f t="shared" si="567"/>
        <v>3.2492679177425297</v>
      </c>
      <c r="J5236">
        <f t="shared" si="568"/>
        <v>1.7682679177425296</v>
      </c>
      <c r="K5236">
        <f t="shared" si="570"/>
        <v>3.1267714289175013</v>
      </c>
      <c r="L5236">
        <f t="shared" si="571"/>
        <v>54.420502171795562</v>
      </c>
      <c r="O5236">
        <f>VLOOKUP(D5236,'Manning''s Flow'!I$6:J$3604,2,TRUE)</f>
        <v>4.2077562508218351</v>
      </c>
      <c r="P5236">
        <f t="shared" si="569"/>
        <v>2.7267562508218353</v>
      </c>
      <c r="Q5236">
        <f t="shared" si="572"/>
        <v>7.4351996513959513</v>
      </c>
      <c r="R5236">
        <f t="shared" si="573"/>
        <v>64.80309429257602</v>
      </c>
    </row>
    <row r="5237" spans="1:18" x14ac:dyDescent="0.25">
      <c r="A5237" s="10">
        <v>43915.28125</v>
      </c>
      <c r="B5237" s="11">
        <v>43915</v>
      </c>
      <c r="C5237" s="12">
        <v>0.28125</v>
      </c>
      <c r="D5237">
        <v>0.374</v>
      </c>
      <c r="E5237">
        <v>0.23</v>
      </c>
      <c r="F5237">
        <v>1.1850000000000001</v>
      </c>
      <c r="G5237">
        <v>1.3544</v>
      </c>
      <c r="I5237">
        <f t="shared" si="567"/>
        <v>2.5713121120980458</v>
      </c>
      <c r="J5237">
        <f t="shared" si="568"/>
        <v>1.3863121120980457</v>
      </c>
      <c r="K5237">
        <f t="shared" si="570"/>
        <v>1.9218612721497446</v>
      </c>
      <c r="L5237">
        <f t="shared" si="571"/>
        <v>53.914579469969247</v>
      </c>
      <c r="O5237">
        <f>VLOOKUP(D5237,'Manning''s Flow'!I$6:J$3604,2,TRUE)</f>
        <v>3.3714091552653014</v>
      </c>
      <c r="P5237">
        <f t="shared" si="569"/>
        <v>2.1864091552653013</v>
      </c>
      <c r="Q5237">
        <f t="shared" si="572"/>
        <v>4.7803849942279282</v>
      </c>
      <c r="R5237">
        <f t="shared" si="573"/>
        <v>64.85149249389309</v>
      </c>
    </row>
    <row r="5238" spans="1:18" x14ac:dyDescent="0.25">
      <c r="A5238" s="10">
        <v>43915.284722222219</v>
      </c>
      <c r="B5238" s="11">
        <v>43915</v>
      </c>
      <c r="C5238" s="12">
        <v>0.28472222222222221</v>
      </c>
      <c r="D5238">
        <v>0.38600000000000001</v>
      </c>
      <c r="E5238">
        <v>0.27</v>
      </c>
      <c r="F5238">
        <v>1.4490000000000001</v>
      </c>
      <c r="G5238">
        <v>1.4372000000000003</v>
      </c>
      <c r="I5238">
        <f t="shared" si="567"/>
        <v>2.7808525843535294</v>
      </c>
      <c r="J5238">
        <f t="shared" si="568"/>
        <v>1.3318525843535294</v>
      </c>
      <c r="K5238">
        <f t="shared" si="570"/>
        <v>1.7738313064491751</v>
      </c>
      <c r="L5238">
        <f t="shared" si="571"/>
        <v>47.893678070071019</v>
      </c>
      <c r="O5238">
        <f>VLOOKUP(D5238,'Manning''s Flow'!I$6:J$3604,2,TRUE)</f>
        <v>3.5712206702209794</v>
      </c>
      <c r="P5238">
        <f t="shared" si="569"/>
        <v>2.1222206702209796</v>
      </c>
      <c r="Q5238">
        <f t="shared" si="572"/>
        <v>4.5038205731131837</v>
      </c>
      <c r="R5238">
        <f t="shared" si="573"/>
        <v>59.42563807152419</v>
      </c>
    </row>
    <row r="5239" spans="1:18" x14ac:dyDescent="0.25">
      <c r="A5239" s="10">
        <v>43915.288194444445</v>
      </c>
      <c r="B5239" s="11">
        <v>43915</v>
      </c>
      <c r="C5239" s="12">
        <v>0.28819444444444448</v>
      </c>
      <c r="D5239">
        <v>0.39300000000000002</v>
      </c>
      <c r="E5239">
        <v>0.25</v>
      </c>
      <c r="F5239">
        <v>1.371</v>
      </c>
      <c r="G5239">
        <v>1.4196000000000002</v>
      </c>
      <c r="I5239">
        <f t="shared" si="567"/>
        <v>2.9076334712732743</v>
      </c>
      <c r="J5239">
        <f t="shared" si="568"/>
        <v>1.5366334712732743</v>
      </c>
      <c r="K5239">
        <f t="shared" si="570"/>
        <v>2.3612424250373527</v>
      </c>
      <c r="L5239">
        <f t="shared" si="571"/>
        <v>52.848252245506409</v>
      </c>
      <c r="O5239">
        <f>VLOOKUP(D5239,'Manning''s Flow'!I$6:J$3604,2,TRUE)</f>
        <v>3.7772002804652272</v>
      </c>
      <c r="P5239">
        <f t="shared" si="569"/>
        <v>2.4062002804652272</v>
      </c>
      <c r="Q5239">
        <f t="shared" si="572"/>
        <v>5.7897997897109379</v>
      </c>
      <c r="R5239">
        <f t="shared" si="573"/>
        <v>63.703274960279899</v>
      </c>
    </row>
    <row r="5240" spans="1:18" x14ac:dyDescent="0.25">
      <c r="A5240" s="10">
        <v>43915.291666666664</v>
      </c>
      <c r="B5240" s="11">
        <v>43915</v>
      </c>
      <c r="C5240" s="12">
        <v>0.29166666666666669</v>
      </c>
      <c r="D5240">
        <v>0.42699999999999999</v>
      </c>
      <c r="E5240">
        <v>0.27</v>
      </c>
      <c r="F5240">
        <v>1.7</v>
      </c>
      <c r="G5240">
        <v>2.3768000000000002</v>
      </c>
      <c r="I5240">
        <f t="shared" si="567"/>
        <v>3.5721434087120341</v>
      </c>
      <c r="J5240">
        <f t="shared" si="568"/>
        <v>1.8721434087120341</v>
      </c>
      <c r="K5240">
        <f t="shared" si="570"/>
        <v>3.5049209427839143</v>
      </c>
      <c r="L5240">
        <f t="shared" si="571"/>
        <v>52.409525444753932</v>
      </c>
      <c r="O5240">
        <f>VLOOKUP(D5240,'Manning''s Flow'!I$6:J$3604,2,TRUE)</f>
        <v>4.4323773798353328</v>
      </c>
      <c r="P5240">
        <f t="shared" si="569"/>
        <v>2.7323773798353326</v>
      </c>
      <c r="Q5240">
        <f t="shared" si="572"/>
        <v>7.465886145835797</v>
      </c>
      <c r="R5240">
        <f t="shared" si="573"/>
        <v>61.645865089602168</v>
      </c>
    </row>
    <row r="5241" spans="1:18" x14ac:dyDescent="0.25">
      <c r="A5241" s="10">
        <v>43915.295138888891</v>
      </c>
      <c r="B5241" s="11">
        <v>43915</v>
      </c>
      <c r="C5241" s="12">
        <v>0.2951388888888889</v>
      </c>
      <c r="D5241">
        <v>0.38400000000000001</v>
      </c>
      <c r="E5241">
        <v>0.26</v>
      </c>
      <c r="F5241">
        <v>1.393</v>
      </c>
      <c r="G5241">
        <v>3.2589999999999995</v>
      </c>
      <c r="I5241">
        <f t="shared" si="567"/>
        <v>2.7452476870249947</v>
      </c>
      <c r="J5241">
        <f t="shared" si="568"/>
        <v>1.3522476870249946</v>
      </c>
      <c r="K5241">
        <f t="shared" si="570"/>
        <v>1.8285738070644479</v>
      </c>
      <c r="L5241">
        <f t="shared" si="571"/>
        <v>49.257766190504135</v>
      </c>
      <c r="O5241">
        <f>VLOOKUP(D5241,'Manning''s Flow'!I$6:J$3604,2,TRUE)</f>
        <v>3.5712206702209794</v>
      </c>
      <c r="P5241">
        <f t="shared" si="569"/>
        <v>2.1782206702209796</v>
      </c>
      <c r="Q5241">
        <f t="shared" si="572"/>
        <v>4.7446452881779342</v>
      </c>
      <c r="R5241">
        <f t="shared" si="573"/>
        <v>60.993729353784119</v>
      </c>
    </row>
    <row r="5242" spans="1:18" x14ac:dyDescent="0.25">
      <c r="A5242" s="10">
        <v>43915.298611111109</v>
      </c>
      <c r="B5242" s="11">
        <v>43915</v>
      </c>
      <c r="C5242" s="12">
        <v>0.2986111111111111</v>
      </c>
      <c r="D5242">
        <v>0.52200000000000002</v>
      </c>
      <c r="E5242">
        <v>0.7</v>
      </c>
      <c r="F5242">
        <v>5.9710000000000001</v>
      </c>
      <c r="G5242">
        <v>3.3415999999999997</v>
      </c>
      <c r="I5242">
        <f t="shared" si="567"/>
        <v>5.8795345787901994</v>
      </c>
      <c r="J5242">
        <f t="shared" si="568"/>
        <v>9.1465421209800724E-2</v>
      </c>
      <c r="K5242">
        <f t="shared" si="570"/>
        <v>8.3659232770862645E-3</v>
      </c>
      <c r="L5242">
        <f t="shared" si="571"/>
        <v>1.5556575096905219</v>
      </c>
      <c r="O5242">
        <f>VLOOKUP(D5242,'Manning''s Flow'!I$6:J$3604,2,TRUE)</f>
        <v>7.0260758380001658</v>
      </c>
      <c r="P5242">
        <f t="shared" si="569"/>
        <v>1.0550758380001657</v>
      </c>
      <c r="Q5242">
        <f t="shared" si="572"/>
        <v>1.1131850239317518</v>
      </c>
      <c r="R5242">
        <f t="shared" si="573"/>
        <v>15.016573437676872</v>
      </c>
    </row>
    <row r="5243" spans="1:18" x14ac:dyDescent="0.25">
      <c r="A5243" s="10">
        <v>43915.302083333336</v>
      </c>
      <c r="B5243" s="11">
        <v>43915</v>
      </c>
      <c r="C5243" s="12">
        <v>0.30208333333333331</v>
      </c>
      <c r="D5243">
        <v>0.46200000000000002</v>
      </c>
      <c r="E5243">
        <v>0.82</v>
      </c>
      <c r="F5243">
        <v>5.86</v>
      </c>
      <c r="G5243">
        <v>3.3128000000000002</v>
      </c>
      <c r="I5243">
        <f t="shared" si="567"/>
        <v>4.3431055460575267</v>
      </c>
      <c r="J5243">
        <f t="shared" si="568"/>
        <v>1.5168944539424736</v>
      </c>
      <c r="K5243">
        <f t="shared" si="570"/>
        <v>2.300968784401435</v>
      </c>
      <c r="L5243">
        <f t="shared" si="571"/>
        <v>34.926492986555232</v>
      </c>
      <c r="O5243">
        <f>VLOOKUP(D5243,'Manning''s Flow'!I$6:J$3604,2,TRUE)</f>
        <v>5.3936466024298708</v>
      </c>
      <c r="P5243">
        <f t="shared" si="569"/>
        <v>0.4663533975701295</v>
      </c>
      <c r="Q5243">
        <f t="shared" si="572"/>
        <v>0.21748549142520326</v>
      </c>
      <c r="R5243">
        <f t="shared" si="573"/>
        <v>8.6463469327047573</v>
      </c>
    </row>
    <row r="5244" spans="1:18" x14ac:dyDescent="0.25">
      <c r="A5244" s="10">
        <v>43915.305555555555</v>
      </c>
      <c r="B5244" s="11">
        <v>43915</v>
      </c>
      <c r="C5244" s="12">
        <v>0.30555555555555552</v>
      </c>
      <c r="D5244">
        <v>0.45400000000000001</v>
      </c>
      <c r="E5244">
        <v>0.26</v>
      </c>
      <c r="F5244">
        <v>1.784</v>
      </c>
      <c r="G5244">
        <v>3.3054000000000001</v>
      </c>
      <c r="I5244">
        <f t="shared" si="567"/>
        <v>4.1589361004075167</v>
      </c>
      <c r="J5244">
        <f t="shared" si="568"/>
        <v>2.3749361004075169</v>
      </c>
      <c r="K5244">
        <f t="shared" si="570"/>
        <v>5.6403214810188631</v>
      </c>
      <c r="L5244">
        <f t="shared" si="571"/>
        <v>57.104414279767532</v>
      </c>
      <c r="O5244">
        <f>VLOOKUP(D5244,'Manning''s Flow'!I$6:J$3604,2,TRUE)</f>
        <v>5.1438705100640556</v>
      </c>
      <c r="P5244">
        <f t="shared" si="569"/>
        <v>3.3598705100640558</v>
      </c>
      <c r="Q5244">
        <f t="shared" si="572"/>
        <v>11.288729844398098</v>
      </c>
      <c r="R5244">
        <f t="shared" si="573"/>
        <v>65.317944988903236</v>
      </c>
    </row>
    <row r="5245" spans="1:18" x14ac:dyDescent="0.25">
      <c r="A5245" s="10">
        <v>43915.3125</v>
      </c>
      <c r="B5245" s="11">
        <v>43915</v>
      </c>
      <c r="C5245" s="12">
        <v>0.3125</v>
      </c>
      <c r="D5245">
        <v>0.39400000000000002</v>
      </c>
      <c r="E5245">
        <v>0.24</v>
      </c>
      <c r="F5245">
        <v>1.3560000000000001</v>
      </c>
      <c r="G5245">
        <v>1.4361999999999999</v>
      </c>
      <c r="I5245">
        <f t="shared" si="567"/>
        <v>2.9260209210205144</v>
      </c>
      <c r="J5245">
        <f t="shared" si="568"/>
        <v>1.5700209210205143</v>
      </c>
      <c r="K5245">
        <f t="shared" si="570"/>
        <v>2.464965692442104</v>
      </c>
      <c r="L5245">
        <f t="shared" si="571"/>
        <v>53.65720079926615</v>
      </c>
      <c r="O5245">
        <f>VLOOKUP(D5245,'Manning''s Flow'!I$6:J$3604,2,TRUE)</f>
        <v>3.7772002804652272</v>
      </c>
      <c r="P5245">
        <f t="shared" si="569"/>
        <v>2.4212002804652268</v>
      </c>
      <c r="Q5245">
        <f t="shared" si="572"/>
        <v>5.8622107981248934</v>
      </c>
      <c r="R5245">
        <f t="shared" si="573"/>
        <v>64.100394490254942</v>
      </c>
    </row>
    <row r="5246" spans="1:18" x14ac:dyDescent="0.25">
      <c r="A5246" s="10">
        <v>43915.319444444445</v>
      </c>
      <c r="B5246" s="11">
        <v>43915</v>
      </c>
      <c r="C5246" s="12">
        <v>0.31944444444444448</v>
      </c>
      <c r="D5246">
        <v>0.34</v>
      </c>
      <c r="E5246">
        <v>0.25</v>
      </c>
      <c r="F5246">
        <v>1.1140000000000001</v>
      </c>
      <c r="G5246">
        <v>1.2914000000000001</v>
      </c>
      <c r="I5246">
        <f t="shared" si="567"/>
        <v>2.029906810927586</v>
      </c>
      <c r="J5246">
        <f t="shared" si="568"/>
        <v>0.91590681092758586</v>
      </c>
      <c r="K5246">
        <f t="shared" si="570"/>
        <v>0.83888528630354053</v>
      </c>
      <c r="L5246">
        <f t="shared" si="571"/>
        <v>45.120633420065879</v>
      </c>
      <c r="O5246">
        <f>VLOOKUP(D5246,'Manning''s Flow'!I$6:J$3604,2,TRUE)</f>
        <v>2.8087409778462944</v>
      </c>
      <c r="P5246">
        <f t="shared" si="569"/>
        <v>1.6947409778462943</v>
      </c>
      <c r="Q5246">
        <f t="shared" si="572"/>
        <v>2.8721469819914138</v>
      </c>
      <c r="R5246">
        <f t="shared" si="573"/>
        <v>60.338101349089136</v>
      </c>
    </row>
    <row r="5247" spans="1:18" x14ac:dyDescent="0.25">
      <c r="A5247" s="10">
        <v>43915.322916666664</v>
      </c>
      <c r="B5247" s="11">
        <v>43915</v>
      </c>
      <c r="C5247" s="12">
        <v>0.32291666666666669</v>
      </c>
      <c r="D5247">
        <v>0.42</v>
      </c>
      <c r="E5247">
        <v>0.23</v>
      </c>
      <c r="F5247">
        <v>1.4239999999999999</v>
      </c>
      <c r="G5247">
        <v>1.3</v>
      </c>
      <c r="I5247">
        <f t="shared" si="567"/>
        <v>3.4286384321217627</v>
      </c>
      <c r="J5247">
        <f t="shared" si="568"/>
        <v>2.0046384321217627</v>
      </c>
      <c r="K5247">
        <f t="shared" si="570"/>
        <v>4.0185752435395994</v>
      </c>
      <c r="L5247">
        <f t="shared" si="571"/>
        <v>58.467478324368592</v>
      </c>
      <c r="O5247">
        <f>VLOOKUP(D5247,'Manning''s Flow'!I$6:J$3604,2,TRUE)</f>
        <v>4.4323773798353328</v>
      </c>
      <c r="P5247">
        <f t="shared" si="569"/>
        <v>3.0083773798353328</v>
      </c>
      <c r="Q5247">
        <f t="shared" si="572"/>
        <v>9.0503344595049029</v>
      </c>
      <c r="R5247">
        <f t="shared" si="573"/>
        <v>67.872771698584415</v>
      </c>
    </row>
    <row r="5248" spans="1:18" x14ac:dyDescent="0.25">
      <c r="A5248" s="10">
        <v>43915.329861111109</v>
      </c>
      <c r="B5248" s="11">
        <v>43915</v>
      </c>
      <c r="C5248" s="12">
        <v>0.3298611111111111</v>
      </c>
      <c r="D5248">
        <v>0.40300000000000002</v>
      </c>
      <c r="E5248">
        <v>0.24</v>
      </c>
      <c r="F5248">
        <v>1.399</v>
      </c>
      <c r="G5248">
        <v>1.3575999999999999</v>
      </c>
      <c r="I5248">
        <f t="shared" si="567"/>
        <v>3.0946333150975156</v>
      </c>
      <c r="J5248">
        <f t="shared" si="568"/>
        <v>1.6956333150975156</v>
      </c>
      <c r="K5248">
        <f t="shared" si="570"/>
        <v>2.8751723392685906</v>
      </c>
      <c r="L5248">
        <f t="shared" si="571"/>
        <v>54.792705385325569</v>
      </c>
      <c r="O5248">
        <f>VLOOKUP(D5248,'Manning''s Flow'!I$6:J$3604,2,TRUE)</f>
        <v>3.9893712509691914</v>
      </c>
      <c r="P5248">
        <f t="shared" si="569"/>
        <v>2.5903712509691914</v>
      </c>
      <c r="Q5248">
        <f t="shared" si="572"/>
        <v>6.7100232178476933</v>
      </c>
      <c r="R5248">
        <f t="shared" si="573"/>
        <v>64.931817271703594</v>
      </c>
    </row>
    <row r="5249" spans="1:18" x14ac:dyDescent="0.25">
      <c r="A5249" s="10">
        <v>43915.333333333336</v>
      </c>
      <c r="B5249" s="11">
        <v>43915</v>
      </c>
      <c r="C5249" s="12">
        <v>0.33333333333333331</v>
      </c>
      <c r="D5249">
        <v>0.40300000000000002</v>
      </c>
      <c r="E5249">
        <v>0.22</v>
      </c>
      <c r="F5249">
        <v>1.2729999999999999</v>
      </c>
      <c r="G5249">
        <v>1.345</v>
      </c>
      <c r="I5249">
        <f t="shared" si="567"/>
        <v>3.0946333150975156</v>
      </c>
      <c r="J5249">
        <f t="shared" si="568"/>
        <v>1.8216333150975157</v>
      </c>
      <c r="K5249">
        <f t="shared" si="570"/>
        <v>3.3183479346731648</v>
      </c>
      <c r="L5249">
        <f t="shared" si="571"/>
        <v>58.864270161200473</v>
      </c>
      <c r="O5249">
        <f>VLOOKUP(D5249,'Manning''s Flow'!I$6:J$3604,2,TRUE)</f>
        <v>3.9893712509691914</v>
      </c>
      <c r="P5249">
        <f t="shared" si="569"/>
        <v>2.7163712509691917</v>
      </c>
      <c r="Q5249">
        <f t="shared" si="572"/>
        <v>7.3786727730919317</v>
      </c>
      <c r="R5249">
        <f t="shared" si="573"/>
        <v>68.090209711850392</v>
      </c>
    </row>
    <row r="5250" spans="1:18" x14ac:dyDescent="0.25">
      <c r="A5250" s="10">
        <v>43915.336805555555</v>
      </c>
      <c r="B5250" s="11">
        <v>43915</v>
      </c>
      <c r="C5250" s="12">
        <v>0.33680555555555558</v>
      </c>
      <c r="D5250">
        <v>0.41099999999999998</v>
      </c>
      <c r="E5250">
        <v>0.25</v>
      </c>
      <c r="F5250">
        <v>1.5</v>
      </c>
      <c r="G5250">
        <v>1.3477999999999999</v>
      </c>
      <c r="I5250">
        <f t="shared" si="567"/>
        <v>3.2492679177425297</v>
      </c>
      <c r="J5250">
        <f t="shared" si="568"/>
        <v>1.7492679177425297</v>
      </c>
      <c r="K5250">
        <f t="shared" si="570"/>
        <v>3.0599382480432853</v>
      </c>
      <c r="L5250">
        <f t="shared" si="571"/>
        <v>53.835755069340543</v>
      </c>
      <c r="O5250">
        <f>VLOOKUP(D5250,'Manning''s Flow'!I$6:J$3604,2,TRUE)</f>
        <v>4.2077562508218351</v>
      </c>
      <c r="P5250">
        <f t="shared" si="569"/>
        <v>2.7077562508218351</v>
      </c>
      <c r="Q5250">
        <f t="shared" si="572"/>
        <v>7.3319439138647207</v>
      </c>
      <c r="R5250">
        <f t="shared" si="573"/>
        <v>64.351547224081045</v>
      </c>
    </row>
    <row r="5251" spans="1:18" x14ac:dyDescent="0.25">
      <c r="A5251" s="10">
        <v>43915.340277777781</v>
      </c>
      <c r="B5251" s="11">
        <v>43915</v>
      </c>
      <c r="C5251" s="12">
        <v>0.34027777777777773</v>
      </c>
      <c r="D5251">
        <v>0.39300000000000002</v>
      </c>
      <c r="E5251">
        <v>0.24</v>
      </c>
      <c r="F5251">
        <v>1.361</v>
      </c>
      <c r="G5251">
        <v>1.3</v>
      </c>
      <c r="I5251">
        <f t="shared" ref="I5251:I5314" si="574">29.491*(D5251^2.4806)</f>
        <v>2.9076334712732743</v>
      </c>
      <c r="J5251">
        <f t="shared" ref="J5251:J5314" si="575">ABS(F5251-I5251)</f>
        <v>1.5466334712732743</v>
      </c>
      <c r="K5251">
        <f t="shared" si="570"/>
        <v>2.3920750944628182</v>
      </c>
      <c r="L5251">
        <f t="shared" si="571"/>
        <v>53.192174548602644</v>
      </c>
      <c r="O5251">
        <f>VLOOKUP(D5251,'Manning''s Flow'!I$6:J$3604,2,TRUE)</f>
        <v>3.7772002804652272</v>
      </c>
      <c r="P5251">
        <f t="shared" ref="P5251:P5314" si="576">ABS(F5251-O5251)</f>
        <v>2.4162002804652269</v>
      </c>
      <c r="Q5251">
        <f t="shared" si="572"/>
        <v>5.8380237953202414</v>
      </c>
      <c r="R5251">
        <f t="shared" si="573"/>
        <v>63.968021313596601</v>
      </c>
    </row>
    <row r="5252" spans="1:18" x14ac:dyDescent="0.25">
      <c r="A5252" s="10">
        <v>43915.34375</v>
      </c>
      <c r="B5252" s="11">
        <v>43915</v>
      </c>
      <c r="C5252" s="12">
        <v>0.34375</v>
      </c>
      <c r="D5252">
        <v>0.376</v>
      </c>
      <c r="E5252">
        <v>0.23</v>
      </c>
      <c r="F5252">
        <v>1.206</v>
      </c>
      <c r="G5252">
        <v>1.3368</v>
      </c>
      <c r="I5252">
        <f t="shared" si="574"/>
        <v>2.6055563334338787</v>
      </c>
      <c r="J5252">
        <f t="shared" si="575"/>
        <v>1.3995563334338788</v>
      </c>
      <c r="K5252">
        <f t="shared" ref="K5252:K5315" si="577">J5252^2</f>
        <v>1.9587579304548823</v>
      </c>
      <c r="L5252">
        <f t="shared" ref="L5252:L5315" si="578">100*ABS(J5252/I5252)</f>
        <v>53.714299532698831</v>
      </c>
      <c r="O5252">
        <f>VLOOKUP(D5252,'Manning''s Flow'!I$6:J$3604,2,TRUE)</f>
        <v>3.3714091552653014</v>
      </c>
      <c r="P5252">
        <f t="shared" si="576"/>
        <v>2.1654091552653014</v>
      </c>
      <c r="Q5252">
        <f t="shared" ref="Q5252:Q5315" si="579">P5252^2</f>
        <v>4.6889968097067865</v>
      </c>
      <c r="R5252">
        <f t="shared" ref="R5252:R5315" si="580">100*ABS(P5252/O5252)</f>
        <v>64.228607550746901</v>
      </c>
    </row>
    <row r="5253" spans="1:18" x14ac:dyDescent="0.25">
      <c r="A5253" s="10">
        <v>43915.347222222219</v>
      </c>
      <c r="B5253" s="11">
        <v>43915</v>
      </c>
      <c r="C5253" s="12">
        <v>0.34722222222222227</v>
      </c>
      <c r="D5253">
        <v>0.35</v>
      </c>
      <c r="E5253">
        <v>0.25</v>
      </c>
      <c r="F5253">
        <v>1.1599999999999999</v>
      </c>
      <c r="G5253">
        <v>1.3202</v>
      </c>
      <c r="I5253">
        <f t="shared" si="574"/>
        <v>2.1812462112858411</v>
      </c>
      <c r="J5253">
        <f t="shared" si="575"/>
        <v>1.0212462112858411</v>
      </c>
      <c r="K5253">
        <f t="shared" si="577"/>
        <v>1.042943824065685</v>
      </c>
      <c r="L5253">
        <f t="shared" si="578"/>
        <v>46.819391868826131</v>
      </c>
      <c r="O5253">
        <f>VLOOKUP(D5253,'Manning''s Flow'!I$6:J$3604,2,TRUE)</f>
        <v>2.9901941981011033</v>
      </c>
      <c r="P5253">
        <f t="shared" si="576"/>
        <v>1.8301941981011034</v>
      </c>
      <c r="Q5253">
        <f t="shared" si="579"/>
        <v>3.3496108027629408</v>
      </c>
      <c r="R5253">
        <f t="shared" si="580"/>
        <v>61.206532982484966</v>
      </c>
    </row>
    <row r="5254" spans="1:18" x14ac:dyDescent="0.25">
      <c r="A5254" s="10">
        <v>43915.350694444445</v>
      </c>
      <c r="B5254" s="11">
        <v>43915</v>
      </c>
      <c r="C5254" s="12">
        <v>0.35069444444444442</v>
      </c>
      <c r="D5254">
        <v>0.40300000000000002</v>
      </c>
      <c r="E5254">
        <v>0.25</v>
      </c>
      <c r="F5254">
        <v>1.4570000000000001</v>
      </c>
      <c r="G5254">
        <v>1.3142</v>
      </c>
      <c r="I5254">
        <f t="shared" si="574"/>
        <v>3.0946333150975156</v>
      </c>
      <c r="J5254">
        <f t="shared" si="575"/>
        <v>1.6376333150975155</v>
      </c>
      <c r="K5254">
        <f t="shared" si="577"/>
        <v>2.6818428747172787</v>
      </c>
      <c r="L5254">
        <f t="shared" si="578"/>
        <v>52.918493028176805</v>
      </c>
      <c r="O5254">
        <f>VLOOKUP(D5254,'Manning''s Flow'!I$6:J$3604,2,TRUE)</f>
        <v>3.9893712509691914</v>
      </c>
      <c r="P5254">
        <f t="shared" si="576"/>
        <v>2.5323712509691916</v>
      </c>
      <c r="Q5254">
        <f t="shared" si="579"/>
        <v>6.4129041527352681</v>
      </c>
      <c r="R5254">
        <f t="shared" si="580"/>
        <v>63.477954084969369</v>
      </c>
    </row>
    <row r="5255" spans="1:18" x14ac:dyDescent="0.25">
      <c r="A5255" s="10">
        <v>43915.354166666664</v>
      </c>
      <c r="B5255" s="11">
        <v>43915</v>
      </c>
      <c r="C5255" s="12">
        <v>0.35416666666666669</v>
      </c>
      <c r="D5255">
        <v>0.38400000000000001</v>
      </c>
      <c r="E5255">
        <v>0.26</v>
      </c>
      <c r="F5255">
        <v>1.417</v>
      </c>
      <c r="G5255">
        <v>1.3800000000000001</v>
      </c>
      <c r="I5255">
        <f t="shared" si="574"/>
        <v>2.7452476870249947</v>
      </c>
      <c r="J5255">
        <f t="shared" si="575"/>
        <v>1.3282476870249946</v>
      </c>
      <c r="K5255">
        <f t="shared" si="577"/>
        <v>1.7642419180872482</v>
      </c>
      <c r="L5255">
        <f t="shared" si="578"/>
        <v>48.383528134920574</v>
      </c>
      <c r="O5255">
        <f>VLOOKUP(D5255,'Manning''s Flow'!I$6:J$3604,2,TRUE)</f>
        <v>3.5712206702209794</v>
      </c>
      <c r="P5255">
        <f t="shared" si="576"/>
        <v>2.1542206702209796</v>
      </c>
      <c r="Q5255">
        <f t="shared" si="579"/>
        <v>4.6406666960073268</v>
      </c>
      <c r="R5255">
        <f t="shared" si="580"/>
        <v>60.321690232815584</v>
      </c>
    </row>
    <row r="5256" spans="1:18" x14ac:dyDescent="0.25">
      <c r="A5256" s="10">
        <v>43915.357638888891</v>
      </c>
      <c r="B5256" s="11">
        <v>43915</v>
      </c>
      <c r="C5256" s="12">
        <v>0.3576388888888889</v>
      </c>
      <c r="D5256">
        <v>0.38600000000000001</v>
      </c>
      <c r="E5256">
        <v>0.25</v>
      </c>
      <c r="F5256">
        <v>1.331</v>
      </c>
      <c r="G5256">
        <v>1.4454</v>
      </c>
      <c r="I5256">
        <f t="shared" si="574"/>
        <v>2.7808525843535294</v>
      </c>
      <c r="J5256">
        <f t="shared" si="575"/>
        <v>1.4498525843535295</v>
      </c>
      <c r="K5256">
        <f t="shared" si="577"/>
        <v>2.1020725163566083</v>
      </c>
      <c r="L5256">
        <f t="shared" si="578"/>
        <v>52.136981029168062</v>
      </c>
      <c r="O5256">
        <f>VLOOKUP(D5256,'Manning''s Flow'!I$6:J$3604,2,TRUE)</f>
        <v>3.5712206702209794</v>
      </c>
      <c r="P5256">
        <f t="shared" si="576"/>
        <v>2.2402206702209795</v>
      </c>
      <c r="Q5256">
        <f t="shared" si="579"/>
        <v>5.0185886512853344</v>
      </c>
      <c r="R5256">
        <f t="shared" si="580"/>
        <v>62.729830416286191</v>
      </c>
    </row>
    <row r="5257" spans="1:18" x14ac:dyDescent="0.25">
      <c r="A5257" s="10">
        <v>43915.361111111109</v>
      </c>
      <c r="B5257" s="11">
        <v>43915</v>
      </c>
      <c r="C5257" s="12">
        <v>0.3611111111111111</v>
      </c>
      <c r="D5257">
        <v>0.42799999999999999</v>
      </c>
      <c r="E5257">
        <v>0.24</v>
      </c>
      <c r="F5257">
        <v>1.5349999999999999</v>
      </c>
      <c r="G5257">
        <v>1.4306000000000001</v>
      </c>
      <c r="I5257">
        <f t="shared" si="574"/>
        <v>3.5929312947285705</v>
      </c>
      <c r="J5257">
        <f t="shared" si="575"/>
        <v>2.0579312947285704</v>
      </c>
      <c r="K5257">
        <f t="shared" si="577"/>
        <v>4.2350812138232099</v>
      </c>
      <c r="L5257">
        <f t="shared" si="578"/>
        <v>57.277223690525304</v>
      </c>
      <c r="O5257">
        <f>VLOOKUP(D5257,'Manning''s Flow'!I$6:J$3604,2,TRUE)</f>
        <v>4.4323773798353328</v>
      </c>
      <c r="P5257">
        <f t="shared" si="576"/>
        <v>2.8973773798353326</v>
      </c>
      <c r="Q5257">
        <f t="shared" si="579"/>
        <v>8.3947956811814581</v>
      </c>
      <c r="R5257">
        <f t="shared" si="580"/>
        <v>65.368472301493725</v>
      </c>
    </row>
    <row r="5258" spans="1:18" x14ac:dyDescent="0.25">
      <c r="A5258" s="10">
        <v>43915.364583333336</v>
      </c>
      <c r="B5258" s="11">
        <v>43915</v>
      </c>
      <c r="C5258" s="12">
        <v>0.36458333333333331</v>
      </c>
      <c r="D5258">
        <v>0.42</v>
      </c>
      <c r="E5258">
        <v>0.24</v>
      </c>
      <c r="F5258">
        <v>1.4870000000000001</v>
      </c>
      <c r="G5258">
        <v>1.4108000000000001</v>
      </c>
      <c r="I5258">
        <f t="shared" si="574"/>
        <v>3.4286384321217627</v>
      </c>
      <c r="J5258">
        <f t="shared" si="575"/>
        <v>1.9416384321217626</v>
      </c>
      <c r="K5258">
        <f t="shared" si="577"/>
        <v>3.7699598010922566</v>
      </c>
      <c r="L5258">
        <f t="shared" si="578"/>
        <v>56.630014233382084</v>
      </c>
      <c r="O5258">
        <f>VLOOKUP(D5258,'Manning''s Flow'!I$6:J$3604,2,TRUE)</f>
        <v>4.4323773798353328</v>
      </c>
      <c r="P5258">
        <f t="shared" si="576"/>
        <v>2.9453773798353327</v>
      </c>
      <c r="Q5258">
        <f t="shared" si="579"/>
        <v>8.6752479096456501</v>
      </c>
      <c r="R5258">
        <f t="shared" si="580"/>
        <v>66.451412581316717</v>
      </c>
    </row>
    <row r="5259" spans="1:18" x14ac:dyDescent="0.25">
      <c r="A5259" s="10">
        <v>43915.368055555555</v>
      </c>
      <c r="B5259" s="11">
        <v>43915</v>
      </c>
      <c r="C5259" s="12">
        <v>0.36805555555555558</v>
      </c>
      <c r="D5259">
        <v>0.41</v>
      </c>
      <c r="E5259">
        <v>0.23</v>
      </c>
      <c r="F5259">
        <v>1.383</v>
      </c>
      <c r="G5259">
        <v>1.411</v>
      </c>
      <c r="I5259">
        <f t="shared" si="574"/>
        <v>3.2296921960620169</v>
      </c>
      <c r="J5259">
        <f t="shared" si="575"/>
        <v>1.8466921960620168</v>
      </c>
      <c r="K5259">
        <f t="shared" si="577"/>
        <v>3.4102720669963547</v>
      </c>
      <c r="L5259">
        <f t="shared" si="578"/>
        <v>57.178581857233944</v>
      </c>
      <c r="O5259">
        <f>VLOOKUP(D5259,'Manning''s Flow'!I$6:J$3604,2,TRUE)</f>
        <v>4.2077562508218351</v>
      </c>
      <c r="P5259">
        <f t="shared" si="576"/>
        <v>2.8247562508218351</v>
      </c>
      <c r="Q5259">
        <f t="shared" si="579"/>
        <v>7.9792478765570305</v>
      </c>
      <c r="R5259">
        <f t="shared" si="580"/>
        <v>67.132126540602727</v>
      </c>
    </row>
    <row r="5260" spans="1:18" x14ac:dyDescent="0.25">
      <c r="A5260" s="10">
        <v>43915.371527777781</v>
      </c>
      <c r="B5260" s="11">
        <v>43915</v>
      </c>
      <c r="C5260" s="12">
        <v>0.37152777777777773</v>
      </c>
      <c r="D5260">
        <v>0.38600000000000001</v>
      </c>
      <c r="E5260">
        <v>0.24</v>
      </c>
      <c r="F5260">
        <v>1.3180000000000001</v>
      </c>
      <c r="G5260">
        <v>1.4300000000000002</v>
      </c>
      <c r="I5260">
        <f t="shared" si="574"/>
        <v>2.7808525843535294</v>
      </c>
      <c r="J5260">
        <f t="shared" si="575"/>
        <v>1.4628525843535294</v>
      </c>
      <c r="K5260">
        <f t="shared" si="577"/>
        <v>2.1399376835497996</v>
      </c>
      <c r="L5260">
        <f t="shared" si="578"/>
        <v>52.604463558560113</v>
      </c>
      <c r="O5260">
        <f>VLOOKUP(D5260,'Manning''s Flow'!I$6:J$3604,2,TRUE)</f>
        <v>3.5712206702209794</v>
      </c>
      <c r="P5260">
        <f t="shared" si="576"/>
        <v>2.2532206702209794</v>
      </c>
      <c r="Q5260">
        <f t="shared" si="579"/>
        <v>5.0770033887110797</v>
      </c>
      <c r="R5260">
        <f t="shared" si="580"/>
        <v>63.093851606810816</v>
      </c>
    </row>
    <row r="5261" spans="1:18" x14ac:dyDescent="0.25">
      <c r="A5261" s="10">
        <v>43915.375</v>
      </c>
      <c r="B5261" s="11">
        <v>43915</v>
      </c>
      <c r="C5261" s="12">
        <v>0.375</v>
      </c>
      <c r="D5261">
        <v>0.40300000000000002</v>
      </c>
      <c r="E5261">
        <v>0.23</v>
      </c>
      <c r="F5261">
        <v>1.3320000000000001</v>
      </c>
      <c r="G5261">
        <v>1.4346000000000001</v>
      </c>
      <c r="I5261">
        <f t="shared" si="574"/>
        <v>3.0946333150975156</v>
      </c>
      <c r="J5261">
        <f t="shared" si="575"/>
        <v>1.7626333150975155</v>
      </c>
      <c r="K5261">
        <f t="shared" si="577"/>
        <v>3.1068762034916575</v>
      </c>
      <c r="L5261">
        <f t="shared" si="578"/>
        <v>56.957743797893968</v>
      </c>
      <c r="O5261">
        <f>VLOOKUP(D5261,'Manning''s Flow'!I$6:J$3604,2,TRUE)</f>
        <v>3.9893712509691914</v>
      </c>
      <c r="P5261">
        <f t="shared" si="576"/>
        <v>2.6573712509691916</v>
      </c>
      <c r="Q5261">
        <f t="shared" si="579"/>
        <v>7.061621965477566</v>
      </c>
      <c r="R5261">
        <f t="shared" si="580"/>
        <v>66.611279918448318</v>
      </c>
    </row>
    <row r="5262" spans="1:18" x14ac:dyDescent="0.25">
      <c r="A5262" s="10">
        <v>43915.378472222219</v>
      </c>
      <c r="B5262" s="11">
        <v>43915</v>
      </c>
      <c r="C5262" s="12">
        <v>0.37847222222222227</v>
      </c>
      <c r="D5262">
        <v>0.42</v>
      </c>
      <c r="E5262">
        <v>0.26</v>
      </c>
      <c r="F5262">
        <v>1.63</v>
      </c>
      <c r="G5262">
        <v>1.4725999999999999</v>
      </c>
      <c r="I5262">
        <f t="shared" si="574"/>
        <v>3.4286384321217627</v>
      </c>
      <c r="J5262">
        <f t="shared" si="575"/>
        <v>1.7986384321217628</v>
      </c>
      <c r="K5262">
        <f t="shared" si="577"/>
        <v>3.2351002095054331</v>
      </c>
      <c r="L5262">
        <f t="shared" si="578"/>
        <v>52.459262407809561</v>
      </c>
      <c r="O5262">
        <f>VLOOKUP(D5262,'Manning''s Flow'!I$6:J$3604,2,TRUE)</f>
        <v>4.4323773798353328</v>
      </c>
      <c r="P5262">
        <f t="shared" si="576"/>
        <v>2.8023773798353329</v>
      </c>
      <c r="Q5262">
        <f t="shared" si="579"/>
        <v>7.8533189790127453</v>
      </c>
      <c r="R5262">
        <f t="shared" si="580"/>
        <v>63.225152997677384</v>
      </c>
    </row>
    <row r="5263" spans="1:18" x14ac:dyDescent="0.25">
      <c r="A5263" s="10">
        <v>43915.381944444445</v>
      </c>
      <c r="B5263" s="11">
        <v>43915</v>
      </c>
      <c r="C5263" s="12">
        <v>0.38194444444444442</v>
      </c>
      <c r="D5263">
        <v>0.42799999999999999</v>
      </c>
      <c r="E5263">
        <v>0.24</v>
      </c>
      <c r="F5263">
        <v>1.51</v>
      </c>
      <c r="G5263">
        <v>1.5324</v>
      </c>
      <c r="I5263">
        <f t="shared" si="574"/>
        <v>3.5929312947285705</v>
      </c>
      <c r="J5263">
        <f t="shared" si="575"/>
        <v>2.0829312947285707</v>
      </c>
      <c r="K5263">
        <f t="shared" si="577"/>
        <v>4.3386027785596397</v>
      </c>
      <c r="L5263">
        <f t="shared" si="578"/>
        <v>57.973034379604705</v>
      </c>
      <c r="O5263">
        <f>VLOOKUP(D5263,'Manning''s Flow'!I$6:J$3604,2,TRUE)</f>
        <v>4.4323773798353328</v>
      </c>
      <c r="P5263">
        <f t="shared" si="576"/>
        <v>2.922377379835333</v>
      </c>
      <c r="Q5263">
        <f t="shared" si="579"/>
        <v>8.5402895501732257</v>
      </c>
      <c r="R5263">
        <f t="shared" si="580"/>
        <v>65.932503697234864</v>
      </c>
    </row>
    <row r="5264" spans="1:18" x14ac:dyDescent="0.25">
      <c r="A5264" s="10">
        <v>43915.385416666664</v>
      </c>
      <c r="B5264" s="11">
        <v>43915</v>
      </c>
      <c r="C5264" s="12">
        <v>0.38541666666666669</v>
      </c>
      <c r="D5264">
        <v>0.40100000000000002</v>
      </c>
      <c r="E5264">
        <v>0.27</v>
      </c>
      <c r="F5264">
        <v>1.573</v>
      </c>
      <c r="G5264">
        <v>1.6033999999999999</v>
      </c>
      <c r="I5264">
        <f t="shared" si="574"/>
        <v>3.0566761606438031</v>
      </c>
      <c r="J5264">
        <f t="shared" si="575"/>
        <v>1.4836761606438031</v>
      </c>
      <c r="K5264">
        <f t="shared" si="577"/>
        <v>2.2012949496627363</v>
      </c>
      <c r="L5264">
        <f t="shared" si="578"/>
        <v>48.538873032964943</v>
      </c>
      <c r="O5264">
        <f>VLOOKUP(D5264,'Manning''s Flow'!I$6:J$3604,2,TRUE)</f>
        <v>3.9893712509691914</v>
      </c>
      <c r="P5264">
        <f t="shared" si="576"/>
        <v>2.4163712509691915</v>
      </c>
      <c r="Q5264">
        <f t="shared" si="579"/>
        <v>5.8388500225104156</v>
      </c>
      <c r="R5264">
        <f t="shared" si="580"/>
        <v>60.570227711500898</v>
      </c>
    </row>
    <row r="5265" spans="1:18" x14ac:dyDescent="0.25">
      <c r="A5265" s="10">
        <v>43915.388888888891</v>
      </c>
      <c r="B5265" s="11">
        <v>43915</v>
      </c>
      <c r="C5265" s="12">
        <v>0.3888888888888889</v>
      </c>
      <c r="D5265">
        <v>0.44500000000000001</v>
      </c>
      <c r="E5265">
        <v>0.24</v>
      </c>
      <c r="F5265">
        <v>1.617</v>
      </c>
      <c r="G5265">
        <v>1.5652000000000001</v>
      </c>
      <c r="I5265">
        <f t="shared" si="574"/>
        <v>3.9574126928841089</v>
      </c>
      <c r="J5265">
        <f t="shared" si="575"/>
        <v>2.3404126928841089</v>
      </c>
      <c r="K5265">
        <f t="shared" si="577"/>
        <v>5.4775315730130467</v>
      </c>
      <c r="L5265">
        <f t="shared" si="578"/>
        <v>59.139970342048102</v>
      </c>
      <c r="O5265">
        <f>VLOOKUP(D5265,'Manning''s Flow'!I$6:J$3604,2,TRUE)</f>
        <v>4.9004137253181996</v>
      </c>
      <c r="P5265">
        <f t="shared" si="576"/>
        <v>3.2834137253181996</v>
      </c>
      <c r="Q5265">
        <f t="shared" si="579"/>
        <v>10.780805691607938</v>
      </c>
      <c r="R5265">
        <f t="shared" si="580"/>
        <v>67.00278607812848</v>
      </c>
    </row>
    <row r="5266" spans="1:18" x14ac:dyDescent="0.25">
      <c r="A5266" s="10">
        <v>43915.392361111109</v>
      </c>
      <c r="B5266" s="11">
        <v>43915</v>
      </c>
      <c r="C5266" s="12">
        <v>0.3923611111111111</v>
      </c>
      <c r="D5266">
        <v>0.44500000000000001</v>
      </c>
      <c r="E5266">
        <v>0.25</v>
      </c>
      <c r="F5266">
        <v>1.6870000000000001</v>
      </c>
      <c r="G5266">
        <v>1.5786</v>
      </c>
      <c r="I5266">
        <f t="shared" si="574"/>
        <v>3.9574126928841089</v>
      </c>
      <c r="J5266">
        <f t="shared" si="575"/>
        <v>2.2704126928841086</v>
      </c>
      <c r="K5266">
        <f t="shared" si="577"/>
        <v>5.1547737960092697</v>
      </c>
      <c r="L5266">
        <f t="shared" si="578"/>
        <v>57.371137889322895</v>
      </c>
      <c r="O5266">
        <f>VLOOKUP(D5266,'Manning''s Flow'!I$6:J$3604,2,TRUE)</f>
        <v>4.9004137253181996</v>
      </c>
      <c r="P5266">
        <f t="shared" si="576"/>
        <v>3.2134137253181994</v>
      </c>
      <c r="Q5266">
        <f t="shared" si="579"/>
        <v>10.326027770063387</v>
      </c>
      <c r="R5266">
        <f t="shared" si="580"/>
        <v>65.574335258999824</v>
      </c>
    </row>
    <row r="5267" spans="1:18" x14ac:dyDescent="0.25">
      <c r="A5267" s="10">
        <v>43915.395833333336</v>
      </c>
      <c r="B5267" s="11">
        <v>43915</v>
      </c>
      <c r="C5267" s="12">
        <v>0.39583333333333331</v>
      </c>
      <c r="D5267">
        <v>0.41099999999999998</v>
      </c>
      <c r="E5267">
        <v>0.24</v>
      </c>
      <c r="F5267">
        <v>1.4390000000000001</v>
      </c>
      <c r="G5267">
        <v>1.5568000000000002</v>
      </c>
      <c r="I5267">
        <f t="shared" si="574"/>
        <v>3.2492679177425297</v>
      </c>
      <c r="J5267">
        <f t="shared" si="575"/>
        <v>1.8102679177425296</v>
      </c>
      <c r="K5267">
        <f t="shared" si="577"/>
        <v>3.2770699340078737</v>
      </c>
      <c r="L5267">
        <f t="shared" si="578"/>
        <v>55.713101029854016</v>
      </c>
      <c r="O5267">
        <f>VLOOKUP(D5267,'Manning''s Flow'!I$6:J$3604,2,TRUE)</f>
        <v>4.2077562508218351</v>
      </c>
      <c r="P5267">
        <f t="shared" si="576"/>
        <v>2.7687562508218351</v>
      </c>
      <c r="Q5267">
        <f t="shared" si="579"/>
        <v>7.6660111764649841</v>
      </c>
      <c r="R5267">
        <f t="shared" si="580"/>
        <v>65.801250970301737</v>
      </c>
    </row>
    <row r="5268" spans="1:18" x14ac:dyDescent="0.25">
      <c r="A5268" s="10">
        <v>43915.399305555555</v>
      </c>
      <c r="B5268" s="11">
        <v>43915</v>
      </c>
      <c r="C5268" s="12">
        <v>0.39930555555555558</v>
      </c>
      <c r="D5268">
        <v>0.42</v>
      </c>
      <c r="E5268">
        <v>0.26</v>
      </c>
      <c r="F5268">
        <v>1.577</v>
      </c>
      <c r="G5268">
        <v>1.5318000000000001</v>
      </c>
      <c r="I5268">
        <f t="shared" si="574"/>
        <v>3.4286384321217627</v>
      </c>
      <c r="J5268">
        <f t="shared" si="575"/>
        <v>1.8516384321217627</v>
      </c>
      <c r="K5268">
        <f t="shared" si="577"/>
        <v>3.4285648833103397</v>
      </c>
      <c r="L5268">
        <f t="shared" si="578"/>
        <v>54.005065531972797</v>
      </c>
      <c r="O5268">
        <f>VLOOKUP(D5268,'Manning''s Flow'!I$6:J$3604,2,TRUE)</f>
        <v>4.4323773798353328</v>
      </c>
      <c r="P5268">
        <f t="shared" si="576"/>
        <v>2.8553773798353328</v>
      </c>
      <c r="Q5268">
        <f t="shared" si="579"/>
        <v>8.1531799812752901</v>
      </c>
      <c r="R5268">
        <f t="shared" si="580"/>
        <v>64.420899556648607</v>
      </c>
    </row>
    <row r="5269" spans="1:18" x14ac:dyDescent="0.25">
      <c r="A5269" s="10">
        <v>43915.402777777781</v>
      </c>
      <c r="B5269" s="11">
        <v>43915</v>
      </c>
      <c r="C5269" s="12">
        <v>0.40277777777777773</v>
      </c>
      <c r="D5269">
        <v>0.41099999999999998</v>
      </c>
      <c r="E5269">
        <v>0.24</v>
      </c>
      <c r="F5269">
        <v>1.464</v>
      </c>
      <c r="G5269">
        <v>1.4336</v>
      </c>
      <c r="I5269">
        <f t="shared" si="574"/>
        <v>3.2492679177425297</v>
      </c>
      <c r="J5269">
        <f t="shared" si="575"/>
        <v>1.7852679177425297</v>
      </c>
      <c r="K5269">
        <f t="shared" si="577"/>
        <v>3.1871815381207478</v>
      </c>
      <c r="L5269">
        <f t="shared" si="578"/>
        <v>54.943696947676365</v>
      </c>
      <c r="O5269">
        <f>VLOOKUP(D5269,'Manning''s Flow'!I$6:J$3604,2,TRUE)</f>
        <v>4.2077562508218351</v>
      </c>
      <c r="P5269">
        <f t="shared" si="576"/>
        <v>2.7437562508218352</v>
      </c>
      <c r="Q5269">
        <f t="shared" si="579"/>
        <v>7.5281983639238934</v>
      </c>
      <c r="R5269">
        <f t="shared" si="580"/>
        <v>65.207110090703097</v>
      </c>
    </row>
    <row r="5270" spans="1:18" x14ac:dyDescent="0.25">
      <c r="A5270" s="10">
        <v>43915.409722222219</v>
      </c>
      <c r="B5270" s="11">
        <v>43915</v>
      </c>
      <c r="C5270" s="12">
        <v>0.40972222222222227</v>
      </c>
      <c r="D5270">
        <v>0.36699999999999999</v>
      </c>
      <c r="E5270">
        <v>0.24</v>
      </c>
      <c r="F5270">
        <v>1.196</v>
      </c>
      <c r="G5270">
        <v>1.4256</v>
      </c>
      <c r="I5270">
        <f t="shared" si="574"/>
        <v>2.4535795210526214</v>
      </c>
      <c r="J5270">
        <f t="shared" si="575"/>
        <v>1.2575795210526215</v>
      </c>
      <c r="K5270">
        <f t="shared" si="577"/>
        <v>1.5815062517709408</v>
      </c>
      <c r="L5270">
        <f t="shared" s